1206567393E-5</c:v>
                </c:pt>
                <c:pt idx="5269">
                  <c:v>-3.0780903385904098E-4</c:v>
                </c:pt>
                <c:pt idx="5270">
                  <c:v>-4.9301626502272998E-4</c:v>
                </c:pt>
                <c:pt idx="5271">
                  <c:v>-5.5474451416061201E-4</c:v>
                </c:pt>
                <c:pt idx="5272">
                  <c:v>-4.7753355834184502E-4</c:v>
                </c:pt>
                <c:pt idx="5273">
                  <c:v>-2.80721360433238E-4</c:v>
                </c:pt>
                <c:pt idx="5274">
                  <c:v>-1.3600756335237201E-5</c:v>
                </c:pt>
                <c:pt idx="5275">
                  <c:v>2.56926241559891E-4</c:v>
                </c:pt>
                <c:pt idx="5276">
                  <c:v>4.6310446840165599E-4</c:v>
                </c:pt>
                <c:pt idx="5277">
                  <c:v>5.5329530824067504E-4</c:v>
                </c:pt>
                <c:pt idx="5278">
                  <c:v>5.0490990573591704E-4</c:v>
                </c:pt>
                <c:pt idx="5279">
                  <c:v>3.3006668510594198E-4</c:v>
                </c:pt>
                <c:pt idx="5280">
                  <c:v>7.2556215606124196E-5</c:v>
                </c:pt>
                <c:pt idx="5281">
                  <c:v>-2.0312640819833099E-4</c:v>
                </c:pt>
                <c:pt idx="5282">
                  <c:v>-4.2793476296476199E-4</c:v>
                </c:pt>
                <c:pt idx="5283">
                  <c:v>-5.4556420163212995E-4</c:v>
                </c:pt>
                <c:pt idx="5284">
                  <c:v>-5.2655370156613399E-4</c:v>
                </c:pt>
                <c:pt idx="5285">
                  <c:v>-3.7566456044088202E-4</c:v>
                </c:pt>
                <c:pt idx="5286">
                  <c:v>-1.30687899699469E-4</c:v>
                </c:pt>
                <c:pt idx="5287">
                  <c:v>1.47020356250546E-4</c:v>
                </c:pt>
                <c:pt idx="5288">
                  <c:v>3.8790645192953702E-4</c:v>
                </c:pt>
                <c:pt idx="5289">
                  <c:v>5.3163897032585197E-4</c:v>
                </c:pt>
                <c:pt idx="5290">
                  <c:v>5.4221921055532299E-4</c:v>
                </c:pt>
                <c:pt idx="5291">
                  <c:v>4.1699728581743402E-4</c:v>
                </c:pt>
                <c:pt idx="5292">
                  <c:v>1.8733580398321299E-4</c:v>
                </c:pt>
                <c:pt idx="5293">
                  <c:v>-8.9245092105559606E-5</c:v>
                </c:pt>
                <c:pt idx="5294">
                  <c:v>-3.4347400124013698E-4</c:v>
                </c:pt>
                <c:pt idx="5295">
                  <c:v>-5.1167771600611203E-4</c:v>
                </c:pt>
                <c:pt idx="5296">
                  <c:v>-5.5172857258025299E-4</c:v>
                </c:pt>
                <c:pt idx="5297">
                  <c:v>-4.53595585476091E-4</c:v>
                </c:pt>
                <c:pt idx="5298">
                  <c:v>-2.4185677008671901E-4</c:v>
                </c:pt>
                <c:pt idx="5299">
                  <c:v>3.0456573741346599E-5</c:v>
                </c:pt>
                <c:pt idx="5300">
                  <c:v>2.9514187973702602E-4</c:v>
                </c:pt>
                <c:pt idx="5301">
                  <c:v>4.8590707102527002E-4</c:v>
                </c:pt>
                <c:pt idx="5302">
                  <c:v>5.5497382202660797E-4</c:v>
                </c:pt>
                <c:pt idx="5303">
                  <c:v>4.8504393649373699E-4</c:v>
                </c:pt>
                <c:pt idx="5304">
                  <c:v>2.9363178807187998E-4</c:v>
                </c:pt>
                <c:pt idx="5305">
                  <c:v>2.8677736768053102E-5</c:v>
                </c:pt>
                <c:pt idx="5306">
                  <c:v>-2.4345883161309601E-4</c:v>
                </c:pt>
                <c:pt idx="5307">
                  <c:v>-4.5461962530780301E-4</c:v>
                </c:pt>
                <c:pt idx="5308">
                  <c:v>-5.5191811358876403E-4</c:v>
                </c:pt>
                <c:pt idx="5309">
                  <c:v>-5.1098528647001398E-4</c:v>
                </c:pt>
                <c:pt idx="5310">
                  <c:v>-3.4207302443226798E-4</c:v>
                </c:pt>
                <c:pt idx="5311">
                  <c:v>-8.7486451358478203E-5</c:v>
                </c:pt>
                <c:pt idx="5312">
                  <c:v>1.89011646184584E-4</c:v>
                </c:pt>
                <c:pt idx="5313">
                  <c:v>4.1817060439759202E-4</c:v>
                </c:pt>
                <c:pt idx="5314">
                  <c:v>5.4259614059712705E-4</c:v>
                </c:pt>
                <c:pt idx="5315">
                  <c:v>5.3112510736202804E-4</c:v>
                </c:pt>
                <c:pt idx="5316">
                  <c:v>3.8663049612714902E-4</c:v>
                </c:pt>
                <c:pt idx="5317">
                  <c:v>1.4530187865575701E-4</c:v>
                </c:pt>
                <c:pt idx="5318">
                  <c:v>-1.3241849571238301E-4</c:v>
                </c:pt>
                <c:pt idx="5319">
                  <c:v>-3.7697383636464801E-4</c:v>
                </c:pt>
                <c:pt idx="5320">
                  <c:v>-5.2711374112348697E-4</c:v>
                </c:pt>
                <c:pt idx="5321">
                  <c:v>-5.4523473944169799E-4</c:v>
                </c:pt>
                <c:pt idx="5322">
                  <c:v>-4.2679831487597299E-4</c:v>
                </c:pt>
                <c:pt idx="5323">
                  <c:v>-2.01467604685035E-4</c:v>
                </c:pt>
                <c:pt idx="5324">
                  <c:v>7.4321916913552499E-5</c:v>
                </c:pt>
                <c:pt idx="5325">
                  <c:v>3.3149705336144199E-4</c:v>
                </c:pt>
                <c:pt idx="5326">
                  <c:v>5.0564669633653705E-4</c:v>
                </c:pt>
                <c:pt idx="5327">
                  <c:v>5.5315398740977397E-4</c:v>
                </c:pt>
                <c:pt idx="5328">
                  <c:v>4.62120430818024E-4</c:v>
                </c:pt>
                <c:pt idx="5329">
                  <c:v>2.5534594554087398E-4</c:v>
                </c:pt>
                <c:pt idx="5330">
                  <c:v>-1.5381515848231702E-5</c:v>
                </c:pt>
                <c:pt idx="5331">
                  <c:v>-2.8225658117315099E-4</c:v>
                </c:pt>
                <c:pt idx="5332">
                  <c:v>-4.78438734750547E-4</c:v>
                </c:pt>
                <c:pt idx="5333">
                  <c:v>-5.5479293919123501E-4</c:v>
                </c:pt>
                <c:pt idx="5334">
                  <c:v>-4.9219581032594996E-4</c:v>
                </c:pt>
                <c:pt idx="5335">
                  <c:v>-3.0632518740339698E-4</c:v>
                </c:pt>
                <c:pt idx="5336">
                  <c:v>-4.3733520992162399E-5</c:v>
                </c:pt>
                <c:pt idx="5337">
                  <c:v>2.2981147705462699E-4</c:v>
                </c:pt>
                <c:pt idx="5338">
                  <c:v>4.4579876502618402E-4</c:v>
                </c:pt>
                <c:pt idx="5339">
                  <c:v>5.5013298676217105E-4</c:v>
                </c:pt>
                <c:pt idx="5340">
                  <c:v>5.1668298918629003E-4</c:v>
                </c:pt>
                <c:pt idx="5341">
                  <c:v>3.5382653170013998E-4</c:v>
                </c:pt>
                <c:pt idx="5342">
                  <c:v>1.02352024369242E-4</c:v>
                </c:pt>
                <c:pt idx="5343">
                  <c:v>-1.7475718241079401E-4</c:v>
                </c:pt>
                <c:pt idx="5344">
                  <c:v>-4.08097368741194E-4</c:v>
                </c:pt>
                <c:pt idx="5345">
                  <c:v>-5.3922703741808402E-4</c:v>
                </c:pt>
                <c:pt idx="5346">
                  <c:v>-5.3530394945193005E-4</c:v>
                </c:pt>
                <c:pt idx="5347">
                  <c:v>-3.9731066656092598E-4</c:v>
                </c:pt>
                <c:pt idx="5348">
                  <c:v>-1.5980846249330201E-4</c:v>
                </c:pt>
                <c:pt idx="5349">
                  <c:v>1.17718762385496E-4</c:v>
                </c:pt>
                <c:pt idx="5350">
                  <c:v>3.6576259295066302E-4</c:v>
                </c:pt>
                <c:pt idx="5351">
                  <c:v>5.2219891308494097E-4</c:v>
                </c:pt>
                <c:pt idx="5352">
                  <c:v>5.4784727595022498E-4</c:v>
                </c:pt>
                <c:pt idx="5353">
                  <c:v>4.3628388995601203E-4</c:v>
                </c:pt>
                <c:pt idx="5354">
                  <c:v>2.15450497213555E-4</c:v>
                </c:pt>
                <c:pt idx="5355">
                  <c:v>-5.9343809113887202E-5</c:v>
                </c:pt>
                <c:pt idx="5356">
                  <c:v>-3.1927509030649199E-4</c:v>
                </c:pt>
                <c:pt idx="5357">
                  <c:v>-4.9924194449297004E-4</c:v>
                </c:pt>
                <c:pt idx="5358">
                  <c:v>-5.5417055660900703E-4</c:v>
                </c:pt>
                <c:pt idx="5359">
                  <c:v>-4.7030371499777002E-4</c:v>
                </c:pt>
                <c:pt idx="5360">
                  <c:v>-2.6864639041290799E-4</c:v>
                </c:pt>
                <c:pt idx="5361">
                  <c:v>2.9508921208125998E-7</c:v>
                </c:pt>
                <c:pt idx="5362">
                  <c:v>2.6916266191330399E-4</c:v>
                </c:pt>
                <c:pt idx="5363">
                  <c:v>4.7061677617440999E-4</c:v>
                </c:pt>
                <c:pt idx="5364">
                  <c:v>5.5420199934810995E-4</c:v>
                </c:pt>
                <c:pt idx="5365">
                  <c:v>4.9898389376547205E-4</c:v>
                </c:pt>
                <c:pt idx="5366">
                  <c:v>3.1879217651792499E-4</c:v>
                </c:pt>
                <c:pt idx="5367">
                  <c:v>5.8756981018377499E-5</c:v>
                </c:pt>
                <c:pt idx="5368">
                  <c:v>-2.1599426487906999E-4</c:v>
                </c:pt>
                <c:pt idx="5369">
                  <c:v>-4.3664840720641403E-4</c:v>
                </c:pt>
                <c:pt idx="5370">
                  <c:v>-5.4794124717885001E-4</c:v>
                </c:pt>
                <c:pt idx="5371">
                  <c:v>-5.2199880261462502E-4</c:v>
                </c:pt>
                <c:pt idx="5372">
                  <c:v>-3.6531851969009201E-4</c:v>
                </c:pt>
                <c:pt idx="5373">
                  <c:v>-1.1714194723761E-4</c:v>
                </c:pt>
                <c:pt idx="5374">
                  <c:v>1.60373552596414E-4</c:v>
                </c:pt>
                <c:pt idx="5375">
                  <c:v>3.9772250129737398E-4</c:v>
                </c:pt>
                <c:pt idx="5376">
                  <c:v>5.35459382257134E-4</c:v>
                </c:pt>
                <c:pt idx="5377">
                  <c:v>5.3908713918174496E-4</c:v>
                </c:pt>
                <c:pt idx="5378">
                  <c:v>4.0769717784447E-4</c:v>
                </c:pt>
                <c:pt idx="5379">
                  <c:v>1.7419692914637201E-4</c:v>
                </c:pt>
                <c:pt idx="5380">
                  <c:v>-1.02932021095728E-4</c:v>
                </c:pt>
                <c:pt idx="5381">
                  <c:v>-3.5428100811050301E-4</c:v>
                </c:pt>
                <c:pt idx="5382">
                  <c:v>-5.1689811884418797E-4</c:v>
                </c:pt>
                <c:pt idx="5383">
                  <c:v>-5.5005488911021505E-4</c:v>
                </c:pt>
                <c:pt idx="5384">
                  <c:v>-4.4544700010578899E-4</c:v>
                </c:pt>
                <c:pt idx="5385">
                  <c:v>-2.2927414657229799E-4</c:v>
                </c:pt>
                <c:pt idx="5386">
                  <c:v>4.4321839283769603E-5</c:v>
                </c:pt>
                <c:pt idx="5387">
                  <c:v>3.0681714553848803E-4</c:v>
                </c:pt>
                <c:pt idx="5388">
                  <c:v>4.9246819433770503E-4</c:v>
                </c:pt>
                <c:pt idx="5389">
                  <c:v>5.5477752881416304E-4</c:v>
                </c:pt>
                <c:pt idx="5390">
                  <c:v>4.7813938960918198E-4</c:v>
                </c:pt>
                <c:pt idx="5391">
                  <c:v>2.8174827411515301E-4</c:v>
                </c:pt>
                <c:pt idx="5392">
                  <c:v>1.4791555529583201E-5</c:v>
                </c:pt>
                <c:pt idx="5393">
                  <c:v>-2.5586979989851899E-4</c:v>
                </c:pt>
                <c:pt idx="5394">
                  <c:v>-4.6244697664103701E-4</c:v>
                </c:pt>
                <c:pt idx="5395">
                  <c:v>-5.5320143927103905E-4</c:v>
                </c:pt>
                <c:pt idx="5396">
                  <c:v>-5.0540316962302903E-4</c:v>
                </c:pt>
                <c:pt idx="5397">
                  <c:v>-3.3102354084928903E-4</c:v>
                </c:pt>
                <c:pt idx="5398">
                  <c:v>-7.3737012748882803E-5</c:v>
                </c:pt>
                <c:pt idx="5399">
                  <c:v>2.0201740762569901E-4</c:v>
                </c:pt>
                <c:pt idx="5400">
                  <c:v>4.2717531503541102E-4</c:v>
                </c:pt>
                <c:pt idx="5401">
                  <c:v>5.4534451479124101E-4</c:v>
                </c:pt>
                <c:pt idx="5402">
                  <c:v>5.2692879774584396E-4</c:v>
                </c:pt>
                <c:pt idx="5403">
                  <c:v>3.7654049447605599E-4</c:v>
                </c:pt>
                <c:pt idx="5404">
                  <c:v>1.3184528847709701E-4</c:v>
                </c:pt>
                <c:pt idx="5405">
                  <c:v>-1.4587138792974001E-4</c:v>
                </c:pt>
                <c:pt idx="5406">
                  <c:v>-3.8705367030918099E-4</c:v>
                </c:pt>
                <c:pt idx="5407">
                  <c:v>-5.3129595985303602E-4</c:v>
                </c:pt>
                <c:pt idx="5408">
                  <c:v>-5.4247188033084695E-4</c:v>
                </c:pt>
                <c:pt idx="5409">
                  <c:v>-4.1778235312856898E-4</c:v>
                </c:pt>
                <c:pt idx="5410">
                  <c:v>-1.8845664385167999E-4</c:v>
                </c:pt>
                <c:pt idx="5411">
                  <c:v>8.8069200978002402E-5</c:v>
                </c:pt>
                <c:pt idx="5412">
                  <c:v>3.4253756808108702E-4</c:v>
                </c:pt>
                <c:pt idx="5413">
                  <c:v>5.1121527630946097E-4</c:v>
                </c:pt>
                <c:pt idx="5414">
                  <c:v>5.5185594723679602E-4</c:v>
                </c:pt>
                <c:pt idx="5415">
                  <c:v>4.54280872712922E-4</c:v>
                </c:pt>
                <c:pt idx="5416">
                  <c:v>2.4292833546416001E-4</c:v>
                </c:pt>
                <c:pt idx="5417">
                  <c:v>-2.9267110419584899E-5</c:v>
                </c:pt>
                <c:pt idx="5418">
                  <c:v>-2.9413242693877303E-4</c:v>
                </c:pt>
                <c:pt idx="5419">
                  <c:v>-4.8533045246603899E-4</c:v>
                </c:pt>
                <c:pt idx="5420">
                  <c:v>-5.5497445540163997E-4</c:v>
                </c:pt>
                <c:pt idx="5421">
                  <c:v>-4.8562166317032702E-4</c:v>
                </c:pt>
                <c:pt idx="5422">
                  <c:v>-2.9464191281991899E-4</c:v>
                </c:pt>
                <c:pt idx="5423">
                  <c:v>-2.9867267578036101E-5</c:v>
                </c:pt>
                <c:pt idx="5424">
                  <c:v>2.4238782011184299E-4</c:v>
                </c:pt>
                <c:pt idx="5425">
                  <c:v>4.5393537458984101E-4</c:v>
                </c:pt>
                <c:pt idx="5426">
                  <c:v>5.5179199849119201E-4</c:v>
                </c:pt>
                <c:pt idx="5427">
                  <c:v>5.1144889330137803E-4</c:v>
                </c:pt>
                <c:pt idx="5428">
                  <c:v>3.43010239985645E-4</c:v>
                </c:pt>
                <c:pt idx="5429">
                  <c:v>8.8662544184462804E-5</c:v>
                </c:pt>
                <c:pt idx="5430">
                  <c:v>-1.87891235830211E-4</c:v>
                </c:pt>
                <c:pt idx="5431">
                  <c:v>-4.17386490238604E-4</c:v>
                </c:pt>
                <c:pt idx="5432">
                  <c:v>-5.4234470888893296E-4</c:v>
                </c:pt>
                <c:pt idx="5433">
                  <c:v>-5.3146933073571498E-4</c:v>
                </c:pt>
                <c:pt idx="5434">
                  <c:v>-3.8748416170336999E-4</c:v>
                </c:pt>
                <c:pt idx="5435">
                  <c:v>-1.4645118059519201E-4</c:v>
                </c:pt>
                <c:pt idx="5436">
                  <c:v>1.31261407210219E-4</c:v>
                </c:pt>
                <c:pt idx="5437">
                  <c:v>3.7609876129317699E-4</c:v>
                </c:pt>
                <c:pt idx="5438">
                  <c:v>5.2673984746293004E-4</c:v>
                </c:pt>
                <c:pt idx="5439">
                  <c:v>5.4545567117881102E-4</c:v>
                </c:pt>
                <c:pt idx="5440">
                  <c:v>4.2755873828663297E-4</c:v>
                </c:pt>
                <c:pt idx="5441">
                  <c:v>2.02577067008719E-4</c:v>
                </c:pt>
                <c:pt idx="5442">
                  <c:v>-7.3141287398416206E-5</c:v>
                </c:pt>
                <c:pt idx="5443">
                  <c:v>-3.3054095264101202E-4</c:v>
                </c:pt>
                <c:pt idx="5444">
                  <c:v>-5.0515458576746498E-4</c:v>
                </c:pt>
                <c:pt idx="5445">
                  <c:v>-5.5324911913691595E-4</c:v>
                </c:pt>
                <c:pt idx="5446">
                  <c:v>-4.6277897851016098E-4</c:v>
                </c:pt>
                <c:pt idx="5447">
                  <c:v>-2.5640297184317899E-4</c:v>
                </c:pt>
                <c:pt idx="5448">
                  <c:v>1.41907497304861E-5</c:v>
                </c:pt>
                <c:pt idx="5449">
                  <c:v>2.8123031000113098E-4</c:v>
                </c:pt>
                <c:pt idx="5450">
                  <c:v>4.7783399450581E-4</c:v>
                </c:pt>
                <c:pt idx="5451">
                  <c:v>5.5476119081961095E-4</c:v>
                </c:pt>
                <c:pt idx="5452">
                  <c:v>4.9274500540406505E-4</c:v>
                </c:pt>
                <c:pt idx="5453">
                  <c:v>3.0731777661697801E-4</c:v>
                </c:pt>
                <c:pt idx="5454">
                  <c:v>4.4920904215091003E-5</c:v>
                </c:pt>
                <c:pt idx="5455">
                  <c:v>-2.2872668731652301E-4</c:v>
                </c:pt>
                <c:pt idx="5456">
                  <c:v>-4.45088261092359E-4</c:v>
                </c:pt>
                <c:pt idx="5457">
                  <c:v>-5.4997471875050004E-4</c:v>
                </c:pt>
                <c:pt idx="5458">
                  <c:v>-5.1711659630211898E-4</c:v>
                </c:pt>
                <c:pt idx="5459">
                  <c:v>-3.54743414351405E-4</c:v>
                </c:pt>
                <c:pt idx="5460">
                  <c:v>-1.03522543608008E-4</c:v>
                </c:pt>
                <c:pt idx="5461">
                  <c:v>1.7362619038925099E-4</c:v>
                </c:pt>
                <c:pt idx="5462">
                  <c:v>4.0728916790483399E-4</c:v>
                </c:pt>
                <c:pt idx="5463">
                  <c:v>5.3894404668008804E-4</c:v>
                </c:pt>
                <c:pt idx="5464">
                  <c:v>5.3561704559817503E-4</c:v>
                </c:pt>
                <c:pt idx="5465">
                  <c:v>3.9814143271927802E-4</c:v>
                </c:pt>
                <c:pt idx="5466">
                  <c:v>1.60948828125703E-4</c:v>
                </c:pt>
                <c:pt idx="5467">
                  <c:v>-1.1655440892599601E-4</c:v>
                </c:pt>
                <c:pt idx="5468">
                  <c:v>-3.6486587121112101E-4</c:v>
                </c:pt>
                <c:pt idx="5469">
                  <c:v>-5.2179441258788195E-4</c:v>
                </c:pt>
                <c:pt idx="5470">
                  <c:v>-5.4803630635447598E-4</c:v>
                </c:pt>
                <c:pt idx="5471">
                  <c:v>-4.3701910742417098E-4</c:v>
                </c:pt>
                <c:pt idx="5472">
                  <c:v>-2.1654776196976201E-4</c:v>
                </c:pt>
                <c:pt idx="5473">
                  <c:v>5.8159313834760801E-5</c:v>
                </c:pt>
                <c:pt idx="5474">
                  <c:v>3.18300028695178E-4</c:v>
                </c:pt>
                <c:pt idx="5475">
                  <c:v>4.9872052677886502E-4</c:v>
                </c:pt>
                <c:pt idx="5476">
                  <c:v>5.54233375093249E-4</c:v>
                </c:pt>
                <c:pt idx="5477">
                  <c:v>4.7093503640128402E-4</c:v>
                </c:pt>
                <c:pt idx="5478">
                  <c:v>2.6968809637374901E-4</c:v>
                </c:pt>
                <c:pt idx="5479">
                  <c:v>8.9609958592027902E-7</c:v>
                </c:pt>
                <c:pt idx="5480">
                  <c:v>-2.6812033090220001E-4</c:v>
                </c:pt>
                <c:pt idx="5481">
                  <c:v>-4.6998436121808702E-4</c:v>
                </c:pt>
                <c:pt idx="5482">
                  <c:v>-5.5413789269559703E-4</c:v>
                </c:pt>
                <c:pt idx="5483">
                  <c:v>-4.9950415132558E-4</c:v>
                </c:pt>
                <c:pt idx="5484">
                  <c:v>-3.1976649655728002E-4</c:v>
                </c:pt>
                <c:pt idx="5485">
                  <c:v>-5.9941339038881199E-5</c:v>
                </c:pt>
                <c:pt idx="5486">
                  <c:v>2.1489649869087601E-4</c:v>
                </c:pt>
                <c:pt idx="5487">
                  <c:v>4.3591217520241101E-4</c:v>
                </c:pt>
                <c:pt idx="5488">
                  <c:v>5.4775094323169203E-4</c:v>
                </c:pt>
                <c:pt idx="5489">
                  <c:v>5.2240208952843701E-4</c:v>
                </c:pt>
                <c:pt idx="5490">
                  <c:v>3.6621439175550002E-4</c:v>
                </c:pt>
                <c:pt idx="5491">
                  <c:v>1.18306027738245E-4</c:v>
                </c:pt>
                <c:pt idx="5492">
                  <c:v>-1.5923281484336499E-4</c:v>
                </c:pt>
                <c:pt idx="5493">
                  <c:v>-3.9689081113878798E-4</c:v>
                </c:pt>
                <c:pt idx="5494">
                  <c:v>-5.3514504165265897E-4</c:v>
                </c:pt>
                <c:pt idx="5495">
                  <c:v>-5.3936887668580005E-4</c:v>
                </c:pt>
                <c:pt idx="5496">
                  <c:v>-4.0850443055139002E-4</c:v>
                </c:pt>
                <c:pt idx="5497">
                  <c:v>-1.75327515607878E-4</c:v>
                </c:pt>
                <c:pt idx="5498">
                  <c:v>1.0176126327256901E-4</c:v>
                </c:pt>
                <c:pt idx="5499">
                  <c:v>3.5336330248535597E-4</c:v>
                </c:pt>
                <c:pt idx="5500">
                  <c:v>5.1646331048390301E-4</c:v>
                </c:pt>
                <c:pt idx="5501">
                  <c:v>5.5021187846598203E-4</c:v>
                </c:pt>
                <c:pt idx="5502">
                  <c:v>4.4615646821956399E-4</c:v>
                </c:pt>
                <c:pt idx="5503">
                  <c:v>2.30358402753765E-4</c:v>
                </c:pt>
                <c:pt idx="5504">
                  <c:v>-4.3134353721495702E-5</c:v>
                </c:pt>
                <c:pt idx="5505">
                  <c:v>-3.0582384372110501E-4</c:v>
                </c:pt>
                <c:pt idx="5506">
                  <c:v>-4.9191785486737201E-4</c:v>
                </c:pt>
                <c:pt idx="5507">
                  <c:v>-5.5480798762528401E-4</c:v>
                </c:pt>
                <c:pt idx="5508">
                  <c:v>-4.7874301810356E-4</c:v>
                </c:pt>
                <c:pt idx="5509">
                  <c:v>-2.8277388979172999E-4</c:v>
                </c:pt>
                <c:pt idx="5510">
                  <c:v>-1.5982286579703701E-5</c:v>
                </c:pt>
                <c:pt idx="5511">
                  <c:v>2.5481217945311701E-4</c:v>
                </c:pt>
                <c:pt idx="5512">
                  <c:v>4.6178735440190497E-4</c:v>
                </c:pt>
                <c:pt idx="5513">
                  <c:v>5.53105021719967E-4</c:v>
                </c:pt>
                <c:pt idx="5514">
                  <c:v>5.0589410513381496E-4</c:v>
                </c:pt>
                <c:pt idx="5515">
                  <c:v>3.3197887157771302E-4</c:v>
                </c:pt>
                <c:pt idx="5516">
                  <c:v>7.49174701875693E-5</c:v>
                </c:pt>
                <c:pt idx="5517">
                  <c:v>-2.0090747636529501E-4</c:v>
                </c:pt>
                <c:pt idx="5518">
                  <c:v>-4.2641389912297198E-4</c:v>
                </c:pt>
                <c:pt idx="5519">
                  <c:v>-5.4512231556551696E-4</c:v>
                </c:pt>
                <c:pt idx="5520">
                  <c:v>-5.2730146638134304E-4</c:v>
                </c:pt>
                <c:pt idx="5521">
                  <c:v>-3.7741469380114898E-4</c:v>
                </c:pt>
                <c:pt idx="5522">
                  <c:v>-1.3300206984767499E-4</c:v>
                </c:pt>
                <c:pt idx="5523">
                  <c:v>1.4472174758408901E-4</c:v>
                </c:pt>
                <c:pt idx="5524">
                  <c:v>3.86199105544876E-4</c:v>
                </c:pt>
                <c:pt idx="5525">
                  <c:v>5.3095050171663198E-4</c:v>
                </c:pt>
                <c:pt idx="5526">
                  <c:v>5.4272205095567299E-4</c:v>
                </c:pt>
                <c:pt idx="5527">
                  <c:v>4.18565495729691E-4</c:v>
                </c:pt>
                <c:pt idx="5528">
                  <c:v>1.8957661550638501E-4</c:v>
                </c:pt>
                <c:pt idx="5529">
                  <c:v>-8.6892904118437798E-5</c:v>
                </c:pt>
                <c:pt idx="5530">
                  <c:v>-3.41599556862355E-4</c:v>
                </c:pt>
                <c:pt idx="5531">
                  <c:v>-5.1075048146029299E-4</c:v>
                </c:pt>
                <c:pt idx="5532">
                  <c:v>-5.5198077951054301E-4</c:v>
                </c:pt>
                <c:pt idx="5533">
                  <c:v>-4.54964067092222E-4</c:v>
                </c:pt>
                <c:pt idx="5534">
                  <c:v>-2.4399878167848601E-4</c:v>
                </c:pt>
                <c:pt idx="5535">
                  <c:v>2.80775122651764E-5</c:v>
                </c:pt>
                <c:pt idx="5536">
                  <c:v>2.93121619081785E-4</c:v>
                </c:pt>
                <c:pt idx="5537">
                  <c:v>4.84751598004851E-4</c:v>
                </c:pt>
                <c:pt idx="5538">
                  <c:v>5.5497253202700897E-4</c:v>
                </c:pt>
                <c:pt idx="5539">
                  <c:v>4.8619715260336002E-4</c:v>
                </c:pt>
                <c:pt idx="5540">
                  <c:v>2.9565068016203699E-4</c:v>
                </c:pt>
                <c:pt idx="5541">
                  <c:v>3.1056660790466502E-5</c:v>
                </c:pt>
                <c:pt idx="5542">
                  <c:v>-2.41315691937613E-4</c:v>
                </c:pt>
                <c:pt idx="5543">
                  <c:v>-4.5324903260604701E-4</c:v>
                </c:pt>
                <c:pt idx="5544">
                  <c:v>-5.5166334130543203E-4</c:v>
                </c:pt>
                <c:pt idx="5545">
                  <c:v>-5.1191014390395795E-4</c:v>
                </c:pt>
                <c:pt idx="5546">
                  <c:v>-3.4394587530175698E-4</c:v>
                </c:pt>
                <c:pt idx="5547">
                  <c:v>-8.9838228544926503E-5</c:v>
                </c:pt>
                <c:pt idx="5548">
                  <c:v>1.8676995986689001E-4</c:v>
                </c:pt>
                <c:pt idx="5549">
                  <c:v>4.1660045319333002E-4</c:v>
                </c:pt>
                <c:pt idx="5550">
                  <c:v>5.4209077861591605E-4</c:v>
                </c:pt>
                <c:pt idx="5551">
                  <c:v>5.3181110564709999E-4</c:v>
                </c:pt>
                <c:pt idx="5552">
                  <c:v>3.8833604215238399E-4</c:v>
                </c:pt>
                <c:pt idx="5553">
                  <c:v>1.4759980783869499E-4</c:v>
                </c:pt>
                <c:pt idx="5554">
                  <c:v>-1.3010371399092699E-4</c:v>
                </c:pt>
                <c:pt idx="5555">
                  <c:v>-3.7522195354667501E-4</c:v>
                </c:pt>
                <c:pt idx="5556">
                  <c:v>-5.2636352712865102E-4</c:v>
                </c:pt>
                <c:pt idx="5557">
                  <c:v>-5.4567409001899498E-4</c:v>
                </c:pt>
                <c:pt idx="5558">
                  <c:v>-4.2831719194778601E-4</c:v>
                </c:pt>
                <c:pt idx="5559">
                  <c:v>-2.036855960663E-4</c:v>
                </c:pt>
                <c:pt idx="5560">
                  <c:v>7.1960320923694299E-5</c:v>
                </c:pt>
                <c:pt idx="5561">
                  <c:v>3.2958332912892701E-4</c:v>
                </c:pt>
                <c:pt idx="5562">
                  <c:v>5.0466014796728305E-4</c:v>
                </c:pt>
                <c:pt idx="5563">
                  <c:v>5.5334170206296197E-4</c:v>
                </c:pt>
                <c:pt idx="5564">
                  <c:v>4.6343539419426501E-4</c:v>
                </c:pt>
                <c:pt idx="5565">
                  <c:v>2.5745881690514901E-4</c:v>
                </c:pt>
                <c:pt idx="5566">
                  <c:v>-1.29999182364081E-5</c:v>
                </c:pt>
                <c:pt idx="5567">
                  <c:v>-2.8020274321001898E-4</c:v>
                </c:pt>
                <c:pt idx="5568">
                  <c:v>-4.7722705289505801E-4</c:v>
                </c:pt>
                <c:pt idx="5569">
                  <c:v>-5.5472688668082605E-4</c:v>
                </c:pt>
                <c:pt idx="5570">
                  <c:v>-4.9329193042161202E-4</c:v>
                </c:pt>
                <c:pt idx="5571">
                  <c:v>-3.0830895002733602E-4</c:v>
                </c:pt>
                <c:pt idx="5572">
                  <c:v>-4.61080804888434E-5</c:v>
                </c:pt>
                <c:pt idx="5573">
                  <c:v>2.2764084384184599E-4</c:v>
                </c:pt>
                <c:pt idx="5574">
                  <c:v>4.4437570665107397E-4</c:v>
                </c:pt>
                <c:pt idx="5575">
                  <c:v>5.49813917022793E-4</c:v>
                </c:pt>
                <c:pt idx="5576">
                  <c:v>5.1754782107823495E-4</c:v>
                </c:pt>
                <c:pt idx="5577">
                  <c:v>3.5565866271104301E-4</c:v>
                </c:pt>
                <c:pt idx="5578">
                  <c:v>1.0469258592170701E-4</c:v>
                </c:pt>
                <c:pt idx="5579">
                  <c:v>-1.7249439847737201E-4</c:v>
                </c:pt>
                <c:pt idx="5580">
                  <c:v>-4.06479090700232E-4</c:v>
                </c:pt>
                <c:pt idx="5581">
                  <c:v>-5.3865857304401102E-4</c:v>
                </c:pt>
                <c:pt idx="5582">
                  <c:v>-5.3592767417372797E-4</c:v>
                </c:pt>
                <c:pt idx="5583">
                  <c:v>-3.9897036465271401E-4</c:v>
                </c:pt>
                <c:pt idx="5584">
                  <c:v>-1.62088452271972E-4</c:v>
                </c:pt>
                <c:pt idx="5585">
                  <c:v>1.15389518504041E-4</c:v>
                </c:pt>
                <c:pt idx="5586">
                  <c:v>3.63967468546114E-4</c:v>
                </c:pt>
                <c:pt idx="5587">
                  <c:v>5.2138750820055998E-4</c:v>
                </c:pt>
                <c:pt idx="5588">
                  <c:v>5.4822281197289605E-4</c:v>
                </c:pt>
                <c:pt idx="5589">
                  <c:v>4.3775231155920098E-4</c:v>
                </c:pt>
                <c:pt idx="5590">
                  <c:v>2.17644029097317E-4</c:v>
                </c:pt>
                <c:pt idx="5591">
                  <c:v>-5.6974550617525201E-5</c:v>
                </c:pt>
                <c:pt idx="5592">
                  <c:v>-3.1732350068575598E-4</c:v>
                </c:pt>
                <c:pt idx="5593">
                  <c:v>-4.9819681147515596E-4</c:v>
                </c:pt>
                <c:pt idx="5594">
                  <c:v>-5.5429364024196098E-4</c:v>
                </c:pt>
                <c:pt idx="5595">
                  <c:v>-4.7156418822206402E-4</c:v>
                </c:pt>
                <c:pt idx="5596">
                  <c:v>-2.7072855989010799E-4</c:v>
                </c:pt>
                <c:pt idx="5597">
                  <c:v>-2.08728425561991E-6</c:v>
                </c:pt>
                <c:pt idx="5598">
                  <c:v>2.6707676466925998E-4</c:v>
                </c:pt>
                <c:pt idx="5599">
                  <c:v>4.69349781058761E-4</c:v>
                </c:pt>
                <c:pt idx="5600">
                  <c:v>5.5407123314743804E-4</c:v>
                </c:pt>
                <c:pt idx="5601">
                  <c:v>5.0002210768595003E-4</c:v>
                </c:pt>
                <c:pt idx="5602">
                  <c:v>3.2073934344255701E-4</c:v>
                </c:pt>
                <c:pt idx="5603">
                  <c:v>6.1125420911542906E-5</c:v>
                </c:pt>
                <c:pt idx="5604">
                  <c:v>-2.13797742481349E-4</c:v>
                </c:pt>
                <c:pt idx="5605">
                  <c:v>-4.3517393496488201E-4</c:v>
                </c:pt>
                <c:pt idx="5606">
                  <c:v>-5.4755811581335995E-4</c:v>
                </c:pt>
                <c:pt idx="5607">
                  <c:v>-5.2280296975243899E-4</c:v>
                </c:pt>
                <c:pt idx="5608">
                  <c:v>-3.67108576682853E-4</c:v>
                </c:pt>
                <c:pt idx="5609">
                  <c:v>-1.19469563206775E-4</c:v>
                </c:pt>
                <c:pt idx="5610">
                  <c:v>1.58091343509804E-4</c:v>
                </c:pt>
                <c:pt idx="5611">
                  <c:v>3.9605729251685899E-4</c:v>
                </c:pt>
                <c:pt idx="5612">
                  <c:v>5.3482823565199802E-4</c:v>
                </c:pt>
                <c:pt idx="5613">
                  <c:v>5.39648129334595E-4</c:v>
                </c:pt>
                <c:pt idx="5614">
                  <c:v>4.0930980129139202E-4</c:v>
                </c:pt>
                <c:pt idx="5615">
                  <c:v>1.76457294341097E-4</c:v>
                </c:pt>
                <c:pt idx="5616">
                  <c:v>-1.00590036638507E-4</c:v>
                </c:pt>
                <c:pt idx="5617">
                  <c:v>-3.5244396892671401E-4</c:v>
                </c:pt>
                <c:pt idx="5618">
                  <c:v>-5.1602612279357397E-4</c:v>
                </c:pt>
                <c:pt idx="5619">
                  <c:v>-5.5036633301312505E-4</c:v>
                </c:pt>
                <c:pt idx="5620">
                  <c:v>-4.4686388090468002E-4</c:v>
                </c:pt>
                <c:pt idx="5621">
                  <c:v>-2.3144159768139801E-4</c:v>
                </c:pt>
                <c:pt idx="5622">
                  <c:v>4.1946669440626002E-5</c:v>
                </c:pt>
                <c:pt idx="5623">
                  <c:v>3.04829132983E-4</c:v>
                </c:pt>
                <c:pt idx="5624">
                  <c:v>4.9136524914712796E-4</c:v>
                </c:pt>
                <c:pt idx="5625">
                  <c:v>5.5483589045365303E-4</c:v>
                </c:pt>
                <c:pt idx="5626">
                  <c:v>4.7934444104407998E-4</c:v>
                </c:pt>
                <c:pt idx="5627">
                  <c:v>2.8379820273799001E-4</c:v>
                </c:pt>
                <c:pt idx="5628">
                  <c:v>1.71729439999382E-5</c:v>
                </c:pt>
                <c:pt idx="5629">
                  <c:v>-2.5375338509610898E-4</c:v>
                </c:pt>
                <c:pt idx="5630">
                  <c:v>-4.6112560472311902E-4</c:v>
                </c:pt>
                <c:pt idx="5631">
                  <c:v>-5.5300605603165304E-4</c:v>
                </c:pt>
                <c:pt idx="5632">
                  <c:v>-5.0638271000654801E-4</c:v>
                </c:pt>
                <c:pt idx="5633">
                  <c:v>-3.3293267289003398E-4</c:v>
                </c:pt>
                <c:pt idx="5634">
                  <c:v>-7.6097582483853401E-5</c:v>
                </c:pt>
                <c:pt idx="5635">
                  <c:v>1.99796619530538E-4</c:v>
                </c:pt>
                <c:pt idx="5636">
                  <c:v>4.2565051873526201E-4</c:v>
                </c:pt>
                <c:pt idx="5637">
                  <c:v>5.4489760497862397E-4</c:v>
                </c:pt>
                <c:pt idx="5638">
                  <c:v>5.2767170575575902E-4</c:v>
                </c:pt>
                <c:pt idx="5639">
                  <c:v>3.7828715438875102E-4</c:v>
                </c:pt>
                <c:pt idx="5640">
                  <c:v>1.34158238481947E-4</c:v>
                </c:pt>
                <c:pt idx="5641">
                  <c:v>-1.4357144050994999E-4</c:v>
                </c:pt>
                <c:pt idx="5642">
                  <c:v>-3.8534276157357498E-4</c:v>
                </c:pt>
                <c:pt idx="5643">
                  <c:v>-5.3060259750815496E-4</c:v>
                </c:pt>
                <c:pt idx="5644">
                  <c:v>-5.4296972127727296E-4</c:v>
                </c:pt>
                <c:pt idx="5645">
                  <c:v>-4.19346710012889E-4</c:v>
                </c:pt>
                <c:pt idx="5646">
                  <c:v>-1.90695713787651E-4</c:v>
                </c:pt>
                <c:pt idx="5647">
                  <c:v>8.5716206946026996E-5</c:v>
                </c:pt>
                <c:pt idx="5648">
                  <c:v>3.40659971905329E-4</c:v>
                </c:pt>
                <c:pt idx="5649">
                  <c:v>5.1028333359990101E-4</c:v>
                </c:pt>
                <c:pt idx="5650">
                  <c:v>5.5210306882639605E-4</c:v>
                </c:pt>
                <c:pt idx="5651">
                  <c:v>4.55645165466536E-4</c:v>
                </c:pt>
                <c:pt idx="5652">
                  <c:v>2.4506810379818698E-4</c:v>
                </c:pt>
                <c:pt idx="5653">
                  <c:v>-2.6887784758561199E-5</c:v>
                </c:pt>
                <c:pt idx="5654">
                  <c:v>-2.9210946082282101E-4</c:v>
                </c:pt>
                <c:pt idx="5655">
                  <c:v>-4.8417051030846901E-4</c:v>
                </c:pt>
                <c:pt idx="5656">
                  <c:v>-5.5496805191157397E-4</c:v>
                </c:pt>
                <c:pt idx="5657">
                  <c:v>-4.8677040214157598E-4</c:v>
                </c:pt>
                <c:pt idx="5658">
                  <c:v>-2.9665808545087602E-4</c:v>
                </c:pt>
                <c:pt idx="5659">
                  <c:v>-3.22459109258494E-5</c:v>
                </c:pt>
                <c:pt idx="5660">
                  <c:v>2.4024245202966399E-4</c:v>
                </c:pt>
                <c:pt idx="5661">
                  <c:v>4.5256060251837598E-4</c:v>
                </c:pt>
                <c:pt idx="5662">
                  <c:v>5.5153214262420604E-4</c:v>
                </c:pt>
                <c:pt idx="5663">
                  <c:v>5.1236903615278697E-4</c:v>
                </c:pt>
                <c:pt idx="5664">
                  <c:v>3.4487992607016102E-4</c:v>
                </c:pt>
                <c:pt idx="5665">
                  <c:v>9.1013499023528599E-5</c:v>
                </c:pt>
                <c:pt idx="5666">
                  <c:v>-1.8564782346030401E-4</c:v>
                </c:pt>
                <c:pt idx="5667">
                  <c:v>-4.1581249688301899E-4</c:v>
                </c:pt>
                <c:pt idx="5668">
                  <c:v>-5.41834350947923E-4</c:v>
                </c:pt>
                <c:pt idx="5669">
                  <c:v>-5.3215043052163603E-4</c:v>
                </c:pt>
                <c:pt idx="5670">
                  <c:v>-3.8918613354960201E-4</c:v>
                </c:pt>
                <c:pt idx="5671">
                  <c:v>-1.48747755094578E-4</c:v>
                </c:pt>
                <c:pt idx="5672">
                  <c:v>1.2894542138796201E-4</c:v>
                </c:pt>
                <c:pt idx="5673">
                  <c:v>3.7434341716456799E-4</c:v>
                </c:pt>
                <c:pt idx="5674">
                  <c:v>5.2598478185434305E-4</c:v>
                </c:pt>
                <c:pt idx="5675">
                  <c:v>5.4588999495600195E-4</c:v>
                </c:pt>
                <c:pt idx="5676">
                  <c:v>4.2907367236525899E-4</c:v>
                </c:pt>
                <c:pt idx="5677">
                  <c:v>2.04793186750817E-4</c:v>
                </c:pt>
                <c:pt idx="5678">
                  <c:v>-7.0779022930062899E-5</c:v>
                </c:pt>
                <c:pt idx="5679">
                  <c:v>-3.2862418723692802E-4</c:v>
                </c:pt>
                <c:pt idx="5680">
                  <c:v>-5.0416338521385102E-4</c:v>
                </c:pt>
                <c:pt idx="5681">
                  <c:v>-5.5343173576138699E-4</c:v>
                </c:pt>
                <c:pt idx="5682">
                  <c:v>-4.64089674846248E-4</c:v>
                </c:pt>
                <c:pt idx="5683">
                  <c:v>-2.58513475862538E-4</c:v>
                </c:pt>
                <c:pt idx="5684">
                  <c:v>1.1809026852120099E-5</c:v>
                </c:pt>
                <c:pt idx="5685">
                  <c:v>2.7917388553378E-4</c:v>
                </c:pt>
                <c:pt idx="5686">
                  <c:v>4.7661791271445299E-4</c:v>
                </c:pt>
                <c:pt idx="5687">
                  <c:v>5.5469002693291796E-4</c:v>
                </c:pt>
                <c:pt idx="5688">
                  <c:v>4.9383658285892702E-4</c:v>
                </c:pt>
                <c:pt idx="5689">
                  <c:v>3.0929870306816798E-4</c:v>
                </c:pt>
                <c:pt idx="5690">
                  <c:v>4.7295044344135298E-5</c:v>
                </c:pt>
                <c:pt idx="5691">
                  <c:v>-2.26553951633041E-4</c:v>
                </c:pt>
                <c:pt idx="5692">
                  <c:v>-4.4366110498504099E-4</c:v>
                </c:pt>
                <c:pt idx="5693">
                  <c:v>-5.4965058231985699E-4</c:v>
                </c:pt>
                <c:pt idx="5694">
                  <c:v>-5.1797666152800204E-4</c:v>
                </c:pt>
                <c:pt idx="5695">
                  <c:v>-3.5657227256253497E-4</c:v>
                </c:pt>
                <c:pt idx="5696">
                  <c:v>-1.0586214591999399E-4</c:v>
                </c:pt>
                <c:pt idx="5697">
                  <c:v>1.7136181188928399E-4</c:v>
                </c:pt>
                <c:pt idx="5698">
                  <c:v>4.05667140859389E-4</c:v>
                </c:pt>
                <c:pt idx="5699">
                  <c:v>5.3837061782502002E-4</c:v>
                </c:pt>
                <c:pt idx="5700">
                  <c:v>5.3623583374753101E-4</c:v>
                </c:pt>
                <c:pt idx="5701">
                  <c:v>3.9979745854236903E-4</c:v>
                </c:pt>
                <c:pt idx="5702">
                  <c:v>1.6322732968189699E-4</c:v>
                </c:pt>
                <c:pt idx="5703">
                  <c:v>-1.14224096486245E-4</c:v>
                </c:pt>
                <c:pt idx="5704">
                  <c:v>-3.6306738909455699E-4</c:v>
                </c:pt>
                <c:pt idx="5705">
                  <c:v>-5.2097820179757199E-4</c:v>
                </c:pt>
                <c:pt idx="5706">
                  <c:v>-5.4840679194625801E-4</c:v>
                </c:pt>
                <c:pt idx="5707">
                  <c:v>-4.3848349898325601E-4</c:v>
                </c:pt>
                <c:pt idx="5708">
                  <c:v>-2.1873929354575199E-4</c:v>
                </c:pt>
                <c:pt idx="5709">
                  <c:v>5.5789524920346702E-5</c:v>
                </c:pt>
                <c:pt idx="5710">
                  <c:v>3.1634551077705899E-4</c:v>
                </c:pt>
                <c:pt idx="5711">
                  <c:v>4.9767080099458205E-4</c:v>
                </c:pt>
                <c:pt idx="5712">
                  <c:v>5.54351351777502E-4</c:v>
                </c:pt>
                <c:pt idx="5713">
                  <c:v>4.7219116756162799E-4</c:v>
                </c:pt>
                <c:pt idx="5714">
                  <c:v>2.7176777616860298E-4</c:v>
                </c:pt>
                <c:pt idx="5715">
                  <c:v>3.2784593092672699E-6</c:v>
                </c:pt>
                <c:pt idx="5716">
                  <c:v>-2.6603196802216E-4</c:v>
                </c:pt>
                <c:pt idx="5717">
                  <c:v>-4.6871303861992301E-4</c:v>
                </c:pt>
                <c:pt idx="5718">
                  <c:v>-5.5400202101073097E-4</c:v>
                </c:pt>
                <c:pt idx="5719">
                  <c:v>-5.0053776046037296E-4</c:v>
                </c:pt>
                <c:pt idx="5720">
                  <c:v>-3.2171071269188002E-4</c:v>
                </c:pt>
                <c:pt idx="5721">
                  <c:v>-6.2309221181334603E-5</c:v>
                </c:pt>
                <c:pt idx="5722">
                  <c:v>2.12698001312422E-4</c:v>
                </c:pt>
                <c:pt idx="5723">
                  <c:v>4.34433689894876E-4</c:v>
                </c:pt>
                <c:pt idx="5724">
                  <c:v>5.4736276581220501E-4</c:v>
                </c:pt>
                <c:pt idx="5725">
                  <c:v>5.2320144143978798E-4</c:v>
                </c:pt>
                <c:pt idx="5726">
                  <c:v>3.6800107035267102E-4</c:v>
                </c:pt>
                <c:pt idx="5727">
                  <c:v>1.2063254828282599E-4</c:v>
                </c:pt>
                <c:pt idx="5728">
                  <c:v>-1.5694914385445201E-4</c:v>
                </c:pt>
                <c:pt idx="5729">
                  <c:v>-3.9522194927157998E-4</c:v>
                </c:pt>
                <c:pt idx="5730">
                  <c:v>-5.3450896571466703E-4</c:v>
                </c:pt>
                <c:pt idx="5731">
                  <c:v>-5.3992489584162202E-4</c:v>
                </c:pt>
                <c:pt idx="5732">
                  <c:v>-4.1011328635415901E-4</c:v>
                </c:pt>
                <c:pt idx="5733">
                  <c:v>-1.7758626014117301E-4</c:v>
                </c:pt>
                <c:pt idx="5734">
                  <c:v>9.9418346589345795E-5</c:v>
                </c:pt>
                <c:pt idx="5735">
                  <c:v>3.51523011669917E-4</c:v>
                </c:pt>
                <c:pt idx="5736">
                  <c:v>5.1558655778731098E-4</c:v>
                </c:pt>
                <c:pt idx="5737">
                  <c:v>5.5051825204007702E-4</c:v>
                </c:pt>
                <c:pt idx="5738">
                  <c:v>4.4756923490211001E-4</c:v>
                </c:pt>
                <c:pt idx="5739">
                  <c:v>2.3252372636495101E-4</c:v>
                </c:pt>
                <c:pt idx="5740">
                  <c:v>-4.0758791912784397E-5</c:v>
                </c:pt>
                <c:pt idx="5741">
                  <c:v>-3.0383301790677501E-4</c:v>
                </c:pt>
                <c:pt idx="5742">
                  <c:v>-4.9081037972281E-4</c:v>
                </c:pt>
                <c:pt idx="5743">
                  <c:v>-5.54861237170722E-4</c:v>
                </c:pt>
                <c:pt idx="5744">
                  <c:v>-4.7994365566000701E-4</c:v>
                </c:pt>
                <c:pt idx="5745">
                  <c:v>-2.8482120823495802E-4</c:v>
                </c:pt>
                <c:pt idx="5746">
                  <c:v>-1.83635223049661E-5</c:v>
                </c:pt>
                <c:pt idx="5747">
                  <c:v>2.5269342170532698E-4</c:v>
                </c:pt>
                <c:pt idx="5748">
                  <c:v>4.6046173065333998E-4</c:v>
                </c:pt>
                <c:pt idx="5749">
                  <c:v>5.5290454266202795E-4</c:v>
                </c:pt>
                <c:pt idx="5750">
                  <c:v>5.0686898199024395E-4</c:v>
                </c:pt>
                <c:pt idx="5751">
                  <c:v>3.33884940392121E-4</c:v>
                </c:pt>
                <c:pt idx="5752">
                  <c:v>7.7277344200995098E-5</c:v>
                </c:pt>
                <c:pt idx="5753">
                  <c:v>-1.9868484223910899E-4</c:v>
                </c:pt>
                <c:pt idx="5754">
                  <c:v>-4.2488517738915101E-4</c:v>
                </c:pt>
                <c:pt idx="5755">
                  <c:v>-5.4467038406579699E-4</c:v>
                </c:pt>
                <c:pt idx="5756">
                  <c:v>-5.2803951416340901E-4</c:v>
                </c:pt>
                <c:pt idx="5757">
                  <c:v>-3.7915787221946601E-4</c:v>
                </c:pt>
                <c:pt idx="5758">
                  <c:v>-1.35313789053481E-4</c:v>
                </c:pt>
                <c:pt idx="5759">
                  <c:v>1.4242047200675099E-4</c:v>
                </c:pt>
                <c:pt idx="5760">
                  <c:v>3.8448464234042801E-4</c:v>
                </c:pt>
                <c:pt idx="5761">
                  <c:v>5.30252248830387E-4</c:v>
                </c:pt>
                <c:pt idx="5762">
                  <c:v>5.4321489015463596E-4</c:v>
                </c:pt>
                <c:pt idx="5763">
                  <c:v>4.2012599237913002E-4</c:v>
                </c:pt>
                <c:pt idx="5764">
                  <c:v>1.9181393353982901E-4</c:v>
                </c:pt>
                <c:pt idx="5765">
                  <c:v>-8.4539114881777605E-5</c:v>
                </c:pt>
                <c:pt idx="5766">
                  <c:v>-3.39718817538649E-4</c:v>
                </c:pt>
                <c:pt idx="5767">
                  <c:v>-5.0981383488042295E-4</c:v>
                </c:pt>
                <c:pt idx="5768">
                  <c:v>-5.5222281462097202E-4</c:v>
                </c:pt>
                <c:pt idx="5769">
                  <c:v>-4.56324164698065E-4</c:v>
                </c:pt>
                <c:pt idx="5770">
                  <c:v>-2.4613629689692701E-4</c:v>
                </c:pt>
                <c:pt idx="5771">
                  <c:v>2.5697933380777299E-5</c:v>
                </c:pt>
                <c:pt idx="5772">
                  <c:v>2.9109595682486099E-4</c:v>
                </c:pt>
                <c:pt idx="5773">
                  <c:v>4.8358719205394502E-4</c:v>
                </c:pt>
                <c:pt idx="5774">
                  <c:v>5.5496101507597603E-4</c:v>
                </c:pt>
                <c:pt idx="5775">
                  <c:v>4.8734140914403199E-4</c:v>
                </c:pt>
                <c:pt idx="5776">
                  <c:v>2.9766412404535E-4</c:v>
                </c:pt>
                <c:pt idx="5777">
                  <c:v>3.34350125053458E-5</c:v>
                </c:pt>
                <c:pt idx="5778">
                  <c:v>-2.39168105332381E-4</c:v>
                </c:pt>
                <c:pt idx="5779">
                  <c:v>-4.5187008749840403E-4</c:v>
                </c:pt>
                <c:pt idx="5780">
                  <c:v>-5.5139840305194103E-4</c:v>
                </c:pt>
                <c:pt idx="5781">
                  <c:v>-5.1282556793376302E-4</c:v>
                </c:pt>
                <c:pt idx="5782">
                  <c:v>-3.4581238798771501E-4</c:v>
                </c:pt>
                <c:pt idx="5783">
                  <c:v>-9.2188350205835704E-5</c:v>
                </c:pt>
                <c:pt idx="5784">
                  <c:v>1.84524831780101E-4</c:v>
                </c:pt>
                <c:pt idx="5785">
                  <c:v>4.1502262493776102E-4</c:v>
                </c:pt>
                <c:pt idx="5786">
                  <c:v>5.4157542706631003E-4</c:v>
                </c:pt>
                <c:pt idx="5787">
                  <c:v>5.3248730379606502E-4</c:v>
                </c:pt>
                <c:pt idx="5788">
                  <c:v>3.9003443197868198E-4</c:v>
                </c:pt>
                <c:pt idx="5789">
                  <c:v>1.4989501707428501E-4</c:v>
                </c:pt>
                <c:pt idx="5790">
                  <c:v>-1.2778653473754199E-4</c:v>
                </c:pt>
                <c:pt idx="5791">
                  <c:v>-3.7346315619424399E-4</c:v>
                </c:pt>
                <c:pt idx="5792">
                  <c:v>-5.2560361338487504E-4</c:v>
                </c:pt>
                <c:pt idx="5793">
                  <c:v>-5.4610338499516697E-4</c:v>
                </c:pt>
                <c:pt idx="5794">
                  <c:v>-4.2982817605397001E-4</c:v>
                </c:pt>
                <c:pt idx="5795">
                  <c:v>-2.05899833959637E-4</c:v>
                </c:pt>
                <c:pt idx="5796">
                  <c:v>6.9597398859724198E-5</c:v>
                </c:pt>
                <c:pt idx="5797">
                  <c:v>3.2766353138375E-4</c:v>
                </c:pt>
                <c:pt idx="5798">
                  <c:v>5.0366429979573904E-4</c:v>
                </c:pt>
                <c:pt idx="5799">
                  <c:v>5.5351921981740802E-4</c:v>
                </c:pt>
                <c:pt idx="5800">
                  <c:v>4.6474181745186001E-4</c:v>
                </c:pt>
                <c:pt idx="5801">
                  <c:v>2.5956694385656601E-4</c:v>
                </c:pt>
                <c:pt idx="5802">
                  <c:v>-1.06180810640209E-5</c:v>
                </c:pt>
                <c:pt idx="5803">
                  <c:v>-2.78143741712331E-4</c:v>
                </c:pt>
                <c:pt idx="5804">
                  <c:v>-4.7600657677028399E-4</c:v>
                </c:pt>
                <c:pt idx="5805">
                  <c:v>-5.5465061174569898E-4</c:v>
                </c:pt>
                <c:pt idx="5806">
                  <c:v>-4.9437896020680997E-4</c:v>
                </c:pt>
                <c:pt idx="5807">
                  <c:v>-3.1028703117971302E-4</c:v>
                </c:pt>
                <c:pt idx="5808">
                  <c:v>-4.8481790312662297E-5</c:v>
                </c:pt>
                <c:pt idx="5809">
                  <c:v>2.2546601569738701E-4</c:v>
                </c:pt>
                <c:pt idx="5810">
                  <c:v>4.4294445938641001E-4</c:v>
                </c:pt>
                <c:pt idx="5811">
                  <c:v>5.49484715394172E-4</c:v>
                </c:pt>
                <c:pt idx="5812">
                  <c:v>5.1840311567576396E-4</c:v>
                </c:pt>
                <c:pt idx="5813">
                  <c:v>3.5748423969690797E-4</c:v>
                </c:pt>
                <c:pt idx="5814">
                  <c:v>1.0703121821474099E-4</c:v>
                </c:pt>
                <c:pt idx="5815">
                  <c:v>-1.70228435842781E-4</c:v>
                </c:pt>
                <c:pt idx="5816">
                  <c:v>-4.0485332212293E-4</c:v>
                </c:pt>
                <c:pt idx="5817">
                  <c:v>-5.3808018234971695E-4</c:v>
                </c:pt>
                <c:pt idx="5818">
                  <c:v>-5.3654152289990499E-4</c:v>
                </c:pt>
                <c:pt idx="5819">
                  <c:v>-4.00622710577849E-4</c:v>
                </c:pt>
                <c:pt idx="5820">
                  <c:v>-1.6436545510870601E-4</c:v>
                </c:pt>
                <c:pt idx="5821">
                  <c:v>1.13058148241669E-4</c:v>
                </c:pt>
                <c:pt idx="5822">
                  <c:v>3.6216563700308598E-4</c:v>
                </c:pt>
                <c:pt idx="5823">
                  <c:v>5.20566495264579E-4</c:v>
                </c:pt>
                <c:pt idx="5824">
                  <c:v>5.4858824542697196E-4</c:v>
                </c:pt>
                <c:pt idx="5825">
                  <c:v>4.3921266632777699E-4</c:v>
                </c:pt>
                <c:pt idx="5826">
                  <c:v>2.1983355026921901E-4</c:v>
                </c:pt>
                <c:pt idx="5827">
                  <c:v>-5.4604242202601997E-5</c:v>
                </c:pt>
                <c:pt idx="5828">
                  <c:v>-3.1536606347465601E-4</c:v>
                </c:pt>
                <c:pt idx="5829">
                  <c:v>-4.9714249776045796E-4</c:v>
                </c:pt>
                <c:pt idx="5830">
                  <c:v>-5.5440650943399902E-4</c:v>
                </c:pt>
                <c:pt idx="5831">
                  <c:v>-4.7281597153150202E-4</c:v>
                </c:pt>
                <c:pt idx="5832">
                  <c:v>-2.7280574042159799E-4</c:v>
                </c:pt>
                <c:pt idx="5833">
                  <c:v>-4.4696192591568502E-6</c:v>
                </c:pt>
                <c:pt idx="5834">
                  <c:v>2.6498594577424399E-4</c:v>
                </c:pt>
                <c:pt idx="5835">
                  <c:v>4.6807413683502299E-4</c:v>
                </c:pt>
                <c:pt idx="5836">
                  <c:v>5.5393025660433403E-4</c:v>
                </c:pt>
                <c:pt idx="5837">
                  <c:v>5.0105110727325503E-4</c:v>
                </c:pt>
                <c:pt idx="5838">
                  <c:v>3.2268059983018102E-4</c:v>
                </c:pt>
                <c:pt idx="5839">
                  <c:v>6.3492734394525601E-5</c:v>
                </c:pt>
                <c:pt idx="5840">
                  <c:v>-2.1159728025056801E-4</c:v>
                </c:pt>
                <c:pt idx="5841">
                  <c:v>-4.3369144340267801E-4</c:v>
                </c:pt>
                <c:pt idx="5842">
                  <c:v>-5.4716489412819796E-4</c:v>
                </c:pt>
                <c:pt idx="5843">
                  <c:v>-5.2359750275473703E-4</c:v>
                </c:pt>
                <c:pt idx="5844">
                  <c:v>-3.6889186865326199E-4</c:v>
                </c:pt>
                <c:pt idx="5845">
                  <c:v>-1.21794977608564E-4</c:v>
                </c:pt>
                <c:pt idx="5846">
                  <c:v>1.5580622113938499E-4</c:v>
                </c:pt>
                <c:pt idx="5847">
                  <c:v>3.9438478525135202E-4</c:v>
                </c:pt>
                <c:pt idx="5848">
                  <c:v>5.34187233311531E-4</c:v>
                </c:pt>
                <c:pt idx="5849">
                  <c:v>5.4019917493182803E-4</c:v>
                </c:pt>
                <c:pt idx="5850">
                  <c:v>4.1091488203805898E-4</c:v>
                </c:pt>
                <c:pt idx="5851">
                  <c:v>1.78714407806997E-4</c:v>
                </c:pt>
                <c:pt idx="5852">
                  <c:v>-9.8246198523024104E-5</c:v>
                </c:pt>
                <c:pt idx="5853">
                  <c:v>-3.50600434957786E-4</c:v>
                </c:pt>
                <c:pt idx="5854">
                  <c:v>-5.1514461749017503E-4</c:v>
                </c:pt>
                <c:pt idx="5855">
                  <c:v>-5.5066763484695204E-4</c:v>
                </c:pt>
                <c:pt idx="5856">
                  <c:v>-4.4827252696230999E-4</c:v>
                </c:pt>
                <c:pt idx="5857">
                  <c:v>-2.3360478381909201E-4</c:v>
                </c:pt>
                <c:pt idx="5858">
                  <c:v>3.9570726610485202E-5</c:v>
                </c:pt>
                <c:pt idx="5859">
                  <c:v>3.0283550308150099E-4</c:v>
                </c:pt>
                <c:pt idx="5860">
                  <c:v>4.9025324915068398E-4</c:v>
                </c:pt>
                <c:pt idx="5861">
                  <c:v>5.5488402765971898E-4</c:v>
                </c:pt>
                <c:pt idx="5862">
                  <c:v>4.80540659190777E-4</c:v>
                </c:pt>
                <c:pt idx="5863">
                  <c:v>2.8584290156967901E-4</c:v>
                </c:pt>
                <c:pt idx="5864">
                  <c:v>1.9554016009830702E-5</c:v>
                </c:pt>
                <c:pt idx="5865">
                  <c:v>-2.5163229416398799E-4</c:v>
                </c:pt>
                <c:pt idx="5866">
                  <c:v>-4.5979573525101202E-4</c:v>
                </c:pt>
                <c:pt idx="5867">
                  <c:v>-5.5280048207876102E-4</c:v>
                </c:pt>
                <c:pt idx="5868">
                  <c:v>-5.0735291884466103E-4</c:v>
                </c:pt>
                <c:pt idx="5869">
                  <c:v>-3.3483566969690699E-4</c:v>
                </c:pt>
                <c:pt idx="5870">
                  <c:v>-7.8456749903870306E-5</c:v>
                </c:pt>
                <c:pt idx="5871">
                  <c:v>1.9757214961293201E-4</c:v>
                </c:pt>
                <c:pt idx="5872">
                  <c:v>4.2411787861054099E-4</c:v>
                </c:pt>
                <c:pt idx="5873">
                  <c:v>5.4444065387383505E-4</c:v>
                </c:pt>
                <c:pt idx="5874">
                  <c:v>5.2840488990981197E-4</c:v>
                </c:pt>
                <c:pt idx="5875">
                  <c:v>3.8002684328192199E-4</c:v>
                </c:pt>
                <c:pt idx="5876">
                  <c:v>1.36468716238694E-4</c:v>
                </c:pt>
                <c:pt idx="5877">
                  <c:v>-1.41268847376968E-4</c:v>
                </c:pt>
                <c:pt idx="5878">
                  <c:v>-3.8362475179876397E-4</c:v>
                </c:pt>
                <c:pt idx="5879">
                  <c:v>-5.2989945729737403E-4</c:v>
                </c:pt>
                <c:pt idx="5880">
                  <c:v>-5.4345755645827899E-4</c:v>
                </c:pt>
                <c:pt idx="5881">
                  <c:v>-4.2090333923828799E-4</c:v>
                </c:pt>
                <c:pt idx="5882">
                  <c:v>-1.9293126961131599E-4</c:v>
                </c:pt>
                <c:pt idx="5883">
                  <c:v>8.3361633348514696E-5</c:v>
                </c:pt>
                <c:pt idx="5884">
                  <c:v>3.38776098098181E-4</c:v>
                </c:pt>
                <c:pt idx="5885">
                  <c:v>5.09341987464822E-4</c:v>
                </c:pt>
                <c:pt idx="5886">
                  <c:v>5.5234001634260404E-4</c:v>
                </c:pt>
                <c:pt idx="5887">
                  <c:v>4.5700106165868002E-4</c:v>
                </c:pt>
                <c:pt idx="5888">
                  <c:v>2.4720335605357598E-4</c:v>
                </c:pt>
                <c:pt idx="5889">
                  <c:v>-2.4507963613432101E-5</c:v>
                </c:pt>
                <c:pt idx="5890">
                  <c:v>-2.9008111175708799E-4</c:v>
                </c:pt>
                <c:pt idx="5891">
                  <c:v>-4.8300164592861002E-4</c:v>
                </c:pt>
                <c:pt idx="5892">
                  <c:v>-5.54951421552633E-4</c:v>
                </c:pt>
                <c:pt idx="5893">
                  <c:v>-4.8791017098011698E-4</c:v>
                </c:pt>
                <c:pt idx="5894">
                  <c:v>-2.98668791310673E-4</c:v>
                </c:pt>
                <c:pt idx="5895">
                  <c:v>-3.4623960050803101E-5</c:v>
                </c:pt>
                <c:pt idx="5896">
                  <c:v>2.38092656795244E-4</c:v>
                </c:pt>
                <c:pt idx="5897">
                  <c:v>4.5117749072731201E-4</c:v>
                </c:pt>
                <c:pt idx="5898">
                  <c:v>5.5126212320477099E-4</c:v>
                </c:pt>
                <c:pt idx="5899">
                  <c:v>5.1327973714365802E-4</c:v>
                </c:pt>
                <c:pt idx="5900">
                  <c:v>3.4674325675859702E-4</c:v>
                </c:pt>
                <c:pt idx="5901">
                  <c:v>9.33627766793453E-5</c:v>
                </c:pt>
                <c:pt idx="5902">
                  <c:v>-1.8340098999986701E-4</c:v>
                </c:pt>
                <c:pt idx="5903">
                  <c:v>-4.1423084099647002E-4</c:v>
                </c:pt>
                <c:pt idx="5904">
                  <c:v>-5.4131400816392905E-4</c:v>
                </c:pt>
                <c:pt idx="5905">
                  <c:v>-5.3282172391842201E-4</c:v>
                </c:pt>
                <c:pt idx="5906">
                  <c:v>-3.9088093353154002E-4</c:v>
                </c:pt>
                <c:pt idx="5907">
                  <c:v>-1.5104158849241599E-4</c:v>
                </c:pt>
                <c:pt idx="5908">
                  <c:v>1.2662705937862201E-4</c:v>
                </c:pt>
                <c:pt idx="5909">
                  <c:v>3.7258117469103798E-4</c:v>
                </c:pt>
                <c:pt idx="5910">
                  <c:v>5.2522002347627796E-4</c:v>
                </c:pt>
                <c:pt idx="5911">
                  <c:v>5.4631425915340501E-4</c:v>
                </c:pt>
                <c:pt idx="5912">
                  <c:v>4.3058069953794598E-4</c:v>
                </c:pt>
                <c:pt idx="5913">
                  <c:v>2.0700553259447001E-4</c:v>
                </c:pt>
                <c:pt idx="5914">
                  <c:v>-6.8415454156382899E-5</c:v>
                </c:pt>
                <c:pt idx="5915">
                  <c:v>-3.2670136599510498E-4</c:v>
                </c:pt>
                <c:pt idx="5916">
                  <c:v>-5.0316289401221802E-4</c:v>
                </c:pt>
                <c:pt idx="5917">
                  <c:v>-5.5360415382798905E-4</c:v>
                </c:pt>
                <c:pt idx="5918">
                  <c:v>-4.6539181900669997E-4</c:v>
                </c:pt>
                <c:pt idx="5919">
                  <c:v>-2.6061921603394E-4</c:v>
                </c:pt>
                <c:pt idx="5920">
                  <c:v>9.4270863587602796E-6</c:v>
                </c:pt>
                <c:pt idx="5921">
                  <c:v>2.7711231649151099E-4</c:v>
                </c:pt>
                <c:pt idx="5922">
                  <c:v>4.7539304787895602E-4</c:v>
                </c:pt>
                <c:pt idx="5923">
                  <c:v>5.5460864130075301E-4</c:v>
                </c:pt>
                <c:pt idx="5924">
                  <c:v>4.94919059966549E-4</c:v>
                </c:pt>
                <c:pt idx="5925">
                  <c:v>3.1127392980877499E-4</c:v>
                </c:pt>
                <c:pt idx="5926">
                  <c:v>4.9668312927123402E-5</c:v>
                </c:pt>
                <c:pt idx="5927">
                  <c:v>-2.2437704104696999E-4</c:v>
                </c:pt>
                <c:pt idx="5928">
                  <c:v>-4.42225773156742E-4</c:v>
                </c:pt>
                <c:pt idx="5929">
                  <c:v>-5.4931631700988004E-4</c:v>
                </c:pt>
                <c:pt idx="5930">
                  <c:v>-5.1882718155686104E-4</c:v>
                </c:pt>
                <c:pt idx="5931">
                  <c:v>-3.58394559912759E-4</c:v>
                </c:pt>
                <c:pt idx="5932">
                  <c:v>-1.0819979742007E-4</c:v>
                </c:pt>
                <c:pt idx="5933">
                  <c:v>1.6909427555928701E-4</c:v>
                </c:pt>
                <c:pt idx="5934">
                  <c:v>4.0403763824009299E-4</c:v>
                </c:pt>
                <c:pt idx="5935">
                  <c:v>5.3778726795612795E-4</c:v>
                </c:pt>
                <c:pt idx="5936">
                  <c:v>5.3684474022254805E-4</c:v>
                </c:pt>
                <c:pt idx="5937">
                  <c:v>4.0144611695724398E-4</c:v>
                </c:pt>
                <c:pt idx="5938">
                  <c:v>1.65502823309091E-4</c:v>
                </c:pt>
                <c:pt idx="5939">
                  <c:v>-1.11891679141801E-4</c:v>
                </c:pt>
                <c:pt idx="5940">
                  <c:v>-3.61262216426045E-4</c:v>
                </c:pt>
                <c:pt idx="5941">
                  <c:v>-5.2015239049829902E-4</c:v>
                </c:pt>
                <c:pt idx="5942">
                  <c:v>-5.4876717157908799E-4</c:v>
                </c:pt>
                <c:pt idx="5943">
                  <c:v>-4.3993981023351502E-4</c:v>
                </c:pt>
                <c:pt idx="5944">
                  <c:v>-2.2092679422651301E-4</c:v>
                </c:pt>
                <c:pt idx="5945">
                  <c:v>5.3418707924850199E-5</c:v>
                </c:pt>
                <c:pt idx="5946">
                  <c:v>3.1438516329082903E-4</c:v>
                </c:pt>
                <c:pt idx="5947">
                  <c:v>4.96611904206658E-4</c:v>
                </c:pt>
                <c:pt idx="5948">
                  <c:v>5.54459112957339E-4</c:v>
                </c:pt>
                <c:pt idx="5949">
                  <c:v>4.7343859725323202E-4</c:v>
                </c:pt>
                <c:pt idx="5950">
                  <c:v>2.7384244786722199E-4</c:v>
                </c:pt>
                <c:pt idx="5951">
                  <c:v>5.6607586176525002E-6</c:v>
                </c:pt>
                <c:pt idx="5952">
                  <c:v>-2.6393870274450502E-4</c:v>
                </c:pt>
                <c:pt idx="5953">
                  <c:v>-4.6743307864746301E-4</c:v>
                </c:pt>
                <c:pt idx="5954">
                  <c:v>-5.5385594025886297E-4</c:v>
                </c:pt>
                <c:pt idx="5955">
                  <c:v>-5.0156214575962301E-4</c:v>
                </c:pt>
                <c:pt idx="5956">
                  <c:v>-3.2364900038922399E-4</c:v>
                </c:pt>
                <c:pt idx="5957">
                  <c:v>-6.46759550987092E-5</c:v>
                </c:pt>
                <c:pt idx="5958">
                  <c:v>2.1049558436677399E-4</c:v>
                </c:pt>
                <c:pt idx="5959">
                  <c:v>4.3294719890779501E-4</c:v>
                </c:pt>
                <c:pt idx="5960">
                  <c:v>5.4696450167292601E-4</c:v>
                </c:pt>
                <c:pt idx="5961">
                  <c:v>5.2399115187264501E-4</c:v>
                </c:pt>
                <c:pt idx="5962">
                  <c:v>3.6978096748074699E-4</c:v>
                </c:pt>
                <c:pt idx="5963">
                  <c:v>1.22956845828714E-4</c:v>
                </c:pt>
                <c:pt idx="5964">
                  <c:v>-1.54662580630014E-4</c:v>
                </c:pt>
                <c:pt idx="5965">
                  <c:v>-3.9354580431296299E-4</c:v>
                </c:pt>
                <c:pt idx="5966">
                  <c:v>-5.3386303992480303E-4</c:v>
                </c:pt>
                <c:pt idx="5967">
                  <c:v>-5.4047096534161603E-4</c:v>
                </c:pt>
                <c:pt idx="5968">
                  <c:v>-4.11714584650168E-4</c:v>
                </c:pt>
                <c:pt idx="5969">
                  <c:v>-1.7984173214122899E-4</c:v>
                </c:pt>
                <c:pt idx="5970">
                  <c:v>9.7073597839590303E-5</c:v>
                </c:pt>
                <c:pt idx="5971">
                  <c:v>3.4967624304060299E-4</c:v>
                </c:pt>
                <c:pt idx="5972">
                  <c:v>5.1470030393817095E-4</c:v>
                </c:pt>
                <c:pt idx="5973">
                  <c:v>5.5081448074554803E-4</c:v>
                </c:pt>
                <c:pt idx="5974">
                  <c:v>4.4897375384523702E-4</c:v>
                </c:pt>
                <c:pt idx="5975">
                  <c:v>2.34684765063425E-4</c:v>
                </c:pt>
                <c:pt idx="5976">
                  <c:v>-3.8382479007107097E-5</c:v>
                </c:pt>
                <c:pt idx="5977">
                  <c:v>-3.0183659310269601E-4</c:v>
                </c:pt>
                <c:pt idx="5978">
                  <c:v>-4.8969385999743202E-4</c:v>
                </c:pt>
                <c:pt idx="5979">
                  <c:v>-5.5490426181565005E-4</c:v>
                </c:pt>
                <c:pt idx="5980">
                  <c:v>-4.8113544888601402E-4</c:v>
                </c:pt>
                <c:pt idx="5981">
                  <c:v>-2.8686327803524299E-4</c:v>
                </c:pt>
                <c:pt idx="5982">
                  <c:v>-2.0744419629965399E-5</c:v>
                </c:pt>
                <c:pt idx="5983">
                  <c:v>2.5057000736067401E-4</c:v>
                </c:pt>
                <c:pt idx="5984">
                  <c:v>4.5912762158435802E-4</c:v>
                </c:pt>
                <c:pt idx="5985">
                  <c:v>5.5269387476125501E-4</c:v>
                </c:pt>
                <c:pt idx="5986">
                  <c:v>5.0783451834031802E-4</c:v>
                </c:pt>
                <c:pt idx="5987">
                  <c:v>3.3578485642441299E-4</c:v>
                </c:pt>
                <c:pt idx="5988">
                  <c:v>7.9635794158994296E-5</c:v>
                </c:pt>
                <c:pt idx="5989">
                  <c:v>-1.96458546778145E-4</c:v>
                </c:pt>
                <c:pt idx="5990">
                  <c:v>-4.2334862593435501E-4</c:v>
                </c:pt>
                <c:pt idx="5991">
                  <c:v>-5.4420841546109599E-4</c:v>
                </c:pt>
                <c:pt idx="5992">
                  <c:v>-5.2876783131169502E-4</c:v>
                </c:pt>
                <c:pt idx="5993">
                  <c:v>-3.8089406357279899E-4</c:v>
                </c:pt>
                <c:pt idx="5994">
                  <c:v>-1.37623014716871E-4</c:v>
                </c:pt>
                <c:pt idx="5995">
                  <c:v>1.40116571926098E-4</c:v>
                </c:pt>
                <c:pt idx="5996">
                  <c:v>3.8276309391006901E-4</c:v>
                </c:pt>
                <c:pt idx="5997">
                  <c:v>5.2954422453441597E-4</c:v>
                </c:pt>
                <c:pt idx="5998">
                  <c:v>5.4369771907024497E-4</c:v>
                </c:pt>
                <c:pt idx="5999">
                  <c:v>4.2167874700914902E-4</c:v>
                </c:pt>
                <c:pt idx="6000">
                  <c:v>1.9404771685457999E-4</c:v>
                </c:pt>
                <c:pt idx="6001">
                  <c:v>-8.2183767770858604E-5</c:v>
                </c:pt>
                <c:pt idx="6002">
                  <c:v>-3.3783181792700398E-4</c:v>
                </c:pt>
                <c:pt idx="6003">
                  <c:v>-5.0886779352688502E-4</c:v>
                </c:pt>
                <c:pt idx="6004">
                  <c:v>-5.5245467345134901E-4</c:v>
                </c:pt>
                <c:pt idx="6005">
                  <c:v>-4.5767585322994102E-4</c:v>
                </c:pt>
                <c:pt idx="6006">
                  <c:v>-2.4826927635222698E-4</c:v>
                </c:pt>
                <c:pt idx="6007">
                  <c:v>2.3317880938677499E-5</c:v>
                </c:pt>
                <c:pt idx="6008">
                  <c:v>2.8906493029485901E-4</c:v>
                </c:pt>
                <c:pt idx="6009">
                  <c:v>4.8241387463005399E-4</c:v>
                </c:pt>
                <c:pt idx="6010">
                  <c:v>5.5493927138574098E-4</c:v>
                </c:pt>
                <c:pt idx="6011">
                  <c:v>4.88476685029562E-4</c:v>
                </c:pt>
                <c:pt idx="6012">
                  <c:v>2.9967208261837299E-4</c:v>
                </c:pt>
                <c:pt idx="6013">
                  <c:v>3.5812748084777598E-5</c:v>
                </c:pt>
                <c:pt idx="6014">
                  <c:v>-2.3701611137281E-4</c:v>
                </c:pt>
                <c:pt idx="6015">
                  <c:v>-4.5048281539586898E-4</c:v>
                </c:pt>
                <c:pt idx="6016">
                  <c:v>-5.51123303710533E-4</c:v>
                </c:pt>
                <c:pt idx="6017">
                  <c:v>-5.1373154169013103E-4</c:v>
                </c:pt>
                <c:pt idx="6018">
                  <c:v>-3.4767252809432401E-4</c:v>
                </c:pt>
                <c:pt idx="6019">
                  <c:v>-9.4536773033512505E-5</c:v>
                </c:pt>
                <c:pt idx="6020">
                  <c:v>1.82276303297105E-4</c:v>
                </c:pt>
                <c:pt idx="6021">
                  <c:v>4.1343714870687001E-4</c:v>
                </c:pt>
                <c:pt idx="6022">
                  <c:v>5.4105009544513102E-4</c:v>
                </c:pt>
                <c:pt idx="6023">
                  <c:v>5.3315368934804303E-4</c:v>
                </c:pt>
                <c:pt idx="6024">
                  <c:v>3.9172563430836901E-4</c:v>
                </c:pt>
                <c:pt idx="6025">
                  <c:v>1.5218746406675299E-4</c:v>
                </c:pt>
                <c:pt idx="6026">
                  <c:v>-1.2546700065286601E-4</c:v>
                </c:pt>
                <c:pt idx="6027">
                  <c:v>-3.7169747671821101E-4</c:v>
                </c:pt>
                <c:pt idx="6028">
                  <c:v>-5.2483401389573803E-4</c:v>
                </c:pt>
                <c:pt idx="6029">
                  <c:v>-5.4652261645922798E-4</c:v>
                </c:pt>
                <c:pt idx="6030">
                  <c:v>-4.3133123935033298E-4</c:v>
                </c:pt>
                <c:pt idx="6031">
                  <c:v>-2.0811027756139901E-4</c:v>
                </c:pt>
                <c:pt idx="6032">
                  <c:v>6.7233194265220201E-5</c:v>
                </c:pt>
                <c:pt idx="6033">
                  <c:v>3.2573769550365899E-4</c:v>
                </c:pt>
                <c:pt idx="6034">
                  <c:v>5.0265917017324802E-4</c:v>
                </c:pt>
                <c:pt idx="6035">
                  <c:v>5.5368653740184195E-4</c:v>
                </c:pt>
                <c:pt idx="6036">
                  <c:v>4.6603967651623302E-4</c:v>
                </c:pt>
                <c:pt idx="6037">
                  <c:v>2.6167028754687399E-4</c:v>
                </c:pt>
                <c:pt idx="6038">
                  <c:v>-8.2360482232123805E-6</c:v>
                </c:pt>
                <c:pt idx="6039">
                  <c:v>-2.7607961462306201E-4</c:v>
                </c:pt>
                <c:pt idx="6040">
                  <c:v>-4.7477732886697598E-4</c:v>
                </c:pt>
                <c:pt idx="6041">
                  <c:v>-5.54564115791437E-4</c:v>
                </c:pt>
                <c:pt idx="6042">
                  <c:v>-4.9545687964992096E-4</c:v>
                </c:pt>
                <c:pt idx="6043">
                  <c:v>-3.12259394408742E-4</c:v>
                </c:pt>
                <c:pt idx="6044">
                  <c:v>-5.0854606721246199E-5</c:v>
                </c:pt>
                <c:pt idx="6045">
                  <c:v>2.2328703269866199E-4</c:v>
                </c:pt>
                <c:pt idx="6046">
                  <c:v>4.4150504960700402E-4</c:v>
                </c:pt>
                <c:pt idx="6047">
                  <c:v>5.4914538794278696E-4</c:v>
                </c:pt>
                <c:pt idx="6048">
                  <c:v>5.1924885721763405E-4</c:v>
                </c:pt>
                <c:pt idx="6049">
                  <c:v>3.5930322901627198E-4</c:v>
                </c:pt>
                <c:pt idx="6050">
                  <c:v>1.09367878152374E-4</c:v>
                </c:pt>
                <c:pt idx="6051">
                  <c:v>-1.67959336263844E-4</c:v>
                </c:pt>
                <c:pt idx="6052">
                  <c:v>-4.0322009296870698E-4</c:v>
                </c:pt>
                <c:pt idx="6053">
                  <c:v>-5.3749187599370105E-4</c:v>
                </c:pt>
                <c:pt idx="6054">
                  <c:v>-5.3714548431854701E-4</c:v>
                </c:pt>
                <c:pt idx="6055">
                  <c:v>-4.0226767388714697E-4</c:v>
                </c:pt>
                <c:pt idx="6056">
                  <c:v>-1.6663942904323299E-4</c:v>
                </c:pt>
                <c:pt idx="6057">
                  <c:v>1.10724694560525E-4</c:v>
                </c:pt>
                <c:pt idx="6058">
                  <c:v>3.6035713152546202E-4</c:v>
                </c:pt>
                <c:pt idx="6059">
                  <c:v>5.1973588940650104E-4</c:v>
                </c:pt>
                <c:pt idx="6060">
                  <c:v>5.4894356957829998E-4</c:v>
                </c:pt>
                <c:pt idx="6061">
                  <c:v>4.4066492735053898E-4</c:v>
                </c:pt>
                <c:pt idx="6062">
                  <c:v>2.22019020381092E-4</c:v>
                </c:pt>
                <c:pt idx="6063">
                  <c:v>-5.2232927548809499E-5</c:v>
                </c:pt>
                <c:pt idx="6064">
                  <c:v>-3.13402814744554E-4</c:v>
                </c:pt>
                <c:pt idx="6065">
                  <c:v>-4.9607902277761201E-4</c:v>
                </c:pt>
                <c:pt idx="6066">
                  <c:v>-5.5450916210518205E-4</c:v>
                </c:pt>
                <c:pt idx="6067">
                  <c:v>-4.7405904185840502E-4</c:v>
                </c:pt>
                <c:pt idx="6068">
                  <c:v>-2.7487789372939998E-4</c:v>
                </c:pt>
                <c:pt idx="6069">
                  <c:v>-6.8518718972136001E-6</c:v>
                </c:pt>
                <c:pt idx="6070">
                  <c:v>2.6289024375755797E-4</c:v>
                </c:pt>
                <c:pt idx="6071">
                  <c:v>4.6678986701057602E-4</c:v>
                </c:pt>
                <c:pt idx="6072">
                  <c:v>5.5377907231669203E-4</c:v>
                </c:pt>
                <c:pt idx="6073">
                  <c:v>5.0207087356513697E-4</c:v>
                </c:pt>
                <c:pt idx="6074">
                  <c:v>3.2461590990761502E-4</c:v>
                </c:pt>
                <c:pt idx="6075">
                  <c:v>6.5858877842824899E-5</c:v>
                </c:pt>
                <c:pt idx="6076">
                  <c:v>-2.0939291873651699E-4</c:v>
                </c:pt>
                <c:pt idx="6077">
                  <c:v>-4.32200959838937E-4</c:v>
                </c:pt>
                <c:pt idx="6078">
                  <c:v>-5.4676158936959305E-4</c:v>
                </c:pt>
                <c:pt idx="6079">
                  <c:v>-5.2438238697998299E-4</c:v>
                </c:pt>
                <c:pt idx="6080">
                  <c:v>-3.7066836273907602E-4</c:v>
                </c:pt>
                <c:pt idx="6081">
                  <c:v>-1.2411814759058601E-4</c:v>
                </c:pt>
                <c:pt idx="6082">
                  <c:v>1.53518227595053E-4</c:v>
                </c:pt>
                <c:pt idx="6083">
                  <c:v>3.9270501032156899E-4</c:v>
                </c:pt>
                <c:pt idx="6084">
                  <c:v>5.3353638704802995E-4</c:v>
                </c:pt>
                <c:pt idx="6085">
                  <c:v>5.4074026581885798E-4</c:v>
                </c:pt>
                <c:pt idx="6086">
                  <c:v>4.1251239050628098E-4</c:v>
                </c:pt>
                <c:pt idx="6087">
                  <c:v>1.8096822795031999E-4</c:v>
                </c:pt>
                <c:pt idx="6088">
                  <c:v>-9.5900549941179103E-5</c:v>
                </c:pt>
                <c:pt idx="6089">
                  <c:v>-3.4875044017609002E-4</c:v>
                </c:pt>
                <c:pt idx="6090">
                  <c:v>-5.1425361917823798E-4</c:v>
                </c:pt>
                <c:pt idx="6091">
                  <c:v>-5.5095878905935002E-4</c:v>
                </c:pt>
                <c:pt idx="6092">
                  <c:v>-4.4967291232036002E-4</c:v>
                </c:pt>
                <c:pt idx="6093">
                  <c:v>-2.3576366512250999E-4</c:v>
                </c:pt>
                <c:pt idx="6094">
                  <c:v>3.7194054576868798E-5</c:v>
                </c:pt>
                <c:pt idx="6095">
                  <c:v>3.00836292572307E-4</c:v>
                </c:pt>
                <c:pt idx="6096">
                  <c:v>4.8913221484014197E-4</c:v>
                </c:pt>
                <c:pt idx="6097">
                  <c:v>5.5492193954529703E-4</c:v>
                </c:pt>
                <c:pt idx="6098">
                  <c:v>4.8172802200554198E-4</c:v>
                </c:pt>
                <c:pt idx="6099">
                  <c:v>2.8788233293080998E-4</c:v>
                </c:pt>
                <c:pt idx="6100">
                  <c:v>2.19347276812188E-5</c:v>
                </c:pt>
                <c:pt idx="6101">
                  <c:v>-2.49506566189305E-4</c:v>
                </c:pt>
                <c:pt idx="6102">
                  <c:v>-4.5845739273135298E-4</c:v>
                </c:pt>
                <c:pt idx="6103">
                  <c:v>-5.5258472120064798E-4</c:v>
                </c:pt>
                <c:pt idx="6104">
                  <c:v>-5.0831377825850098E-4</c:v>
                </c:pt>
                <c:pt idx="6105">
                  <c:v>-3.3673249620176502E-4</c:v>
                </c:pt>
                <c:pt idx="6106">
                  <c:v>-8.0814471534547196E-5</c:v>
                </c:pt>
                <c:pt idx="6107">
                  <c:v>1.9534403886508199E-4</c:v>
                </c:pt>
                <c:pt idx="6108">
                  <c:v>4.2257742290451402E-4</c:v>
                </c:pt>
                <c:pt idx="6109">
                  <c:v>5.4397366989749599E-4</c:v>
                </c:pt>
                <c:pt idx="6110">
                  <c:v>5.2912833669699702E-4</c:v>
                </c:pt>
                <c:pt idx="6111">
                  <c:v>3.8175952909683998E-4</c:v>
                </c:pt>
                <c:pt idx="6112">
                  <c:v>1.3877667917019701E-4</c:v>
                </c:pt>
                <c:pt idx="6113">
                  <c:v>-1.3896365096263699E-4</c:v>
                </c:pt>
                <c:pt idx="6114">
                  <c:v>-3.8189967264397502E-4</c:v>
                </c:pt>
                <c:pt idx="6115">
                  <c:v>-5.2918655217805899E-4</c:v>
                </c:pt>
                <c:pt idx="6116">
                  <c:v>-5.43935376884111E-4</c:v>
                </c:pt>
                <c:pt idx="6117">
                  <c:v>-4.22452212119435E-4</c:v>
                </c:pt>
                <c:pt idx="6118">
                  <c:v>-1.95163270126185E-4</c:v>
                </c:pt>
                <c:pt idx="6119">
                  <c:v>8.1005523575198104E-5</c:v>
                </c:pt>
                <c:pt idx="6120">
                  <c:v>3.36885981375388E-4</c:v>
                </c:pt>
                <c:pt idx="6121">
                  <c:v>5.0839125525120902E-4</c:v>
                </c:pt>
                <c:pt idx="6122">
                  <c:v>5.5256678541898603E-4</c:v>
                </c:pt>
                <c:pt idx="6123">
                  <c:v>4.5834853630310302E-4</c:v>
                </c:pt>
                <c:pt idx="6124">
                  <c:v>2.4933405288221801E-4</c:v>
                </c:pt>
                <c:pt idx="6125">
                  <c:v>-2.2127690839187001E-5</c:v>
                </c:pt>
                <c:pt idx="6126">
                  <c:v>-2.8804741711969001E-4</c:v>
                </c:pt>
                <c:pt idx="6127">
                  <c:v>-4.8182388086612102E-4</c:v>
                </c:pt>
                <c:pt idx="6128">
                  <c:v>-5.54924564631277E-4</c:v>
                </c:pt>
                <c:pt idx="6129">
                  <c:v>-4.8904094868245599E-4</c:v>
                </c:pt>
                <c:pt idx="6130">
                  <c:v>-3.00673993346321E-4</c:v>
                </c:pt>
                <c:pt idx="6131">
                  <c:v>-3.7001371130561498E-5</c:v>
                </c:pt>
                <c:pt idx="6132">
                  <c:v>2.3593847402468901E-4</c:v>
                </c:pt>
                <c:pt idx="6133">
                  <c:v>4.4978606470442501E-4</c:v>
                </c:pt>
                <c:pt idx="6134">
                  <c:v>5.5098194520876497E-4</c:v>
                </c:pt>
                <c:pt idx="6135">
                  <c:v>5.1418097949173104E-4</c:v>
                </c:pt>
                <c:pt idx="6136">
                  <c:v>3.4860019771377202E-4</c:v>
                </c:pt>
                <c:pt idx="6137">
                  <c:v>9.5710333859773001E-5</c:v>
                </c:pt>
                <c:pt idx="6138">
                  <c:v>-1.81150776853211E-4</c:v>
                </c:pt>
                <c:pt idx="6139">
                  <c:v>-4.1264155172547498E-4</c:v>
                </c:pt>
                <c:pt idx="6140">
                  <c:v>-5.4078369012575101E-4</c:v>
                </c:pt>
                <c:pt idx="6141">
                  <c:v>-5.3348319855557602E-4</c:v>
                </c:pt>
                <c:pt idx="6142">
                  <c:v>-3.9256853041766101E-4</c:v>
                </c:pt>
                <c:pt idx="6143">
                  <c:v>-1.5333263851828301E-4</c:v>
                </c:pt>
                <c:pt idx="6144">
                  <c:v>1.24306363904629E-4</c:v>
                </c:pt>
                <c:pt idx="6145">
                  <c:v>3.7081206634693097E-4</c:v>
                </c:pt>
                <c:pt idx="6146">
                  <c:v>5.2444558642159001E-4</c:v>
                </c:pt>
                <c:pt idx="6147">
                  <c:v>5.4672845595274096E-4</c:v>
                </c:pt>
                <c:pt idx="6148">
                  <c:v>4.3207979203342098E-4</c:v>
                </c:pt>
                <c:pt idx="6149">
                  <c:v>2.0921406377090001E-4</c:v>
                </c:pt>
                <c:pt idx="6150">
                  <c:v>-6.6050624632869604E-5</c:v>
                </c:pt>
                <c:pt idx="6151">
                  <c:v>-3.2477252434900901E-4</c:v>
                </c:pt>
                <c:pt idx="6152">
                  <c:v>-5.0215313059946904E-4</c:v>
                </c:pt>
                <c:pt idx="6153">
                  <c:v>-5.5376637015942701E-4</c:v>
                </c:pt>
                <c:pt idx="6154">
                  <c:v>-4.6668538699579901E-4</c:v>
                </c:pt>
                <c:pt idx="6155">
                  <c:v>-2.6272015355311801E-4</c:v>
                </c:pt>
                <c:pt idx="6156">
                  <c:v>7.0449721444524198E-6</c:v>
                </c:pt>
                <c:pt idx="6157">
                  <c:v>2.7504564086460999E-4</c:v>
                </c:pt>
                <c:pt idx="6158">
                  <c:v>4.7415942257094399E-4</c:v>
                </c:pt>
                <c:pt idx="6159">
                  <c:v>5.5451703542287799E-4</c:v>
                </c:pt>
                <c:pt idx="6160">
                  <c:v>4.9599241677920599E-4</c:v>
                </c:pt>
                <c:pt idx="6161">
                  <c:v>3.1324342043961102E-4</c:v>
                </c:pt>
                <c:pt idx="6162">
                  <c:v>5.2040666229813799E-5</c:v>
                </c:pt>
                <c:pt idx="6163">
                  <c:v>-2.22195995674096E-4</c:v>
                </c:pt>
                <c:pt idx="6164">
                  <c:v>-4.4078229205754402E-4</c:v>
                </c:pt>
                <c:pt idx="6165">
                  <c:v>-5.4897192898035801E-4</c:v>
                </c:pt>
                <c:pt idx="6166">
                  <c:v>-5.1966814071543804E-4</c:v>
                </c:pt>
                <c:pt idx="6167">
                  <c:v>-3.6021024282123802E-4</c:v>
                </c:pt>
                <c:pt idx="6168">
                  <c:v>-1.10535455030342E-4</c:v>
                </c:pt>
                <c:pt idx="6169">
                  <c:v>1.6682362318508199E-4</c:v>
                </c:pt>
                <c:pt idx="6170">
                  <c:v>4.0240069007517801E-4</c:v>
                </c:pt>
                <c:pt idx="6171">
                  <c:v>5.3719400782329698E-4</c:v>
                </c:pt>
                <c:pt idx="6172">
                  <c:v>5.3744375380238604E-4</c:v>
                </c:pt>
                <c:pt idx="6173">
                  <c:v>4.0308737758267102E-4</c:v>
                </c:pt>
                <c:pt idx="6174">
                  <c:v>1.6777526707482601E-4</c:v>
                </c:pt>
                <c:pt idx="6175">
                  <c:v>-1.0955719987410299E-4</c:v>
                </c:pt>
                <c:pt idx="6176">
                  <c:v>-3.5945038647103701E-4</c:v>
                </c:pt>
                <c:pt idx="6177">
                  <c:v>-5.1931699390799098E-4</c:v>
                </c:pt>
                <c:pt idx="6178">
                  <c:v>-5.4911743861194603E-4</c:v>
                </c:pt>
                <c:pt idx="6179">
                  <c:v>-4.4138801433825999E-4</c:v>
                </c:pt>
                <c:pt idx="6180">
                  <c:v>-2.23110223701106E-4</c:v>
                </c:pt>
                <c:pt idx="6181">
                  <c:v>5.1046906537333203E-5</c:v>
                </c:pt>
                <c:pt idx="6182">
                  <c:v>3.1241902236148E-4</c:v>
                </c:pt>
                <c:pt idx="6183">
                  <c:v>4.9554385592828602E-4</c:v>
                </c:pt>
                <c:pt idx="6184">
                  <c:v>5.54556656646951E-4</c:v>
                </c:pt>
                <c:pt idx="6185">
                  <c:v>4.7467730248865002E-4</c:v>
                </c:pt>
                <c:pt idx="6186">
                  <c:v>2.7591207323786403E-4</c:v>
                </c:pt>
                <c:pt idx="6187">
                  <c:v>8.0429536104183292E-6</c:v>
                </c:pt>
                <c:pt idx="6188">
                  <c:v>-2.6184057364361899E-4</c:v>
                </c:pt>
                <c:pt idx="6189">
                  <c:v>-4.6614450488761998E-4</c:v>
                </c:pt>
                <c:pt idx="6190">
                  <c:v>-5.5369965313194897E-4</c:v>
                </c:pt>
                <c:pt idx="6191">
                  <c:v>-5.0257728834610701E-4</c:v>
                </c:pt>
                <c:pt idx="6192">
                  <c:v>-3.2558132393083401E-4</c:v>
                </c:pt>
                <c:pt idx="6193">
                  <c:v>-6.7041497177184903E-5</c:v>
                </c:pt>
                <c:pt idx="6194">
                  <c:v>2.08289288439745E-4</c:v>
                </c:pt>
                <c:pt idx="6195">
                  <c:v>4.3145272963400401E-4</c:v>
                </c:pt>
                <c:pt idx="6196">
                  <c:v>5.4655615815300796E-4</c:v>
                </c:pt>
                <c:pt idx="6197">
                  <c:v>5.2477120627434195E-4</c:v>
                </c:pt>
                <c:pt idx="6198">
                  <c:v>3.7155405034004898E-4</c:v>
                </c:pt>
                <c:pt idx="6199">
                  <c:v>1.2527887754410001E-4</c:v>
                </c:pt>
                <c:pt idx="6200">
                  <c:v>-1.5237316730650101E-4</c:v>
                </c:pt>
                <c:pt idx="6201">
                  <c:v>-3.91862407150685E-4</c:v>
                </c:pt>
                <c:pt idx="6202">
                  <c:v>-5.3320727618609098E-4</c:v>
                </c:pt>
                <c:pt idx="6203">
                  <c:v>-5.4100707512289405E-4</c:v>
                </c:pt>
                <c:pt idx="6204">
                  <c:v>-4.1330829593093002E-4</c:v>
                </c:pt>
                <c:pt idx="6205">
                  <c:v>-1.8209389004454201E-4</c:v>
                </c:pt>
                <c:pt idx="6206">
                  <c:v>9.4727060231984496E-5</c:v>
                </c:pt>
                <c:pt idx="6207">
                  <c:v>3.4782303062939201E-4</c:v>
                </c:pt>
                <c:pt idx="6208">
                  <c:v>5.1380456526823801E-4</c:v>
                </c:pt>
                <c:pt idx="6209">
                  <c:v>5.51100559123536E-4</c:v>
                </c:pt>
                <c:pt idx="6210">
                  <c:v>4.5036999916667902E-4</c:v>
                </c:pt>
                <c:pt idx="6211">
                  <c:v>2.36841479025888E-4</c:v>
                </c:pt>
                <c:pt idx="6212">
                  <c:v>-3.6005458794804101E-5</c:v>
                </c:pt>
                <c:pt idx="6213">
                  <c:v>-2.9983460609868699E-4</c:v>
                </c:pt>
                <c:pt idx="6214">
                  <c:v>-4.8856831626629699E-4</c:v>
                </c:pt>
                <c:pt idx="6215">
                  <c:v>-5.54937060767218E-4</c:v>
                </c:pt>
                <c:pt idx="6216">
                  <c:v>-4.82318375819395E-4</c:v>
                </c:pt>
                <c:pt idx="6217">
                  <c:v>-2.88900061561626E-4</c:v>
                </c:pt>
                <c:pt idx="6218">
                  <c:v>-2.3124934679879498E-5</c:v>
                </c:pt>
                <c:pt idx="6219">
                  <c:v>2.4844197554912202E-4</c:v>
                </c:pt>
                <c:pt idx="6220">
                  <c:v>4.57785051779722E-4</c:v>
                </c:pt>
                <c:pt idx="6221">
                  <c:v>5.5247302189980602E-4</c:v>
                </c:pt>
                <c:pt idx="6222">
                  <c:v>5.0879069639127598E-4</c:v>
                </c:pt>
                <c:pt idx="6223">
                  <c:v>3.3767858466321801E-4</c:v>
                </c:pt>
                <c:pt idx="6224">
                  <c:v>8.1992776600400195E-5</c:v>
                </c:pt>
                <c:pt idx="6225">
                  <c:v>-1.9422863100824499E-4</c:v>
                </c:pt>
                <c:pt idx="6226">
                  <c:v>-4.2180427307392601E-4</c:v>
                </c:pt>
                <c:pt idx="6227">
                  <c:v>-5.4373641826450296E-4</c:v>
                </c:pt>
                <c:pt idx="6228">
                  <c:v>-5.2948640440488102E-4</c:v>
                </c:pt>
                <c:pt idx="6229">
                  <c:v>-3.8262323586687297E-4</c:v>
                </c:pt>
                <c:pt idx="6230">
                  <c:v>-1.39929704283776E-4</c:v>
                </c:pt>
                <c:pt idx="6231">
                  <c:v>1.3781008979805699E-4</c:v>
                </c:pt>
                <c:pt idx="6232">
                  <c:v>3.81034491978237E-4</c:v>
                </c:pt>
                <c:pt idx="6233">
                  <c:v>5.2882644187608697E-4</c:v>
                </c:pt>
                <c:pt idx="6234">
                  <c:v>5.4417052880499802E-4</c:v>
                </c:pt>
                <c:pt idx="6235">
                  <c:v>4.2322373100581699E-4</c:v>
                </c:pt>
                <c:pt idx="6236">
                  <c:v>1.9627792428681301E-4</c:v>
                </c:pt>
                <c:pt idx="6237">
                  <c:v>-7.9826906189667105E-5</c:v>
                </c:pt>
                <c:pt idx="6238">
                  <c:v>-3.3593859280077102E-4</c:v>
                </c:pt>
                <c:pt idx="6239">
                  <c:v>-5.0791237483319097E-4</c:v>
                </c:pt>
                <c:pt idx="6240">
                  <c:v>-5.52676351729017E-4</c:v>
                </c:pt>
                <c:pt idx="6241">
                  <c:v>-4.5901910777913698E-4</c:v>
                </c:pt>
                <c:pt idx="6242">
                  <c:v>-2.5039768073815798E-4</c:v>
                </c:pt>
                <c:pt idx="6243">
                  <c:v>2.0937398798129099E-5</c:v>
                </c:pt>
                <c:pt idx="6244">
                  <c:v>2.8702857691923303E-4</c:v>
                </c:pt>
                <c:pt idx="6245">
                  <c:v>4.8123166735489502E-4</c:v>
                </c:pt>
                <c:pt idx="6246">
                  <c:v>5.5490730135699501E-4</c:v>
                </c:pt>
                <c:pt idx="6247">
                  <c:v>4.8960295933925496E-4</c:v>
                </c:pt>
                <c:pt idx="6248">
                  <c:v>3.0167451887874399E-4</c:v>
                </c:pt>
                <c:pt idx="6249">
                  <c:v>3.81898237122049E-5</c:v>
                </c:pt>
                <c:pt idx="6250">
                  <c:v>-2.34859749715523E-4</c:v>
                </c:pt>
                <c:pt idx="6251">
                  <c:v>-4.4908724186288598E-4</c:v>
                </c:pt>
                <c:pt idx="6252">
                  <c:v>-5.5083804835069899E-4</c:v>
                </c:pt>
                <c:pt idx="6253">
                  <c:v>-5.1462804847791303E-4</c:v>
                </c:pt>
                <c:pt idx="6254">
                  <c:v>-3.4952626134319601E-4</c:v>
                </c:pt>
                <c:pt idx="6255">
                  <c:v>-9.6883453751569806E-5</c:v>
                </c:pt>
                <c:pt idx="6256">
                  <c:v>1.8002441585344999E-4</c:v>
                </c:pt>
                <c:pt idx="6257">
                  <c:v>4.1184405371757701E-4</c:v>
                </c:pt>
                <c:pt idx="6258">
                  <c:v>5.4051479343311302E-4</c:v>
                </c:pt>
                <c:pt idx="6259">
                  <c:v>5.3381025002298096E-4</c:v>
                </c:pt>
                <c:pt idx="6260">
                  <c:v>3.9340961797621903E-4</c:v>
                </c:pt>
                <c:pt idx="6261">
                  <c:v>1.5447710657122499E-4</c:v>
                </c:pt>
                <c:pt idx="6262">
                  <c:v>-1.2314515448092801E-4</c:v>
                </c:pt>
                <c:pt idx="6263">
                  <c:v>-3.6992494765625598E-4</c:v>
                </c:pt>
                <c:pt idx="6264">
                  <c:v>-5.2405474284330502E-4</c:v>
                </c:pt>
                <c:pt idx="6265">
                  <c:v>-5.4693177668564599E-4</c:v>
                </c:pt>
                <c:pt idx="6266">
                  <c:v>-4.3282635413865002E-4</c:v>
                </c:pt>
                <c:pt idx="6267">
                  <c:v>-2.1031688613786201E-4</c:v>
                </c:pt>
                <c:pt idx="6268">
                  <c:v>6.4867750707392504E-5</c:v>
                </c:pt>
                <c:pt idx="6269">
                  <c:v>3.2380585697767001E-4</c:v>
                </c:pt>
                <c:pt idx="6270">
                  <c:v>5.0164477762218895E-4</c:v>
                </c:pt>
                <c:pt idx="6271">
                  <c:v>5.5384365173295801E-4</c:v>
                </c:pt>
                <c:pt idx="6272">
                  <c:v>4.6732894747063199E-4</c:v>
                </c:pt>
                <c:pt idx="6273">
                  <c:v>2.6376880921596903E-4</c:v>
                </c:pt>
                <c:pt idx="6274">
                  <c:v>-5.85386360972966E-6</c:v>
                </c:pt>
                <c:pt idx="6275">
                  <c:v>-2.7401039997963799E-4</c:v>
                </c:pt>
                <c:pt idx="6276">
                  <c:v>-4.7353933183753302E-4</c:v>
                </c:pt>
                <c:pt idx="6277">
                  <c:v>-5.5446740041197398E-4</c:v>
                </c:pt>
                <c:pt idx="6278">
                  <c:v>-4.9652566888720305E-4</c:v>
                </c:pt>
                <c:pt idx="6279">
                  <c:v>-3.1422600336800598E-4</c:v>
                </c:pt>
                <c:pt idx="6280">
                  <c:v>-5.3226485988687297E-5</c:v>
                </c:pt>
                <c:pt idx="6281">
                  <c:v>2.2110393499964501E-4</c:v>
                </c:pt>
                <c:pt idx="6282">
                  <c:v>4.4005750383808501E-4</c:v>
                </c:pt>
                <c:pt idx="6283">
                  <c:v>5.4879594092171297E-4</c:v>
                </c:pt>
                <c:pt idx="6284">
                  <c:v>5.2008503011864596E-4</c:v>
                </c:pt>
                <c:pt idx="6285">
                  <c:v>3.6111559714907098E-4</c:v>
                </c:pt>
                <c:pt idx="6286">
                  <c:v>1.1170252267498499E-4</c:v>
                </c:pt>
                <c:pt idx="6287">
                  <c:v>-1.65687141555194E-4</c:v>
                </c:pt>
                <c:pt idx="6288">
                  <c:v>-4.0157943333446998E-4</c:v>
                </c:pt>
                <c:pt idx="6289">
                  <c:v>-5.3689366481718501E-4</c:v>
                </c:pt>
                <c:pt idx="6290">
                  <c:v>-5.3773954729994502E-4</c:v>
                </c:pt>
                <c:pt idx="6291">
                  <c:v>-4.0390522426746699E-4</c:v>
                </c:pt>
                <c:pt idx="6292">
                  <c:v>-1.6891033217109999E-4</c:v>
                </c:pt>
                <c:pt idx="6293">
                  <c:v>1.08389200461146E-4</c:v>
                </c:pt>
                <c:pt idx="6294">
                  <c:v>3.5854198544011399E-4</c:v>
                </c:pt>
                <c:pt idx="6295">
                  <c:v>5.1889570593260795E-4</c:v>
                </c:pt>
                <c:pt idx="6296">
                  <c:v>5.4928877787901802E-4</c:v>
                </c:pt>
                <c:pt idx="6297">
                  <c:v>4.4210906786543798E-4</c:v>
                </c:pt>
                <c:pt idx="6298">
                  <c:v>2.24200399159416E-4</c:v>
                </c:pt>
                <c:pt idx="6299">
                  <c:v>-4.9860650354382097E-5</c:v>
                </c:pt>
                <c:pt idx="6300">
                  <c:v>-3.11433790673907E-4</c:v>
                </c:pt>
                <c:pt idx="6301">
                  <c:v>-4.9500640612417702E-4</c:v>
                </c:pt>
                <c:pt idx="6302">
                  <c:v>-5.5460159636384302E-4</c:v>
                </c:pt>
                <c:pt idx="6303">
                  <c:v>-4.7529337629566E-4</c:v>
                </c:pt>
                <c:pt idx="6304">
                  <c:v>-2.7694498162818298E-4</c:v>
                </c:pt>
                <c:pt idx="6305">
                  <c:v>-9.2339982699922394E-6</c:v>
                </c:pt>
                <c:pt idx="6306">
                  <c:v>2.6078969723848498E-4</c:v>
                </c:pt>
                <c:pt idx="6307">
                  <c:v>4.6549699525175598E-4</c:v>
                </c:pt>
                <c:pt idx="6308">
                  <c:v>5.5361768307051504E-4</c:v>
                </c:pt>
                <c:pt idx="6309">
                  <c:v>5.0308138776949398E-4</c:v>
                </c:pt>
                <c:pt idx="6310">
                  <c:v>3.2654523801125E-4</c:v>
                </c:pt>
                <c:pt idx="6311">
                  <c:v>6.8223807653499703E-5</c:v>
                </c:pt>
                <c:pt idx="6312">
                  <c:v>-2.0718469856084501E-4</c:v>
                </c:pt>
                <c:pt idx="6313">
                  <c:v>-4.30702511740068E-4</c:v>
                </c:pt>
                <c:pt idx="6314">
                  <c:v>-5.4634820896958696E-4</c:v>
                </c:pt>
                <c:pt idx="6315">
                  <c:v>-5.2515760796444599E-4</c:v>
                </c:pt>
                <c:pt idx="6316">
                  <c:v>-3.72438026203329E-4</c:v>
                </c:pt>
                <c:pt idx="6317">
                  <c:v>-1.2643903034181001E-4</c:v>
                </c:pt>
                <c:pt idx="6318">
                  <c:v>1.5122740503961199E-4</c:v>
                </c:pt>
                <c:pt idx="6319">
                  <c:v>3.9101799868215402E-4</c:v>
                </c:pt>
                <c:pt idx="6320">
                  <c:v>5.3287570885519105E-4</c:v>
                </c:pt>
                <c:pt idx="6321">
                  <c:v>5.4127139202454202E-4</c:v>
                </c:pt>
                <c:pt idx="6322">
                  <c:v>4.1410229725740702E-4</c:v>
                </c:pt>
                <c:pt idx="6323">
                  <c:v>1.83218713238004E-4</c:v>
                </c:pt>
                <c:pt idx="6324">
                  <c:v>-9.3553134118236404E-5</c:v>
                </c:pt>
                <c:pt idx="6325">
                  <c:v>-3.4689401867305501E-4</c:v>
                </c:pt>
                <c:pt idx="6326">
                  <c:v>-5.1335314427694795E-4</c:v>
                </c:pt>
                <c:pt idx="6327">
                  <c:v>-5.5123979028497496E-4</c:v>
                </c:pt>
                <c:pt idx="6328">
                  <c:v>-4.5106501117273597E-4</c:v>
                </c:pt>
                <c:pt idx="6329">
                  <c:v>-2.37918201808105E-4</c:v>
                </c:pt>
                <c:pt idx="6330">
                  <c:v>3.4816697136736E-5</c:v>
                </c:pt>
                <c:pt idx="6331">
                  <c:v>2.9883153829657398E-4</c:v>
                </c:pt>
                <c:pt idx="6332">
                  <c:v>4.88002166873758E-4</c:v>
                </c:pt>
                <c:pt idx="6333">
                  <c:v>5.5494962541175104E-4</c:v>
                </c:pt>
                <c:pt idx="6334">
                  <c:v>4.82906507607831E-4</c:v>
                </c:pt>
                <c:pt idx="6335">
                  <c:v>2.8991645923904602E-4</c:v>
                </c:pt>
                <c:pt idx="6336">
                  <c:v>2.4315035142701602E-5</c:v>
                </c:pt>
                <c:pt idx="6337">
                  <c:v>-2.4737624034466002E-4</c:v>
                </c:pt>
                <c:pt idx="6338">
                  <c:v>-4.5711060182691902E-4</c:v>
                </c:pt>
                <c:pt idx="6339">
                  <c:v>-5.52358777373324E-4</c:v>
                </c:pt>
                <c:pt idx="6340">
                  <c:v>-5.0926527054149498E-4</c:v>
                </c:pt>
                <c:pt idx="6341">
                  <c:v>-3.3862311745017098E-4</c:v>
                </c:pt>
                <c:pt idx="6342">
                  <c:v>-8.3170703928139403E-5</c:v>
                </c:pt>
                <c:pt idx="6343">
                  <c:v>1.93112328346284E-4</c:v>
                </c:pt>
                <c:pt idx="6344">
                  <c:v>4.2102918000446902E-4</c:v>
                </c:pt>
                <c:pt idx="6345">
                  <c:v>5.43496661655124E-4</c:v>
                </c:pt>
                <c:pt idx="6346">
                  <c:v>5.2984203278574199E-4</c:v>
                </c:pt>
                <c:pt idx="6347">
                  <c:v>3.8348517990382798E-4</c:v>
                </c:pt>
                <c:pt idx="6348">
                  <c:v>1.41082084745657E-4</c:v>
                </c:pt>
                <c:pt idx="6349">
                  <c:v>-1.3665589374677701E-4</c:v>
                </c:pt>
                <c:pt idx="6350">
                  <c:v>-3.8016755589871198E-4</c:v>
                </c:pt>
                <c:pt idx="6351">
                  <c:v>-5.2846389528751802E-4</c:v>
                </c:pt>
                <c:pt idx="6352">
                  <c:v>-5.44403173749566E-4</c:v>
                </c:pt>
                <c:pt idx="6353">
                  <c:v>-4.23993300113931E-4</c:v>
                </c:pt>
                <c:pt idx="6354">
                  <c:v>-1.9739167420128499E-4</c:v>
                </c:pt>
                <c:pt idx="6355">
                  <c:v>7.8647921044118396E-5</c:v>
                </c:pt>
                <c:pt idx="6356">
                  <c:v>3.3498965656774099E-4</c:v>
                </c:pt>
                <c:pt idx="6357">
                  <c:v>5.0743115447901598E-4</c:v>
                </c:pt>
                <c:pt idx="6358">
                  <c:v>5.5278337187667404E-4</c:v>
                </c:pt>
                <c:pt idx="6359">
                  <c:v>4.5968756456874101E-4</c:v>
                </c:pt>
                <c:pt idx="6360">
                  <c:v>2.51460155019948E-4</c:v>
                </c:pt>
                <c:pt idx="6361">
                  <c:v>-1.97470102991403E-5</c:v>
                </c:pt>
                <c:pt idx="6362">
                  <c:v>-2.86008414387251E-4</c:v>
                </c:pt>
                <c:pt idx="6363">
                  <c:v>-4.8063723682468298E-4</c:v>
                </c:pt>
                <c:pt idx="6364">
                  <c:v>-5.5488748164242397E-4</c:v>
                </c:pt>
                <c:pt idx="6365">
                  <c:v>-4.9016271441079196E-4</c:v>
                </c:pt>
                <c:pt idx="6366">
                  <c:v>-3.0267365460625402E-4</c:v>
                </c:pt>
                <c:pt idx="6367">
                  <c:v>-3.93781003545449E-5</c:v>
                </c:pt>
                <c:pt idx="6368">
                  <c:v>2.3377994341495999E-4</c:v>
                </c:pt>
                <c:pt idx="6369">
                  <c:v>4.4838635009070903E-4</c:v>
                </c:pt>
                <c:pt idx="6370">
                  <c:v>5.5069161379926604E-4</c:v>
                </c:pt>
                <c:pt idx="6371">
                  <c:v>5.1507274658904405E-4</c:v>
                </c:pt>
                <c:pt idx="6372">
                  <c:v>3.5045071471625198E-4</c:v>
                </c:pt>
                <c:pt idx="6373">
                  <c:v>9.8056127304376904E-5</c:v>
                </c:pt>
                <c:pt idx="6374">
                  <c:v>-1.7889722548693199E-4</c:v>
                </c:pt>
                <c:pt idx="6375">
                  <c:v>-4.1104465835722302E-4</c:v>
                </c:pt>
                <c:pt idx="6376">
                  <c:v>-5.4024340660601203E-4</c:v>
                </c:pt>
                <c:pt idx="6377">
                  <c:v>-5.3413484224354402E-4</c:v>
                </c:pt>
                <c:pt idx="6378">
                  <c:v>-3.9424889310918002E-4</c:v>
                </c:pt>
                <c:pt idx="6379">
                  <c:v>-1.5562086295305001E-4</c:v>
                </c:pt>
                <c:pt idx="6380">
                  <c:v>1.21983377731416E-4</c:v>
                </c:pt>
                <c:pt idx="6381">
                  <c:v>3.6903612473311299E-4</c:v>
                </c:pt>
                <c:pt idx="6382">
                  <c:v>5.2366148496148896E-4</c:v>
                </c:pt>
                <c:pt idx="6383">
                  <c:v>5.47132577721252E-4</c:v>
                </c:pt>
                <c:pt idx="6384">
                  <c:v>4.3357092222663098E-4</c:v>
                </c:pt>
                <c:pt idx="6385">
                  <c:v>2.1141873958161901E-4</c:v>
                </c:pt>
                <c:pt idx="6386">
                  <c:v>-6.3684577938251301E-5</c:v>
                </c:pt>
                <c:pt idx="6387">
                  <c:v>-3.2283769784304802E-4</c:v>
                </c:pt>
                <c:pt idx="6388">
                  <c:v>-5.0113411358337402E-4</c:v>
                </c:pt>
                <c:pt idx="6389">
                  <c:v>-5.5391838176640205E-4</c:v>
                </c:pt>
                <c:pt idx="6390">
                  <c:v>-4.6797035497586701E-4</c:v>
                </c:pt>
                <c:pt idx="6391">
                  <c:v>-2.6481624970430603E-4</c:v>
                </c:pt>
                <c:pt idx="6392">
                  <c:v>4.66272810644355E-6</c:v>
                </c:pt>
                <c:pt idx="6393">
                  <c:v>2.7297389673747001E-4</c:v>
                </c:pt>
                <c:pt idx="6394">
                  <c:v>4.7291705952348201E-4</c:v>
                </c:pt>
                <c:pt idx="6395">
                  <c:v>5.5441521098739297E-4</c:v>
                </c:pt>
                <c:pt idx="6396">
                  <c:v>4.9705663351723699E-4</c:v>
                </c:pt>
                <c:pt idx="6397">
                  <c:v>3.1520713866719699E-4</c:v>
                </c:pt>
                <c:pt idx="6398">
                  <c:v>5.4412060534832301E-5</c:v>
                </c:pt>
                <c:pt idx="6399">
                  <c:v>-2.20010855706399E-4</c:v>
                </c:pt>
                <c:pt idx="6400">
                  <c:v>-4.3933068828770199E-4</c:v>
                </c:pt>
                <c:pt idx="6401">
                  <c:v>-5.4861742457762398E-4</c:v>
                </c:pt>
                <c:pt idx="6402">
                  <c:v>-5.2049952350666305E-4</c:v>
                </c:pt>
                <c:pt idx="6403">
                  <c:v>-3.62019287828834E-4</c:v>
                </c:pt>
                <c:pt idx="6404">
                  <c:v>-1.12869075709658E-4</c:v>
                </c:pt>
                <c:pt idx="6405">
                  <c:v>1.64549896609914E-4</c:v>
                </c:pt>
                <c:pt idx="6406">
                  <c:v>4.00756326530084E-4</c:v>
                </c:pt>
                <c:pt idx="6407">
                  <c:v>5.3659084835903698E-4</c:v>
                </c:pt>
                <c:pt idx="6408">
                  <c:v>5.3803286344851302E-4</c:v>
                </c:pt>
                <c:pt idx="6409">
                  <c:v>4.0472121017374102E-4</c:v>
                </c:pt>
                <c:pt idx="6410">
                  <c:v>1.70044619102845E-4</c:v>
                </c:pt>
                <c:pt idx="6411">
                  <c:v>-1.0722070170259E-4</c:v>
                </c:pt>
                <c:pt idx="6412">
                  <c:v>-3.5763193261766898E-4</c:v>
                </c:pt>
                <c:pt idx="6413">
                  <c:v>-5.1847202742121197E-4</c:v>
                </c:pt>
                <c:pt idx="6414">
                  <c:v>-5.4945758659016104E-4</c:v>
                </c:pt>
                <c:pt idx="6415">
                  <c:v>-4.4282808461020099E-4</c:v>
                </c:pt>
                <c:pt idx="6416">
                  <c:v>-2.25289541733618E-4</c:v>
                </c:pt>
                <c:pt idx="6417">
                  <c:v>4.86741644650006E-5</c:v>
                </c:pt>
                <c:pt idx="6418">
                  <c:v>3.1044712422076599E-4</c:v>
                </c:pt>
                <c:pt idx="6419">
                  <c:v>4.9446667584129996E-4</c:v>
                </c:pt>
                <c:pt idx="6420">
                  <c:v>5.5464398104881896E-4</c:v>
                </c:pt>
                <c:pt idx="6421">
                  <c:v>4.7590726044120199E-4</c:v>
                </c:pt>
                <c:pt idx="6422">
                  <c:v>2.7797661414178E-4</c:v>
                </c:pt>
                <c:pt idx="6423">
                  <c:v>1.04250003888292E-5</c:v>
                </c:pt>
                <c:pt idx="6424">
                  <c:v>-2.5973761938351102E-4</c:v>
                </c:pt>
                <c:pt idx="6425">
                  <c:v>-4.6484734108604098E-4</c:v>
                </c:pt>
                <c:pt idx="6426">
                  <c:v>-5.5353316251002295E-4</c:v>
                </c:pt>
                <c:pt idx="6427">
                  <c:v>-5.0358316951292902E-4</c:v>
                </c:pt>
                <c:pt idx="6428">
                  <c:v>-3.2750764770813999E-4</c:v>
                </c:pt>
                <c:pt idx="6429">
                  <c:v>-6.9405803824902694E-5</c:v>
                </c:pt>
                <c:pt idx="6430">
                  <c:v>2.06079154188629E-4</c:v>
                </c:pt>
                <c:pt idx="6431">
                  <c:v>4.2995030961335998E-4</c:v>
                </c:pt>
                <c:pt idx="6432">
                  <c:v>5.46137742777344E-4</c:v>
                </c:pt>
                <c:pt idx="6433">
                  <c:v>5.2554159027015299E-4</c:v>
                </c:pt>
                <c:pt idx="6434">
                  <c:v>3.7332028625646798E-4</c:v>
                </c:pt>
                <c:pt idx="6435">
                  <c:v>1.2759860063892901E-4</c:v>
                </c:pt>
                <c:pt idx="6436">
                  <c:v>-1.50080946072879E-4</c:v>
                </c:pt>
                <c:pt idx="6437">
                  <c:v>-3.9017178880614001E-4</c:v>
                </c:pt>
                <c:pt idx="6438">
                  <c:v>-5.3254168658284904E-4</c:v>
                </c:pt>
                <c:pt idx="6439">
                  <c:v>-5.4153321530610397E-4</c:v>
                </c:pt>
                <c:pt idx="6440">
                  <c:v>-4.1489439082777202E-4</c:v>
                </c:pt>
                <c:pt idx="6441">
                  <c:v>-1.8434269234868201E-4</c:v>
                </c:pt>
                <c:pt idx="6442">
                  <c:v>9.2378777008174696E-5</c:v>
                </c:pt>
                <c:pt idx="6443">
                  <c:v>3.4596340858700702E-4</c:v>
                </c:pt>
                <c:pt idx="6444">
                  <c:v>5.1289935828405003E-4</c:v>
                </c:pt>
                <c:pt idx="6445">
                  <c:v>5.51376481902232E-4</c:v>
                </c:pt>
                <c:pt idx="6446">
                  <c:v>4.51757945136634E-4</c:v>
                </c:pt>
                <c:pt idx="6447">
                  <c:v>2.3899382850873401E-4</c:v>
                </c:pt>
                <c:pt idx="6448">
                  <c:v>-3.3627775079251799E-5</c:v>
                </c:pt>
                <c:pt idx="6449">
                  <c:v>-2.9782709378706798E-4</c:v>
                </c:pt>
                <c:pt idx="6450">
                  <c:v>-4.8743376927075702E-4</c:v>
                </c:pt>
                <c:pt idx="6451">
                  <c:v>-5.5495963342101003E-4</c:v>
                </c:pt>
                <c:pt idx="6452">
                  <c:v>-4.8349241466134598E-4</c:v>
                </c:pt>
                <c:pt idx="6453">
                  <c:v>-2.90931521280561E-4</c:v>
                </c:pt>
                <c:pt idx="6454">
                  <c:v>-2.5505023586930098E-5</c:v>
                </c:pt>
                <c:pt idx="6455">
                  <c:v>2.46309365485726E-4</c:v>
                </c:pt>
                <c:pt idx="6456">
                  <c:v>4.56434045980112E-4</c:v>
                </c:pt>
                <c:pt idx="6457">
                  <c:v>5.5224198814752396E-4</c:v>
                </c:pt>
                <c:pt idx="6458">
                  <c:v>5.0973749852281105E-4</c:v>
                </c:pt>
                <c:pt idx="6459">
                  <c:v>3.3956609021119298E-4</c:v>
                </c:pt>
                <c:pt idx="6460">
                  <c:v>8.43482480910911E-5</c:v>
                </c:pt>
                <c:pt idx="6461">
                  <c:v>-1.91995136021967E-4</c:v>
                </c:pt>
                <c:pt idx="6462">
                  <c:v>-4.20252147266971E-4</c:v>
                </c:pt>
                <c:pt idx="6463">
                  <c:v>-5.43254401173911E-4</c:v>
                </c:pt>
                <c:pt idx="6464">
                  <c:v>-5.3019522020121004E-4</c:v>
                </c:pt>
                <c:pt idx="6465">
                  <c:v>-3.8434535723675702E-4</c:v>
                </c:pt>
                <c:pt idx="6466">
                  <c:v>-1.4223381524686201E-4</c:v>
                </c:pt>
                <c:pt idx="6467">
                  <c:v>1.3550106812614001E-4</c:v>
                </c:pt>
                <c:pt idx="6468">
                  <c:v>3.7929886839935001E-4</c:v>
                </c:pt>
                <c:pt idx="6469">
                  <c:v>5.2809891408259202E-4</c:v>
                </c:pt>
                <c:pt idx="6470">
                  <c:v>5.4463331064602799E-4</c:v>
                </c:pt>
                <c:pt idx="6471">
                  <c:v>4.2476091589839699E-4</c:v>
                </c:pt>
                <c:pt idx="6472">
                  <c:v>1.9850451473859301E-4</c:v>
                </c:pt>
                <c:pt idx="6473">
                  <c:v>-7.7468573570098695E-5</c:v>
                </c:pt>
                <c:pt idx="6474">
                  <c:v>-3.3403917704801899E-4</c:v>
                </c:pt>
                <c:pt idx="6475">
                  <c:v>-5.0694759640565305E-4</c:v>
                </c:pt>
                <c:pt idx="6476">
                  <c:v>-5.5288784536891903E-4</c:v>
                </c:pt>
                <c:pt idx="6477">
                  <c:v>-4.6035390359235598E-4</c:v>
                </c:pt>
                <c:pt idx="6478">
                  <c:v>-2.5252147083280099E-4</c:v>
                </c:pt>
                <c:pt idx="6479">
                  <c:v>1.8556530826304001E-5</c:v>
                </c:pt>
                <c:pt idx="6480">
                  <c:v>2.8498693422360102E-4</c:v>
                </c:pt>
                <c:pt idx="6481">
                  <c:v>4.8004059201400899E-4</c:v>
                </c:pt>
                <c:pt idx="6482">
                  <c:v>5.5486510557887505E-4</c:v>
                </c:pt>
                <c:pt idx="6483">
                  <c:v>4.9072021131829505E-4</c:v>
                </c:pt>
                <c:pt idx="6484">
                  <c:v>3.03671395925865E-4</c:v>
                </c:pt>
                <c:pt idx="6485">
                  <c:v>4.0566195583229602E-5</c:v>
                </c:pt>
                <c:pt idx="6486">
                  <c:v>-2.3269906009763301E-4</c:v>
                </c:pt>
                <c:pt idx="6487">
                  <c:v>-4.4768339261687699E-4</c:v>
                </c:pt>
                <c:pt idx="6488">
                  <c:v>-5.5054264222908296E-4</c:v>
                </c:pt>
                <c:pt idx="6489">
                  <c:v>-5.1551507177641405E-4</c:v>
                </c:pt>
                <c:pt idx="6490">
                  <c:v>-3.5137355357401203E-4</c:v>
                </c:pt>
                <c:pt idx="6491">
                  <c:v>-9.9228349115724102E-5</c:v>
                </c:pt>
                <c:pt idx="6492">
                  <c:v>1.77769210946586E-4</c:v>
                </c:pt>
                <c:pt idx="6493">
                  <c:v>4.1024336932720101E-4</c:v>
                </c:pt>
                <c:pt idx="6494">
                  <c:v>5.3996953089471996E-4</c:v>
                </c:pt>
                <c:pt idx="6495">
                  <c:v>5.3445697372187602E-4</c:v>
                </c:pt>
                <c:pt idx="6496">
                  <c:v>3.9508635195003E-4</c:v>
                </c:pt>
                <c:pt idx="6497">
                  <c:v>1.5676390239451E-4</c:v>
                </c:pt>
                <c:pt idx="6498">
                  <c:v>-1.20821039008363E-4</c:v>
                </c:pt>
                <c:pt idx="6499">
                  <c:v>-3.6814560167228101E-4</c:v>
                </c:pt>
                <c:pt idx="6500">
                  <c:v>-5.2326581458786697E-4</c:v>
                </c:pt>
                <c:pt idx="6501">
                  <c:v>-5.47330858134475E-4</c:v>
                </c:pt>
                <c:pt idx="6502">
                  <c:v>-4.3431349286716502E-4</c:v>
                </c:pt>
                <c:pt idx="6503">
                  <c:v>-2.1251961902596801E-4</c:v>
                </c:pt>
                <c:pt idx="6504">
                  <c:v>6.2501111776284995E-5</c:v>
                </c:pt>
                <c:pt idx="6505">
                  <c:v>3.2186805140541899E-4</c:v>
                </c:pt>
                <c:pt idx="6506">
                  <c:v>5.0062114083563702E-4</c:v>
                </c:pt>
                <c:pt idx="6507">
                  <c:v>5.5399055991547995E-4</c:v>
                </c:pt>
                <c:pt idx="6508">
                  <c:v>4.6860960655656202E-4</c:v>
                </c:pt>
                <c:pt idx="6509">
                  <c:v>2.6586247019260399E-4</c:v>
                </c:pt>
                <c:pt idx="6510">
                  <c:v>-3.4715711221174E-6</c:v>
                </c:pt>
                <c:pt idx="6511">
                  <c:v>-2.7193613591324102E-4</c:v>
                </c:pt>
                <c:pt idx="6512">
                  <c:v>-4.7229260849558001E-4</c:v>
                </c:pt>
                <c:pt idx="6513">
                  <c:v>-5.5436046738956796E-4</c:v>
                </c:pt>
                <c:pt idx="6514">
                  <c:v>-4.9758530822316903E-4</c:v>
                </c:pt>
                <c:pt idx="6515">
                  <c:v>-3.16186821817126E-4</c:v>
                </c:pt>
                <c:pt idx="6516">
                  <c:v>-5.5597384406345503E-5</c:v>
                </c:pt>
                <c:pt idx="6517">
                  <c:v>2.1891676283013799E-4</c:v>
                </c:pt>
                <c:pt idx="6518">
                  <c:v>4.3860184875481198E-4</c:v>
                </c:pt>
                <c:pt idx="6519">
                  <c:v>5.4843638077050998E-4</c:v>
                </c:pt>
                <c:pt idx="6520">
                  <c:v>5.2091161896992999E-4</c:v>
                </c:pt>
                <c:pt idx="6521">
                  <c:v>3.6292131069725302E-4</c:v>
                </c:pt>
                <c:pt idx="6522">
                  <c:v>1.14035108760089E-4</c:v>
                </c:pt>
                <c:pt idx="6523">
                  <c:v>-1.63411893588494E-4</c:v>
                </c:pt>
                <c:pt idx="6524">
                  <c:v>-3.9993137345404901E-4</c:v>
                </c:pt>
                <c:pt idx="6525">
                  <c:v>-5.3628555984391597E-4</c:v>
                </c:pt>
                <c:pt idx="6526">
                  <c:v>-5.3832370089679205E-4</c:v>
                </c:pt>
                <c:pt idx="6527">
                  <c:v>-4.0553533154227399E-4</c:v>
                </c:pt>
                <c:pt idx="6528">
                  <c:v>-1.7117812264444001E-4</c:v>
                </c:pt>
                <c:pt idx="6529">
                  <c:v>1.06051708981671E-4</c:v>
                </c:pt>
                <c:pt idx="6530">
                  <c:v>3.5672023219628503E-4</c:v>
                </c:pt>
                <c:pt idx="6531">
                  <c:v>5.1804596032567604E-4</c:v>
                </c:pt>
                <c:pt idx="6532">
                  <c:v>5.4962386396768001E-4</c:v>
                </c:pt>
                <c:pt idx="6533">
                  <c:v>4.4354506126006402E-4</c:v>
                </c:pt>
                <c:pt idx="6534">
                  <c:v>2.2637764640606701E-4</c:v>
                </c:pt>
                <c:pt idx="6535">
                  <c:v>-4.7487454335291998E-5</c:v>
                </c:pt>
                <c:pt idx="6536">
                  <c:v>-3.0945902754759798E-4</c:v>
                </c:pt>
                <c:pt idx="6537">
                  <c:v>-4.9392466756617397E-4</c:v>
                </c:pt>
                <c:pt idx="6538">
                  <c:v>-5.5468381050661705E-4</c:v>
                </c:pt>
                <c:pt idx="6539">
                  <c:v>-4.7651895209713301E-4</c:v>
                </c:pt>
                <c:pt idx="6540">
                  <c:v>-2.7900696602595697E-4</c:v>
                </c:pt>
                <c:pt idx="6541">
                  <c:v>-1.1615954480021001E-5</c:v>
                </c:pt>
                <c:pt idx="6542">
                  <c:v>2.58684344925586E-4</c:v>
                </c:pt>
                <c:pt idx="6543">
                  <c:v>4.6419554538341002E-4</c:v>
                </c:pt>
                <c:pt idx="6544">
                  <c:v>5.5344609183985796E-4</c:v>
                </c:pt>
                <c:pt idx="6545">
                  <c:v>5.0408263126471898E-4</c:v>
                </c:pt>
                <c:pt idx="6546">
                  <c:v>3.2846854858771399E-4</c:v>
                </c:pt>
                <c:pt idx="6547">
                  <c:v>7.0587480245974804E-5</c:v>
                </c:pt>
                <c:pt idx="6548">
                  <c:v>-2.0497266041630499E-4</c:v>
                </c:pt>
                <c:pt idx="6549">
                  <c:v>-4.2919612671925099E-4</c:v>
                </c:pt>
                <c:pt idx="6550">
                  <c:v>-5.4592476054589095E-4</c:v>
                </c:pt>
                <c:pt idx="6551">
                  <c:v>-5.2592315142246905E-4</c:v>
                </c:pt>
                <c:pt idx="6552">
                  <c:v>-3.74200826434922E-4</c:v>
                </c:pt>
                <c:pt idx="6553">
                  <c:v>-1.2875758309335299E-4</c:v>
                </c:pt>
                <c:pt idx="6554">
                  <c:v>1.48933795688002E-4</c:v>
                </c:pt>
                <c:pt idx="6555">
                  <c:v>3.8932378142110497E-4</c:v>
                </c:pt>
                <c:pt idx="6556">
                  <c:v>5.3220521090789499E-4</c:v>
                </c:pt>
                <c:pt idx="6557">
                  <c:v>5.4179254376136702E-4</c:v>
                </c:pt>
                <c:pt idx="6558">
                  <c:v>4.15684572992874E-4</c:v>
                </c:pt>
                <c:pt idx="6559">
                  <c:v>1.85465822198439E-4</c:v>
                </c:pt>
                <c:pt idx="6560">
                  <c:v>-9.1203994312025904E-5</c:v>
                </c:pt>
                <c:pt idx="6561">
                  <c:v>-3.4503120465853901E-4</c:v>
                </c:pt>
                <c:pt idx="6562">
                  <c:v>-5.1244320938012198E-4</c:v>
                </c:pt>
                <c:pt idx="6563">
                  <c:v>-5.5151063334557505E-4</c:v>
                </c:pt>
                <c:pt idx="6564">
                  <c:v>-4.5244879786604601E-4</c:v>
                </c:pt>
                <c:pt idx="6565">
                  <c:v>-2.40068354172397E-4</c:v>
                </c:pt>
                <c:pt idx="6566">
                  <c:v>3.2438698099677102E-5</c:v>
                </c:pt>
                <c:pt idx="6567">
                  <c:v>2.9682127719761302E-4</c:v>
                </c:pt>
                <c:pt idx="6568">
                  <c:v>4.8686312607588598E-4</c:v>
                </c:pt>
                <c:pt idx="6569">
                  <c:v>5.5496708474889005E-4</c:v>
                </c:pt>
                <c:pt idx="6570">
                  <c:v>4.8407609428068499E-4</c:v>
                </c:pt>
                <c:pt idx="6571">
                  <c:v>2.9194524300981003E-4</c:v>
                </c:pt>
                <c:pt idx="6572">
                  <c:v>2.6694894530326001E-5</c:v>
                </c:pt>
                <c:pt idx="6573">
                  <c:v>-2.4524135588738103E-4</c:v>
                </c:pt>
                <c:pt idx="6574">
                  <c:v>-4.5575538735617298E-4</c:v>
                </c:pt>
                <c:pt idx="6575">
                  <c:v>-5.5212265476044904E-4</c:v>
                </c:pt>
                <c:pt idx="6576">
                  <c:v>-5.1020737815968395E-4</c:v>
                </c:pt>
                <c:pt idx="6577">
                  <c:v>-3.40507498602038E-4</c:v>
                </c:pt>
                <c:pt idx="6578">
                  <c:v>-8.5525403664346895E-5</c:v>
                </c:pt>
                <c:pt idx="6579">
                  <c:v>1.90877059182166E-4</c:v>
                </c:pt>
                <c:pt idx="6580">
                  <c:v>4.19473178441197E-4</c:v>
                </c:pt>
                <c:pt idx="6581">
                  <c:v>5.4300963793695197E-4</c:v>
                </c:pt>
                <c:pt idx="6582">
                  <c:v>5.3054596502416203E-4</c:v>
                </c:pt>
                <c:pt idx="6583">
                  <c:v>3.8520376390285003E-4</c:v>
                </c:pt>
                <c:pt idx="6584">
                  <c:v>1.4338489048140401E-4</c:v>
                </c:pt>
                <c:pt idx="6585">
                  <c:v>-1.3434561825639201E-4</c:v>
                </c:pt>
                <c:pt idx="6586">
                  <c:v>-3.78428433482166E-4</c:v>
                </c:pt>
                <c:pt idx="6587">
                  <c:v>-5.2773149994276495E-4</c:v>
                </c:pt>
                <c:pt idx="6588">
                  <c:v>-5.4486093843415101E-4</c:v>
                </c:pt>
                <c:pt idx="6589">
                  <c:v>-4.2552657482283502E-4</c:v>
                </c:pt>
                <c:pt idx="6590">
                  <c:v>-1.9961644077191599E-4</c:v>
                </c:pt>
                <c:pt idx="6591">
                  <c:v>7.6288869200824501E-5</c:v>
                </c:pt>
                <c:pt idx="6592">
                  <c:v>3.3308715862043301E-4</c:v>
                </c:pt>
                <c:pt idx="6593">
                  <c:v>5.06461702840837E-4</c:v>
                </c:pt>
                <c:pt idx="6594">
                  <c:v>5.5298977172444697E-4</c:v>
                </c:pt>
                <c:pt idx="6595">
                  <c:v>4.6101812178017898E-4</c:v>
                </c:pt>
                <c:pt idx="6596">
                  <c:v>2.5358162328727001E-4</c:v>
                </c:pt>
                <c:pt idx="6597">
                  <c:v>-1.73659658641195E-5</c:v>
                </c:pt>
                <c:pt idx="6598">
                  <c:v>-2.8396414113420902E-4</c:v>
                </c:pt>
                <c:pt idx="6599">
                  <c:v>-4.7944173567159601E-4</c:v>
                </c:pt>
                <c:pt idx="6600">
                  <c:v>-5.5484017326943203E-4</c:v>
                </c:pt>
                <c:pt idx="6601">
                  <c:v>-4.9127544749339195E-4</c:v>
                </c:pt>
                <c:pt idx="6602">
                  <c:v>-3.04667738241014E-4</c:v>
                </c:pt>
                <c:pt idx="6603">
                  <c:v>-4.1754103924741297E-5</c:v>
                </c:pt>
                <c:pt idx="6604">
                  <c:v>2.3161710474313801E-4</c:v>
                </c:pt>
                <c:pt idx="6605">
                  <c:v>4.4697837267989601E-4</c:v>
                </c:pt>
                <c:pt idx="6606">
                  <c:v>5.5039113432645795E-4</c:v>
                </c:pt>
                <c:pt idx="6607">
                  <c:v>5.1595502200224499E-4</c:v>
                </c:pt>
                <c:pt idx="6608">
                  <c:v>3.5229477366498701E-4</c:v>
                </c:pt>
                <c:pt idx="6609">
                  <c:v>1.00400113785223E-4</c:v>
                </c:pt>
                <c:pt idx="6610">
                  <c:v>-1.7664037742913801E-4</c:v>
                </c:pt>
                <c:pt idx="6611">
                  <c:v>-4.0944019031902601E-4</c:v>
                </c:pt>
                <c:pt idx="6612">
                  <c:v>-5.3969316756097405E-4</c:v>
                </c:pt>
                <c:pt idx="6613">
                  <c:v>-5.3477664297393E-4</c:v>
                </c:pt>
                <c:pt idx="6614">
                  <c:v>-3.9592199064062398E-4</c:v>
                </c:pt>
                <c:pt idx="6615">
                  <c:v>-1.5790621962965699E-4</c:v>
                </c:pt>
                <c:pt idx="6616">
                  <c:v>1.19658143666626E-4</c:v>
                </c:pt>
                <c:pt idx="6617">
                  <c:v>3.6725338257637098E-4</c:v>
                </c:pt>
                <c:pt idx="6618">
                  <c:v>5.2286773354528104E-4</c:v>
                </c:pt>
                <c:pt idx="6619">
                  <c:v>5.4752661701184299E-4</c:v>
                </c:pt>
                <c:pt idx="6620">
                  <c:v>4.3505406263925098E-4</c:v>
                </c:pt>
                <c:pt idx="6621">
                  <c:v>2.1361951939919099E-4</c:v>
                </c:pt>
                <c:pt idx="6622">
                  <c:v>-6.1317357673684205E-5</c:v>
                </c:pt>
                <c:pt idx="6623">
                  <c:v>-3.2089692213191497E-4</c:v>
                </c:pt>
                <c:pt idx="6624">
                  <c:v>-5.0010586174222698E-4</c:v>
                </c:pt>
                <c:pt idx="6625">
                  <c:v>-5.5406018584766798E-4</c:v>
                </c:pt>
                <c:pt idx="6626">
                  <c:v>-4.69246699267704E-4</c:v>
                </c:pt>
                <c:pt idx="6627">
                  <c:v>-2.6690746586095798E-4</c:v>
                </c:pt>
                <c:pt idx="6628">
                  <c:v>2.2803981443734601E-6</c:v>
                </c:pt>
                <c:pt idx="6629">
                  <c:v>2.7089712228788401E-4</c:v>
                </c:pt>
                <c:pt idx="6630">
                  <c:v>4.71665981630652E-4</c:v>
                </c:pt>
                <c:pt idx="6631">
                  <c:v>5.5430316987070205E-4</c:v>
                </c:pt>
                <c:pt idx="6632">
                  <c:v>4.9811169056941304E-4</c:v>
                </c:pt>
                <c:pt idx="6633">
                  <c:v>3.1716504830442399E-4</c:v>
                </c:pt>
                <c:pt idx="6634">
                  <c:v>5.6782452142477002E-5</c:v>
                </c:pt>
                <c:pt idx="6635">
                  <c:v>-2.1782166141131299E-4</c:v>
                </c:pt>
                <c:pt idx="6636">
                  <c:v>-4.3787098859715502E-4</c:v>
                </c:pt>
                <c:pt idx="6637">
                  <c:v>-5.4825281033443296E-4</c:v>
                </c:pt>
                <c:pt idx="6638">
                  <c:v>-5.21321314609937E-4</c:v>
                </c:pt>
                <c:pt idx="6639">
                  <c:v>-3.6382166159873702E-4</c:v>
                </c:pt>
                <c:pt idx="6640">
                  <c:v>-1.1520061645440201E-4</c:v>
                </c:pt>
                <c:pt idx="6641">
                  <c:v>1.62273137733678E-4</c:v>
                </c:pt>
                <c:pt idx="6642">
                  <c:v>3.9910457790689698E-4</c:v>
                </c:pt>
                <c:pt idx="6643">
                  <c:v>5.3597780067827995E-4</c:v>
                </c:pt>
                <c:pt idx="6644">
                  <c:v>5.3861205830490295E-4</c:v>
                </c:pt>
                <c:pt idx="6645">
                  <c:v>4.06347584622432E-4</c:v>
                </c:pt>
                <c:pt idx="6646">
                  <c:v>1.7231083757386799E-4</c:v>
                </c:pt>
                <c:pt idx="6647">
                  <c:v>-1.04882227683903E-4</c:v>
                </c:pt>
                <c:pt idx="6648">
                  <c:v>-3.5580688837613699E-4</c:v>
                </c:pt>
                <c:pt idx="6649">
                  <c:v>-5.1761750660887903E-4</c:v>
                </c:pt>
                <c:pt idx="6650">
                  <c:v>-5.4978760924553904E-4</c:v>
                </c:pt>
                <c:pt idx="6651">
                  <c:v>-4.4425999451193701E-4</c:v>
                </c:pt>
                <c:pt idx="6652">
                  <c:v>-2.27464708163899E-4</c:v>
                </c:pt>
                <c:pt idx="6653">
                  <c:v>4.6300525432391397E-5</c:v>
                </c:pt>
                <c:pt idx="6654">
                  <c:v>3.0846950520653298E-4</c:v>
                </c:pt>
                <c:pt idx="6655">
                  <c:v>4.9338038379581498E-4</c:v>
                </c:pt>
                <c:pt idx="6656">
                  <c:v>5.5472108455374204E-4</c:v>
                </c:pt>
                <c:pt idx="6657">
                  <c:v>4.7712844844540901E-4</c:v>
                </c:pt>
                <c:pt idx="6658">
                  <c:v>2.8003603253391599E-4</c:v>
                </c:pt>
                <c:pt idx="6659">
                  <c:v>1.28068550568802E-5</c:v>
                </c:pt>
                <c:pt idx="6660">
                  <c:v>-2.5762987871711198E-4</c:v>
                </c:pt>
                <c:pt idx="6661">
                  <c:v>-4.63541611146667E-4</c:v>
                </c:pt>
                <c:pt idx="6662">
                  <c:v>-5.5335647146115101E-4</c:v>
                </c:pt>
                <c:pt idx="6663">
                  <c:v>-5.0457977072386104E-4</c:v>
                </c:pt>
                <c:pt idx="6664">
                  <c:v>-3.2942793622313301E-4</c:v>
                </c:pt>
                <c:pt idx="6665">
                  <c:v>-7.1768831472771095E-5</c:v>
                </c:pt>
                <c:pt idx="6666">
                  <c:v>2.0386522234145299E-4</c:v>
                </c:pt>
                <c:pt idx="6667">
                  <c:v>4.28439966532238E-4</c:v>
                </c:pt>
                <c:pt idx="6668">
                  <c:v>5.4570926325643002E-4</c:v>
                </c:pt>
                <c:pt idx="6669">
                  <c:v>5.2630228966355505E-4</c:v>
                </c:pt>
                <c:pt idx="6670">
                  <c:v>3.7507964268207098E-4</c:v>
                </c:pt>
                <c:pt idx="6671">
                  <c:v>1.29915972365687E-4</c:v>
                </c:pt>
                <c:pt idx="6672">
                  <c:v>-1.47785959169864E-4</c:v>
                </c:pt>
                <c:pt idx="6673">
                  <c:v>-3.8847398043379201E-4</c:v>
                </c:pt>
                <c:pt idx="6674">
                  <c:v>-5.3186628338046198E-4</c:v>
                </c:pt>
                <c:pt idx="6675">
                  <c:v>-5.4204937619561303E-4</c:v>
                </c:pt>
                <c:pt idx="6676">
                  <c:v>-4.1647284011237E-4</c:v>
                </c:pt>
                <c:pt idx="6677">
                  <c:v>-1.8658809761305201E-4</c:v>
                </c:pt>
                <c:pt idx="6678">
                  <c:v>9.0028791441976205E-5</c:v>
                </c:pt>
                <c:pt idx="6679">
                  <c:v>3.44097411182286E-4</c:v>
                </c:pt>
                <c:pt idx="6680">
                  <c:v>5.1198469966662796E-4</c:v>
                </c:pt>
                <c:pt idx="6681">
                  <c:v>5.5164224399697202E-4</c:v>
                </c:pt>
                <c:pt idx="6682">
                  <c:v>4.53137566178239E-4</c:v>
                </c:pt>
                <c:pt idx="6683">
                  <c:v>2.41141773848788E-4</c:v>
                </c:pt>
                <c:pt idx="6684">
                  <c:v>-3.1249471676052103E-5</c:v>
                </c:pt>
                <c:pt idx="6685">
                  <c:v>-2.95814093161976E-4</c:v>
                </c:pt>
                <c:pt idx="6686">
                  <c:v>-4.8629023991807798E-4</c:v>
                </c:pt>
                <c:pt idx="6687">
                  <c:v>-5.54971979361062E-4</c:v>
                </c:pt>
                <c:pt idx="6688">
                  <c:v>-4.8465754377685502E-4</c:v>
                </c:pt>
                <c:pt idx="6689">
                  <c:v>-2.9295761975661099E-4</c:v>
                </c:pt>
                <c:pt idx="6690">
                  <c:v>-2.7884642491192199E-5</c:v>
                </c:pt>
                <c:pt idx="6691">
                  <c:v>2.4417221646990902E-4</c:v>
                </c:pt>
                <c:pt idx="6692">
                  <c:v>4.5507462908166E-4</c:v>
                </c:pt>
                <c:pt idx="6693">
                  <c:v>5.5200077776186498E-4</c:v>
                </c:pt>
                <c:pt idx="6694">
                  <c:v>5.1067490728739498E-4</c:v>
                </c:pt>
                <c:pt idx="6695">
                  <c:v>3.4144733828566699E-4</c:v>
                </c:pt>
                <c:pt idx="6696">
                  <c:v>8.6702165224787707E-5</c:v>
                </c:pt>
                <c:pt idx="6697">
                  <c:v>-1.8975810297782399E-4</c:v>
                </c:pt>
                <c:pt idx="6698">
                  <c:v>-4.1869227711583199E-4</c:v>
                </c:pt>
                <c:pt idx="6699">
                  <c:v>-5.4276237307186205E-4</c:v>
                </c:pt>
                <c:pt idx="6700">
                  <c:v>-5.3089426563872799E-4</c:v>
                </c:pt>
                <c:pt idx="6701">
                  <c:v>-3.86060395947454E-4</c:v>
                </c:pt>
                <c:pt idx="6702">
                  <c:v>-1.4453530514631601E-4</c:v>
                </c:pt>
                <c:pt idx="6703">
                  <c:v>1.3318954946065401E-4</c:v>
                </c:pt>
                <c:pt idx="6704">
                  <c:v>3.7755625515722502E-4</c:v>
                </c:pt>
                <c:pt idx="6705">
                  <c:v>5.2736165456070399E-4</c:v>
                </c:pt>
                <c:pt idx="6706">
                  <c:v>5.4508605606526101E-4</c:v>
                </c:pt>
                <c:pt idx="6707">
                  <c:v>4.2629027335987598E-4</c:v>
                </c:pt>
                <c:pt idx="6708">
                  <c:v>2.0072744717864499E-4</c:v>
                </c:pt>
                <c:pt idx="6709">
                  <c:v>-7.5108813371156899E-5</c:v>
                </c:pt>
                <c:pt idx="6710">
                  <c:v>-3.3213360567090099E-4</c:v>
                </c:pt>
                <c:pt idx="6711">
                  <c:v>-5.0597347602306499E-4</c:v>
                </c:pt>
                <c:pt idx="6712">
                  <c:v>-5.5308915047368504E-4</c:v>
                </c:pt>
                <c:pt idx="6713">
                  <c:v>-4.6168021607217899E-4</c:v>
                </c:pt>
                <c:pt idx="6714">
                  <c:v>-2.54640607499266E-4</c:v>
                </c:pt>
                <c:pt idx="6715">
                  <c:v>1.6175320897483099E-5</c:v>
                </c:pt>
                <c:pt idx="6716">
                  <c:v>2.8294003983105103E-4</c:v>
                </c:pt>
                <c:pt idx="6717">
                  <c:v>4.7884067055635601E-4</c:v>
                </c:pt>
                <c:pt idx="6718">
                  <c:v>5.5481268482895896E-4</c:v>
                </c:pt>
                <c:pt idx="6719">
                  <c:v>4.9182842037812796E-4</c:v>
                </c:pt>
                <c:pt idx="6720">
                  <c:v>3.0566267696158201E-4</c:v>
                </c:pt>
                <c:pt idx="6721">
                  <c:v>4.2941819906423999E-5</c:v>
                </c:pt>
                <c:pt idx="6722">
                  <c:v>-2.3053408233600801E-4</c:v>
                </c:pt>
                <c:pt idx="6723">
                  <c:v>-4.4627129352776902E-4</c:v>
                </c:pt>
                <c:pt idx="6724">
                  <c:v>-5.5023709078938401E-4</c:v>
                </c:pt>
                <c:pt idx="6725">
                  <c:v>-5.1639259523970102E-4</c:v>
                </c:pt>
                <c:pt idx="6726">
                  <c:v>-3.53214370745145E-4</c:v>
                </c:pt>
                <c:pt idx="6727">
                  <c:v>-1.01571415914591E-4</c:v>
                </c:pt>
                <c:pt idx="6728">
                  <c:v>1.7551073013509101E-4</c:v>
                </c:pt>
                <c:pt idx="6729">
                  <c:v>4.0863512503291601E-4</c:v>
                </c:pt>
                <c:pt idx="6730">
                  <c:v>5.3941431787797101E-4</c:v>
                </c:pt>
                <c:pt idx="6731">
                  <c:v>5.3509384852700001E-4</c:v>
                </c:pt>
                <c:pt idx="6732">
                  <c:v>3.9675580533119902E-4</c:v>
                </c:pt>
                <c:pt idx="6733">
                  <c:v>1.5904780939587199E-4</c:v>
                </c:pt>
                <c:pt idx="6734">
                  <c:v>-1.18494697063627E-4</c:v>
                </c:pt>
                <c:pt idx="6735">
                  <c:v>-3.6635947155580999E-4</c:v>
                </c:pt>
                <c:pt idx="6736">
                  <c:v>-5.2246724366767695E-4</c:v>
                </c:pt>
                <c:pt idx="6737">
                  <c:v>-5.4771985345150197E-4</c:v>
                </c:pt>
                <c:pt idx="6738">
                  <c:v>-4.35792628131108E-4</c:v>
                </c:pt>
                <c:pt idx="6739">
                  <c:v>-2.1471843563408301E-4</c:v>
                </c:pt>
                <c:pt idx="6740">
                  <c:v>6.0133321083967501E-5</c:v>
                </c:pt>
                <c:pt idx="6741">
                  <c:v>3.1992431449649701E-4</c:v>
                </c:pt>
                <c:pt idx="6742">
                  <c:v>4.9958827867701899E-4</c:v>
                </c:pt>
                <c:pt idx="6743">
                  <c:v>5.5412725924220297E-4</c:v>
                </c:pt>
                <c:pt idx="6744">
                  <c:v>4.6988163017422699E-4</c:v>
                </c:pt>
                <c:pt idx="6745">
                  <c:v>2.6795123189510598E-4</c:v>
                </c:pt>
                <c:pt idx="6746">
                  <c:v>-1.0892146609077399E-6</c:v>
                </c:pt>
                <c:pt idx="6747">
                  <c:v>-2.698568606481E-4</c:v>
                </c:pt>
                <c:pt idx="6748">
                  <c:v>-4.7103718181555003E-4</c:v>
                </c:pt>
                <c:pt idx="6749">
                  <c:v>-5.5424331869476302E-4</c:v>
                </c:pt>
                <c:pt idx="6750">
                  <c:v>-4.9863577813094204E-4</c:v>
                </c:pt>
                <c:pt idx="6751">
                  <c:v>-3.1814181362243302E-4</c:v>
                </c:pt>
                <c:pt idx="6752">
                  <c:v>-5.7967258283657702E-5</c:v>
                </c:pt>
                <c:pt idx="6753">
                  <c:v>2.1672555649502299E-4</c:v>
                </c:pt>
                <c:pt idx="6754">
                  <c:v>4.3713811118178101E-4</c:v>
                </c:pt>
                <c:pt idx="6755">
                  <c:v>5.4806671411509696E-4</c:v>
                </c:pt>
                <c:pt idx="6756">
                  <c:v>5.2172860853922905E-4</c:v>
                </c:pt>
                <c:pt idx="6757">
                  <c:v>3.6472033638539802E-4</c:v>
                </c:pt>
                <c:pt idx="6758">
                  <c:v>1.16365593423138E-4</c:v>
                </c:pt>
                <c:pt idx="6759">
                  <c:v>-1.6113363429167801E-4</c:v>
                </c:pt>
                <c:pt idx="6760">
                  <c:v>-3.9827594369764901E-4</c:v>
                </c:pt>
                <c:pt idx="6761">
                  <c:v>-5.3566757227996298E-4</c:v>
                </c:pt>
                <c:pt idx="6762">
                  <c:v>-5.3889793434439405E-4</c:v>
                </c:pt>
                <c:pt idx="6763">
                  <c:v>-4.0715796567219299E-4</c:v>
                </c:pt>
                <c:pt idx="6764">
                  <c:v>-1.7344275867274799E-4</c:v>
                </c:pt>
                <c:pt idx="6765">
                  <c:v>1.03712263197047E-4</c:v>
                </c:pt>
                <c:pt idx="6766">
                  <c:v>3.5489190536497101E-4</c:v>
                </c:pt>
                <c:pt idx="6767">
                  <c:v>5.1718666824469199E-4</c:v>
                </c:pt>
                <c:pt idx="6768">
                  <c:v>5.4994882166936902E-4</c:v>
                </c:pt>
                <c:pt idx="6769">
                  <c:v>4.4497288107214701E-4</c:v>
                </c:pt>
                <c:pt idx="6770">
                  <c:v>2.28550721999056E-4</c:v>
                </c:pt>
                <c:pt idx="6771">
                  <c:v>-4.5113383224442502E-5</c:v>
                </c:pt>
                <c:pt idx="6772">
                  <c:v>-3.0747856175626799E-4</c:v>
                </c:pt>
                <c:pt idx="6773">
                  <c:v>-4.92833827037721E-4</c:v>
                </c:pt>
                <c:pt idx="6774">
                  <c:v>-5.5475580301847397E-4</c:v>
                </c:pt>
                <c:pt idx="6775">
                  <c:v>-4.7773574667809801E-4</c:v>
                </c:pt>
                <c:pt idx="6776">
                  <c:v>-2.8106380892477999E-4</c:v>
                </c:pt>
                <c:pt idx="6777">
                  <c:v>-1.3997696632965599E-5</c:v>
                </c:pt>
                <c:pt idx="6778">
                  <c:v>2.56574225615981E-4</c:v>
                </c:pt>
                <c:pt idx="6779">
                  <c:v>4.6288554138846402E-4</c:v>
                </c:pt>
                <c:pt idx="6780">
                  <c:v>5.5326430178678104E-4</c:v>
                </c:pt>
                <c:pt idx="6781">
                  <c:v>5.0507458560004697E-4</c:v>
                </c:pt>
                <c:pt idx="6782">
                  <c:v>3.30385806194526E-4</c:v>
                </c:pt>
                <c:pt idx="6783">
                  <c:v>7.29498520628434E-5</c:v>
                </c:pt>
                <c:pt idx="6784">
                  <c:v>-2.02756845066006E-4</c:v>
                </c:pt>
                <c:pt idx="6785">
                  <c:v>-4.2768183253592498E-4</c:v>
                </c:pt>
                <c:pt idx="6786">
                  <c:v>-5.4549125190175103E-4</c:v>
                </c:pt>
                <c:pt idx="6787">
                  <c:v>-5.2667900324673204E-4</c:v>
                </c:pt>
                <c:pt idx="6788">
                  <c:v>-3.75956730949237E-4</c:v>
                </c:pt>
                <c:pt idx="6789">
                  <c:v>-1.31073763119269E-4</c:v>
                </c:pt>
                <c:pt idx="6790">
                  <c:v>1.46637441806513E-4</c:v>
                </c:pt>
                <c:pt idx="6791">
                  <c:v>3.8762238975920799E-4</c:v>
                </c:pt>
                <c:pt idx="6792">
                  <c:v>5.3152490556197904E-4</c:v>
                </c:pt>
                <c:pt idx="6793">
                  <c:v>5.4230371142562398E-4</c:v>
                </c:pt>
                <c:pt idx="6794">
                  <c:v>4.1725918855473802E-4</c:v>
                </c:pt>
                <c:pt idx="6795">
                  <c:v>1.87709513422235E-4</c:v>
                </c:pt>
                <c:pt idx="6796">
                  <c:v>-8.8853173812147805E-5</c:v>
                </c:pt>
                <c:pt idx="6797">
                  <c:v>-3.4316203246020498E-4</c:v>
                </c:pt>
                <c:pt idx="6798">
                  <c:v>-5.1152383125590705E-4</c:v>
                </c:pt>
                <c:pt idx="6799">
                  <c:v>-5.5177131325009595E-4</c:v>
                </c:pt>
                <c:pt idx="6800">
                  <c:v>-4.5382424690007598E-4</c:v>
                </c:pt>
                <c:pt idx="6801">
                  <c:v>-2.4221408259269601E-4</c:v>
                </c:pt>
                <c:pt idx="6802">
                  <c:v>3.0060101287104799E-5</c:v>
                </c:pt>
                <c:pt idx="6803">
                  <c:v>2.9480554632022098E-4</c:v>
                </c:pt>
                <c:pt idx="6804">
                  <c:v>4.8571511343660202E-4</c:v>
                </c:pt>
                <c:pt idx="6805">
                  <c:v>5.5497431723497696E-4</c:v>
                </c:pt>
                <c:pt idx="6806">
                  <c:v>4.8523676047113501E-4</c:v>
                </c:pt>
                <c:pt idx="6807">
                  <c:v>2.9396864685697502E-4</c:v>
                </c:pt>
                <c:pt idx="6808">
                  <c:v>2.90742619883972E-5</c:v>
                </c:pt>
                <c:pt idx="6809">
                  <c:v>-2.4310195215880199E-4</c:v>
                </c:pt>
                <c:pt idx="6810">
                  <c:v>-4.5439177429280501E-4</c:v>
                </c:pt>
                <c:pt idx="6811">
                  <c:v>-5.5187635771325504E-4</c:v>
                </c:pt>
                <c:pt idx="6812">
                  <c:v>-5.1114008375204999E-4</c:v>
                </c:pt>
                <c:pt idx="6813">
                  <c:v>-3.42385604932269E-4</c:v>
                </c:pt>
                <c:pt idx="6814">
                  <c:v>-8.7878527351111402E-5</c:v>
                </c:pt>
                <c:pt idx="6815">
                  <c:v>1.88638272563937E-4</c:v>
                </c:pt>
                <c:pt idx="6816">
                  <c:v>4.1790944688846298E-4</c:v>
                </c:pt>
                <c:pt idx="6817">
                  <c:v>5.4251260771778201E-4</c:v>
                </c:pt>
                <c:pt idx="6818">
                  <c:v>5.31240120440299E-4</c:v>
                </c:pt>
                <c:pt idx="6819">
                  <c:v>3.86915249424094E-4</c:v>
                </c:pt>
                <c:pt idx="6820">
                  <c:v>1.4568505394167399E-4</c:v>
                </c:pt>
                <c:pt idx="6821">
                  <c:v>-1.3203286706489799E-4</c:v>
                </c:pt>
                <c:pt idx="6822">
                  <c:v>-3.7668233744262499E-4</c:v>
                </c:pt>
                <c:pt idx="6823">
                  <c:v>-5.2698937964027403E-4</c:v>
                </c:pt>
                <c:pt idx="6824">
                  <c:v>-5.4530866250224804E-4</c:v>
                </c:pt>
                <c:pt idx="6825">
                  <c:v>-4.2705200799118598E-4</c:v>
                </c:pt>
                <c:pt idx="6826">
                  <c:v>-2.01837528840409E-4</c:v>
                </c:pt>
                <c:pt idx="6827">
                  <c:v>7.3928411517574697E-5</c:v>
                </c:pt>
                <c:pt idx="6828">
                  <c:v>3.31178522592412E-4</c:v>
                </c:pt>
                <c:pt idx="6829">
                  <c:v>5.0548291820158196E-4</c:v>
                </c:pt>
                <c:pt idx="6830">
                  <c:v>5.5318598115879796E-4</c:v>
                </c:pt>
                <c:pt idx="6831">
                  <c:v>4.6234018341810801E-4</c:v>
                </c:pt>
                <c:pt idx="6832">
                  <c:v>2.5569841859008198E-4</c:v>
                </c:pt>
                <c:pt idx="6833">
                  <c:v>-1.4984601411657501E-5</c:v>
                </c:pt>
                <c:pt idx="6834">
                  <c:v>-2.8191463503212901E-4</c:v>
                </c:pt>
                <c:pt idx="6835">
                  <c:v>-4.7823739943737701E-4</c:v>
                </c:pt>
                <c:pt idx="6836">
                  <c:v>-5.5478264038409403E-4</c:v>
                </c:pt>
                <c:pt idx="6837">
                  <c:v>-4.9237912742497501E-4</c:v>
                </c:pt>
                <c:pt idx="6838">
                  <c:v>-3.0665620750392001E-4</c:v>
                </c:pt>
                <c:pt idx="6839">
                  <c:v>-4.41293380565087E-5</c:v>
                </c:pt>
                <c:pt idx="6840">
                  <c:v>2.29449997865694E-4</c:v>
                </c:pt>
                <c:pt idx="6841">
                  <c:v>4.4556215841798602E-4</c:v>
                </c:pt>
                <c:pt idx="6842">
                  <c:v>5.5008051232753401E-4</c:v>
                </c:pt>
                <c:pt idx="6843">
                  <c:v>5.1682778947289502E-4</c:v>
                </c:pt>
                <c:pt idx="6844">
                  <c:v>3.5413234057793099E-4</c:v>
                </c:pt>
                <c:pt idx="6845">
                  <c:v>1.02742250107676E-4</c:v>
                </c:pt>
                <c:pt idx="6846">
                  <c:v>-1.7438027426869201E-4</c:v>
                </c:pt>
                <c:pt idx="6847">
                  <c:v>-4.0782817717778302E-4</c:v>
                </c:pt>
                <c:pt idx="6848">
                  <c:v>-5.3913298313036304E-4</c:v>
                </c:pt>
                <c:pt idx="6849">
                  <c:v>-5.3540858891972898E-4</c:v>
                </c:pt>
                <c:pt idx="6850">
                  <c:v>-3.9758779218039802E-4</c:v>
                </c:pt>
                <c:pt idx="6851">
                  <c:v>-1.60188666433889E-4</c:v>
                </c:pt>
                <c:pt idx="6852">
                  <c:v>1.17330704559329E-4</c:v>
                </c:pt>
                <c:pt idx="6853">
                  <c:v>3.65463872728815E-4</c:v>
                </c:pt>
                <c:pt idx="6854">
                  <c:v>5.2206434680009996E-4</c:v>
                </c:pt>
                <c:pt idx="6855">
                  <c:v>5.47910566563217E-4</c:v>
                </c:pt>
                <c:pt idx="6856">
                  <c:v>4.36529185940188E-4</c:v>
                </c:pt>
                <c:pt idx="6857">
                  <c:v>2.1581636266797201E-4</c:v>
                </c:pt>
                <c:pt idx="6858">
                  <c:v>-5.8949007461952803E-5</c:v>
                </c:pt>
                <c:pt idx="6859">
                  <c:v>-3.1895023297993903E-4</c:v>
                </c:pt>
                <c:pt idx="6860">
                  <c:v>-4.9906839402450104E-4</c:v>
                </c:pt>
                <c:pt idx="6861">
                  <c:v>-5.5419177979008005E-4</c:v>
                </c:pt>
                <c:pt idx="6862">
                  <c:v>-4.70514396351026E-4</c:v>
                </c:pt>
                <c:pt idx="6863">
                  <c:v>-2.6899376348645101E-4</c:v>
                </c:pt>
                <c:pt idx="6864">
                  <c:v>-1.01973840535424E-7</c:v>
                </c:pt>
                <c:pt idx="6865">
                  <c:v>2.6881535578634298E-4</c:v>
                </c:pt>
                <c:pt idx="6866">
                  <c:v>4.70406211947133E-4</c:v>
                </c:pt>
                <c:pt idx="6867">
                  <c:v>5.5418091413748395E-4</c:v>
                </c:pt>
                <c:pt idx="6868">
                  <c:v>4.9915756849330101E-4</c:v>
                </c:pt>
                <c:pt idx="6869">
                  <c:v>3.1911711327122497E-4</c:v>
                </c:pt>
                <c:pt idx="6870">
                  <c:v>5.9151797371523E-5</c:v>
                </c:pt>
                <c:pt idx="6871">
                  <c:v>-2.1562845313098701E-4</c:v>
                </c:pt>
                <c:pt idx="6872">
                  <c:v>-4.3640321988503301E-4</c:v>
                </c:pt>
                <c:pt idx="6873">
                  <c:v>-5.4787809296984104E-4</c:v>
                </c:pt>
                <c:pt idx="6874">
                  <c:v>-5.2213349888141603E-4</c:v>
                </c:pt>
                <c:pt idx="6875">
                  <c:v>-3.6561733091706902E-4</c:v>
                </c:pt>
                <c:pt idx="6876">
                  <c:v>-1.17530034299287E-4</c:v>
                </c:pt>
                <c:pt idx="6877">
                  <c:v>1.5999338851215001E-4</c:v>
                </c:pt>
                <c:pt idx="6878">
                  <c:v>3.9744547464379601E-4</c:v>
                </c:pt>
                <c:pt idx="6879">
                  <c:v>5.3535487607817803E-4</c:v>
                </c:pt>
                <c:pt idx="6880">
                  <c:v>5.3918132769824095E-4</c:v>
                </c:pt>
                <c:pt idx="6881">
                  <c:v>4.0796647095815702E-4</c:v>
                </c:pt>
                <c:pt idx="6882">
                  <c:v>1.7457388072635499E-4</c:v>
                </c:pt>
                <c:pt idx="6883">
                  <c:v>-1.02541820911094E-4</c:v>
                </c:pt>
                <c:pt idx="6884">
                  <c:v>-3.53975287378085E-4</c:v>
                </c:pt>
                <c:pt idx="6885">
                  <c:v>-5.16753447217975E-4</c:v>
                </c:pt>
                <c:pt idx="6886">
                  <c:v>-5.5010750049646901E-4</c:v>
                </c:pt>
                <c:pt idx="6887">
                  <c:v>-4.4568371765644501E-4</c:v>
                </c:pt>
                <c:pt idx="6888">
                  <c:v>-2.29635682908306E-4</c:v>
                </c:pt>
                <c:pt idx="6889">
                  <c:v>4.3926033180572702E-5</c:v>
                </c:pt>
                <c:pt idx="6890">
                  <c:v>3.0648620176205001E-4</c:v>
                </c:pt>
                <c:pt idx="6891">
                  <c:v>4.9228499980986105E-4</c:v>
                </c:pt>
                <c:pt idx="6892">
                  <c:v>5.54787965740867E-4</c:v>
                </c:pt>
                <c:pt idx="6893">
                  <c:v>4.7834084399739699E-4</c:v>
                </c:pt>
                <c:pt idx="6894">
                  <c:v>2.8209029046361597E-4</c:v>
                </c:pt>
                <c:pt idx="6895">
                  <c:v>1.51884737221075E-5</c:v>
                </c:pt>
                <c:pt idx="6896">
                  <c:v>-2.5551739048555299E-4</c:v>
                </c:pt>
                <c:pt idx="6897">
                  <c:v>-4.6222733913129602E-4</c:v>
                </c:pt>
                <c:pt idx="6898">
                  <c:v>-5.5316958324136899E-4</c:v>
                </c:pt>
                <c:pt idx="6899">
                  <c:v>-5.0556707361368303E-4</c:v>
                </c:pt>
                <c:pt idx="6900">
                  <c:v>-3.3134215408902001E-4</c:v>
                </c:pt>
                <c:pt idx="6901">
                  <c:v>-7.4130536575267206E-5</c:v>
                </c:pt>
                <c:pt idx="6902">
                  <c:v>2.0164753369622299E-4</c:v>
                </c:pt>
                <c:pt idx="6903">
                  <c:v>4.2692172822301398E-4</c:v>
                </c:pt>
                <c:pt idx="6904">
                  <c:v>5.45270727486223E-4</c:v>
                </c:pt>
                <c:pt idx="6905">
                  <c:v>5.2705329043649298E-4</c:v>
                </c:pt>
                <c:pt idx="6906">
                  <c:v>3.7683208719570098E-4</c:v>
                </c:pt>
                <c:pt idx="6907">
                  <c:v>1.3223095002019299E-4</c:v>
                </c:pt>
                <c:pt idx="6908">
                  <c:v>-1.45488248889131E-4</c:v>
                </c:pt>
                <c:pt idx="6909">
                  <c:v>-3.8676901332060202E-4</c:v>
                </c:pt>
                <c:pt idx="6910">
                  <c:v>-5.3118107902516102E-4</c:v>
                </c:pt>
                <c:pt idx="6911">
                  <c:v>-5.4255554827968599E-4</c:v>
                </c:pt>
                <c:pt idx="6912">
                  <c:v>-4.1804361469729501E-4</c:v>
                </c:pt>
                <c:pt idx="6913">
                  <c:v>-1.8883006445965901E-4</c:v>
                </c:pt>
                <c:pt idx="6914">
                  <c:v>8.7677146838573806E-5</c:v>
                </c:pt>
                <c:pt idx="6915">
                  <c:v>3.4222507280155399E-4</c:v>
                </c:pt>
                <c:pt idx="6916">
                  <c:v>5.1106060627116503E-4</c:v>
                </c:pt>
                <c:pt idx="6917">
                  <c:v>5.5189784051033004E-4</c:v>
                </c:pt>
                <c:pt idx="6918">
                  <c:v>4.5450883686804302E-4</c:v>
                </c:pt>
                <c:pt idx="6919">
                  <c:v>2.4328527546402999E-4</c:v>
                </c:pt>
                <c:pt idx="6920">
                  <c:v>-2.8870592412227299E-5</c:v>
                </c:pt>
                <c:pt idx="6921">
                  <c:v>-2.9379564131869001E-4</c:v>
                </c:pt>
                <c:pt idx="6922">
                  <c:v>-4.85137749281047E-4</c:v>
                </c:pt>
                <c:pt idx="6923">
                  <c:v>-5.5497409835986405E-4</c:v>
                </c:pt>
                <c:pt idx="6924">
                  <c:v>-4.8581374169509399E-4</c:v>
                </c:pt>
                <c:pt idx="6925">
                  <c:v>-2.9497831965313398E-4</c:v>
                </c:pt>
                <c:pt idx="6926">
                  <c:v>-3.0263747541402001E-5</c:v>
                </c:pt>
                <c:pt idx="6927">
                  <c:v>2.4203056788473301E-4</c:v>
                </c:pt>
                <c:pt idx="6928">
                  <c:v>4.53706826135499E-4</c:v>
                </c:pt>
                <c:pt idx="6929">
                  <c:v>5.5174939518781903E-4</c:v>
                </c:pt>
                <c:pt idx="6930">
                  <c:v>5.11602905410596E-4</c:v>
                </c:pt>
                <c:pt idx="6931">
                  <c:v>3.43322294219279E-4</c:v>
                </c:pt>
                <c:pt idx="6932">
                  <c:v>8.9054484623854804E-5</c:v>
                </c:pt>
                <c:pt idx="6933">
                  <c:v>-1.8751757309952899E-4</c:v>
                </c:pt>
                <c:pt idx="6934">
                  <c:v>-4.17124691365565E-4</c:v>
                </c:pt>
                <c:pt idx="6935">
                  <c:v>-5.4226034302537398E-4</c:v>
                </c:pt>
                <c:pt idx="6936">
                  <c:v>-5.31583527835531E-4</c:v>
                </c:pt>
                <c:pt idx="6937">
                  <c:v>-3.8776832039448501E-4</c:v>
                </c:pt>
                <c:pt idx="6938">
                  <c:v>-1.4683413157062301E-4</c:v>
                </c:pt>
                <c:pt idx="6939">
                  <c:v>1.3087557639792301E-4</c:v>
                </c:pt>
                <c:pt idx="6940">
                  <c:v>3.7580668436447699E-4</c:v>
                </c:pt>
                <c:pt idx="6941">
                  <c:v>5.2661467689653298E-4</c:v>
                </c:pt>
                <c:pt idx="6942">
                  <c:v>5.45528756719571E-4</c:v>
                </c:pt>
                <c:pt idx="6943">
                  <c:v>4.2781177520747899E-4</c:v>
                </c:pt>
                <c:pt idx="6944">
                  <c:v>2.02946680643097E-4</c:v>
                </c:pt>
                <c:pt idx="6945">
                  <c:v>-7.2747669078152298E-5</c:v>
                </c:pt>
                <c:pt idx="6946">
                  <c:v>-3.30221913785004E-4</c:v>
                </c:pt>
                <c:pt idx="6947">
                  <c:v>-5.0499003163637199E-4</c:v>
                </c:pt>
                <c:pt idx="6948">
                  <c:v>-5.5328026333369097E-4</c:v>
                </c:pt>
                <c:pt idx="6949">
                  <c:v>-4.6299802077751702E-4</c:v>
                </c:pt>
                <c:pt idx="6950">
                  <c:v>-2.5675505168641698E-4</c:v>
                </c:pt>
                <c:pt idx="6951">
                  <c:v>1.37938128922501E-5</c:v>
                </c:pt>
                <c:pt idx="6952">
                  <c:v>2.80887931461451E-4</c:v>
                </c:pt>
                <c:pt idx="6953">
                  <c:v>4.7763192509391001E-4</c:v>
                </c:pt>
                <c:pt idx="6954">
                  <c:v>5.5475004007324996E-4</c:v>
                </c:pt>
                <c:pt idx="6955">
                  <c:v>4.9292756609684203E-4</c:v>
                </c:pt>
                <c:pt idx="6956">
                  <c:v>3.0764832529086401E-4</c:v>
                </c:pt>
                <c:pt idx="6957">
                  <c:v>4.53166529041364E-5</c:v>
                </c:pt>
                <c:pt idx="6958">
                  <c:v>-2.2836485632653699E-4</c:v>
                </c:pt>
                <c:pt idx="6959">
                  <c:v>-4.4485097061751198E-4</c:v>
                </c:pt>
                <c:pt idx="6960">
                  <c:v>-5.49921399662259E-4</c:v>
                </c:pt>
                <c:pt idx="6961">
                  <c:v>-5.1726060269690103E-4</c:v>
                </c:pt>
                <c:pt idx="6962">
                  <c:v>-3.5504867893428797E-4</c:v>
                </c:pt>
                <c:pt idx="6963">
                  <c:v>-1.03912610970483E-4</c:v>
                </c:pt>
                <c:pt idx="6964">
                  <c:v>1.73249015037917E-4</c:v>
                </c:pt>
                <c:pt idx="6965">
                  <c:v>4.0701935047120902E-4</c:v>
                </c:pt>
                <c:pt idx="6966">
                  <c:v>5.3884916461424898E-4</c:v>
                </c:pt>
                <c:pt idx="6967">
                  <c:v>5.3572086270211802E-4</c:v>
                </c:pt>
                <c:pt idx="6968">
                  <c:v>3.9841794735528502E-4</c:v>
                </c:pt>
                <c:pt idx="6969">
                  <c:v>1.61328785487814E-4</c:v>
                </c:pt>
                <c:pt idx="6970">
                  <c:v>-1.1616617151620501E-4</c:v>
                </c:pt>
                <c:pt idx="6971">
                  <c:v>-3.6456659022138298E-4</c:v>
                </c:pt>
                <c:pt idx="6972">
                  <c:v>-5.2165904479868099E-4</c:v>
                </c:pt>
                <c:pt idx="6973">
                  <c:v>-5.4809875546837905E-4</c:v>
                </c:pt>
                <c:pt idx="6974">
                  <c:v>-4.3726373267319302E-4</c:v>
                </c:pt>
                <c:pt idx="6975">
                  <c:v>-2.1691329544274099E-4</c:v>
                </c:pt>
                <c:pt idx="6976">
                  <c:v>5.7764422263735999E-5</c:v>
                </c:pt>
                <c:pt idx="6977">
                  <c:v>3.1797468206980201E-4</c:v>
                </c:pt>
                <c:pt idx="6978">
                  <c:v>4.9854621017976595E-4</c:v>
                </c:pt>
                <c:pt idx="6979">
                  <c:v>5.5425374719405402E-4</c:v>
                </c:pt>
                <c:pt idx="6980">
                  <c:v>4.71144994882966E-4</c:v>
                </c:pt>
                <c:pt idx="6981">
                  <c:v>2.7003505583208398E-4</c:v>
                </c:pt>
                <c:pt idx="6982">
                  <c:v>1.29316187218772E-6</c:v>
                </c:pt>
                <c:pt idx="6983">
                  <c:v>-2.67772612500792E-4</c:v>
                </c:pt>
                <c:pt idx="6984">
                  <c:v>-4.6977307493225901E-4</c:v>
                </c:pt>
                <c:pt idx="6985">
                  <c:v>-5.5411595648635896E-4</c:v>
                </c:pt>
                <c:pt idx="6986">
                  <c:v>-4.9967705925261802E-4</c:v>
                </c:pt>
                <c:pt idx="6987">
                  <c:v>-3.2009094275762601E-4</c:v>
                </c:pt>
                <c:pt idx="6988">
                  <c:v>-6.0336063948939297E-5</c:v>
                </c:pt>
                <c:pt idx="6989">
                  <c:v>2.1453035637352601E-4</c:v>
                </c:pt>
                <c:pt idx="6990">
                  <c:v>4.3566631809253102E-4</c:v>
                </c:pt>
                <c:pt idx="6991">
                  <c:v>5.4768694776763805E-4</c:v>
                </c:pt>
                <c:pt idx="6992">
                  <c:v>5.2253598377118102E-4</c:v>
                </c:pt>
                <c:pt idx="6993">
                  <c:v>3.6651264106132598E-4</c:v>
                </c:pt>
                <c:pt idx="6994">
                  <c:v>1.18693933718306E-4</c:v>
                </c:pt>
                <c:pt idx="6995">
                  <c:v>-1.5885240564816999E-4</c:v>
                </c:pt>
                <c:pt idx="6996">
                  <c:v>-3.9661317457128303E-4</c:v>
                </c:pt>
                <c:pt idx="6997">
                  <c:v>-5.3503971351350702E-4</c:v>
                </c:pt>
                <c:pt idx="6998">
                  <c:v>-5.3946223706086095E-4</c:v>
                </c:pt>
                <c:pt idx="6999">
                  <c:v>-4.0877309675556398E-4</c:v>
                </c:pt>
                <c:pt idx="7000">
                  <c:v>-1.7570419852364601E-4</c:v>
                </c:pt>
                <c:pt idx="7001">
                  <c:v>1.01370906218233E-4</c:v>
                </c:pt>
                <c:pt idx="7002">
                  <c:v>3.5305703863830901E-4</c:v>
                </c:pt>
                <c:pt idx="7003">
                  <c:v>5.1631784552456201E-4</c:v>
                </c:pt>
                <c:pt idx="7004">
                  <c:v>5.5026364499581105E-4</c:v>
                </c:pt>
                <c:pt idx="7005">
                  <c:v>4.46392500990032E-4</c:v>
                </c:pt>
                <c:pt idx="7006">
                  <c:v>2.3071958589326801E-4</c:v>
                </c:pt>
                <c:pt idx="7007">
                  <c:v>-4.2738480770864502E-5</c:v>
                </c:pt>
                <c:pt idx="7008">
                  <c:v>-3.0549242979564898E-4</c:v>
                </c:pt>
                <c:pt idx="7009">
                  <c:v>-4.9173390464066398E-4</c:v>
                </c:pt>
                <c:pt idx="7010">
                  <c:v>-5.5481757257274701E-4</c:v>
                </c:pt>
                <c:pt idx="7011">
                  <c:v>-4.7894373761564203E-4</c:v>
                </c:pt>
                <c:pt idx="7012">
                  <c:v>-2.8311547242145597E-4</c:v>
                </c:pt>
                <c:pt idx="7013">
                  <c:v>-1.63791808384344E-5</c:v>
                </c:pt>
                <c:pt idx="7014">
                  <c:v>2.5445937819463399E-4</c:v>
                </c:pt>
                <c:pt idx="7015">
                  <c:v>4.61567007407477E-4</c:v>
                </c:pt>
                <c:pt idx="7016">
                  <c:v>5.5307231626128305E-4</c:v>
                </c:pt>
                <c:pt idx="7017">
                  <c:v>5.0605723249589002E-4</c:v>
                </c:pt>
                <c:pt idx="7018">
                  <c:v>3.3229697550074799E-4</c:v>
                </c:pt>
                <c:pt idx="7019">
                  <c:v>7.5310879570667001E-5</c:v>
                </c:pt>
                <c:pt idx="7020">
                  <c:v>-2.00537293342666E-4</c:v>
                </c:pt>
                <c:pt idx="7021">
                  <c:v>-4.2615965709527902E-4</c:v>
                </c:pt>
                <c:pt idx="7022">
                  <c:v>-5.45047691025798E-4</c:v>
                </c:pt>
                <c:pt idx="7023">
                  <c:v>-5.2742514950850799E-4</c:v>
                </c:pt>
                <c:pt idx="7024">
                  <c:v>-3.7770570738872501E-4</c:v>
                </c:pt>
                <c:pt idx="7025">
                  <c:v>-1.3338752773733601E-4</c:v>
                </c:pt>
                <c:pt idx="7026">
                  <c:v>1.44338385712016E-4</c:v>
                </c:pt>
                <c:pt idx="7027">
                  <c:v>3.85913855049455E-4</c:v>
                </c:pt>
                <c:pt idx="7028">
                  <c:v>5.3083480535400798E-4</c:v>
                </c:pt>
                <c:pt idx="7029">
                  <c:v>5.4280488559759301E-4</c:v>
                </c:pt>
                <c:pt idx="7030">
                  <c:v>4.18826114926217E-4</c:v>
                </c:pt>
                <c:pt idx="7031">
                  <c:v>1.8994974556298201E-4</c:v>
                </c:pt>
                <c:pt idx="7032">
                  <c:v>-8.6500715939172803E-5</c:v>
                </c:pt>
                <c:pt idx="7033">
                  <c:v>-3.4128653652287902E-4</c:v>
                </c:pt>
                <c:pt idx="7034">
                  <c:v>-5.1059502684646502E-4</c:v>
                </c:pt>
                <c:pt idx="7035">
                  <c:v>-5.5202182519476699E-4</c:v>
                </c:pt>
                <c:pt idx="7036">
                  <c:v>-4.5519133292825498E-4</c:v>
                </c:pt>
                <c:pt idx="7037">
                  <c:v>-2.4435534752783802E-4</c:v>
                </c:pt>
                <c:pt idx="7038">
                  <c:v>2.7680950531448801E-5</c:v>
                </c:pt>
                <c:pt idx="7039">
                  <c:v>2.92784382809984E-4</c:v>
                </c:pt>
                <c:pt idx="7040">
                  <c:v>4.84558150111312E-4</c:v>
                </c:pt>
                <c:pt idx="7041">
                  <c:v>5.54971322736732E-4</c:v>
                </c:pt>
                <c:pt idx="7042">
                  <c:v>4.8638848479059702E-4</c:v>
                </c:pt>
                <c:pt idx="7043">
                  <c:v>2.9598663349355501E-4</c:v>
                </c:pt>
                <c:pt idx="7044">
                  <c:v>3.14530936702841E-5</c:v>
                </c:pt>
                <c:pt idx="7045">
                  <c:v>-2.4095806858353601E-4</c:v>
                </c:pt>
                <c:pt idx="7046">
                  <c:v>-4.5301978776527601E-4</c:v>
                </c:pt>
                <c:pt idx="7047">
                  <c:v>-5.5161989077046796E-4</c:v>
                </c:pt>
                <c:pt idx="7048">
                  <c:v>-5.1206337013082995E-4</c:v>
                </c:pt>
                <c:pt idx="7049">
                  <c:v>-3.4425740183139899E-4</c:v>
                </c:pt>
                <c:pt idx="7050">
                  <c:v>-9.0230031625419496E-5</c:v>
                </c:pt>
                <c:pt idx="7051">
                  <c:v>1.8639600974762501E-4</c:v>
                </c:pt>
                <c:pt idx="7052">
                  <c:v>4.1633801416248199E-4</c:v>
                </c:pt>
                <c:pt idx="7053">
                  <c:v>5.42005580156814E-4</c:v>
                </c:pt>
                <c:pt idx="7054">
                  <c:v>5.3192448624235901E-4</c:v>
                </c:pt>
                <c:pt idx="7055">
                  <c:v>3.88619604928559E-4</c:v>
                </c:pt>
                <c:pt idx="7056">
                  <c:v>1.4798253273939801E-4</c:v>
                </c:pt>
                <c:pt idx="7057">
                  <c:v>-1.2971768279132999E-4</c:v>
                </c:pt>
                <c:pt idx="7058">
                  <c:v>-3.7492929995688802E-4</c:v>
                </c:pt>
                <c:pt idx="7059">
                  <c:v>-5.2623754805572595E-4</c:v>
                </c:pt>
                <c:pt idx="7060">
                  <c:v>-5.4574633770326396E-4</c:v>
                </c:pt>
                <c:pt idx="7061">
                  <c:v>-4.2856957150853099E-4</c:v>
                </c:pt>
                <c:pt idx="7062">
                  <c:v>-2.0405489747688299E-4</c:v>
                </c:pt>
                <c:pt idx="7063">
                  <c:v>7.1566591492531995E-5</c:v>
                </c:pt>
                <c:pt idx="7064">
                  <c:v>3.2926378365574099E-4</c:v>
                </c:pt>
                <c:pt idx="7065">
                  <c:v>5.0449481859814898E-4</c:v>
                </c:pt>
                <c:pt idx="7066">
                  <c:v>5.5337199656400903E-4</c:v>
                </c:pt>
                <c:pt idx="7067">
                  <c:v>4.6365372511977099E-4</c:v>
                </c:pt>
                <c:pt idx="7068">
                  <c:v>2.5781050192039498E-4</c:v>
                </c:pt>
                <c:pt idx="7069">
                  <c:v>-1.2602960825185299E-5</c:v>
                </c:pt>
                <c:pt idx="7070">
                  <c:v>-2.7985993384900602E-4</c:v>
                </c:pt>
                <c:pt idx="7071">
                  <c:v>-4.7702425031535502E-4</c:v>
                </c:pt>
                <c:pt idx="7072">
                  <c:v>-5.5471488404661596E-4</c:v>
                </c:pt>
                <c:pt idx="7073">
                  <c:v>-4.9347373386709201E-4</c:v>
                </c:pt>
                <c:pt idx="7074">
                  <c:v>-3.0863902575175802E-4</c:v>
                </c:pt>
                <c:pt idx="7075">
                  <c:v>-4.6503758979385503E-5</c:v>
                </c:pt>
                <c:pt idx="7076">
                  <c:v>2.2727866271775101E-4</c:v>
                </c:pt>
                <c:pt idx="7077">
                  <c:v>4.44137733402765E-4</c:v>
                </c:pt>
                <c:pt idx="7078">
                  <c:v>5.4975975352658697E-4</c:v>
                </c:pt>
                <c:pt idx="7079">
                  <c:v>5.1769103291776305E-4</c:v>
                </c:pt>
                <c:pt idx="7080">
                  <c:v>3.5596338159267401E-4</c:v>
                </c:pt>
                <c:pt idx="7081">
                  <c:v>1.05082493111197E-4</c:v>
                </c:pt>
                <c:pt idx="7082">
                  <c:v>-1.72116957654438E-4</c:v>
                </c:pt>
                <c:pt idx="7083">
                  <c:v>-4.0620864863943299E-4</c:v>
                </c:pt>
                <c:pt idx="7084">
                  <c:v>-5.38562863637172E-4</c:v>
                </c:pt>
                <c:pt idx="7085">
                  <c:v>-5.3603066843553203E-4</c:v>
                </c:pt>
                <c:pt idx="7086">
                  <c:v>-3.9924626703136102E-4</c:v>
                </c:pt>
                <c:pt idx="7087">
                  <c:v>-1.62468161305156E-4</c:v>
                </c:pt>
                <c:pt idx="7088">
                  <c:v>1.15001103299225E-4</c:v>
                </c:pt>
                <c:pt idx="7089">
                  <c:v>3.6366762816726498E-4</c:v>
                </c:pt>
                <c:pt idx="7090">
                  <c:v>5.2125133953063595E-4</c:v>
                </c:pt>
                <c:pt idx="7091">
                  <c:v>5.4828441930000705E-4</c:v>
                </c:pt>
                <c:pt idx="7092">
                  <c:v>4.3799626494608998E-4</c:v>
                </c:pt>
                <c:pt idx="7093">
                  <c:v>2.1800922890485901E-4</c:v>
                </c:pt>
                <c:pt idx="7094">
                  <c:v>-5.65795709466628E-5</c:v>
                </c:pt>
                <c:pt idx="7095">
                  <c:v>-3.1699766626041702E-4</c:v>
                </c:pt>
                <c:pt idx="7096">
                  <c:v>-4.9802172954849699E-4</c:v>
                </c:pt>
                <c:pt idx="7097">
                  <c:v>-5.5431316116864296E-4</c:v>
                </c:pt>
                <c:pt idx="7098">
                  <c:v>-4.7177342286489998E-4</c:v>
                </c:pt>
                <c:pt idx="7099">
                  <c:v>-2.7107510413480301E-4</c:v>
                </c:pt>
                <c:pt idx="7100">
                  <c:v>-2.4843439462848801E-6</c:v>
                </c:pt>
                <c:pt idx="7101">
                  <c:v>2.6672863559533102E-4</c:v>
                </c:pt>
                <c:pt idx="7102">
                  <c:v>4.6913777368777103E-4</c:v>
                </c:pt>
                <c:pt idx="7103">
                  <c:v>5.5404844604064801E-4</c:v>
                </c:pt>
                <c:pt idx="7104">
                  <c:v>5.0019424801561599E-4</c:v>
                </c:pt>
                <c:pt idx="7105">
                  <c:v>3.2106329759523498E-4</c:v>
                </c:pt>
                <c:pt idx="7106">
                  <c:v>6.1520052560028196E-5</c:v>
                </c:pt>
                <c:pt idx="7107">
                  <c:v>-2.1343127128153601E-4</c:v>
                </c:pt>
                <c:pt idx="7108">
                  <c:v>-4.34927409199158E-4</c:v>
                </c:pt>
                <c:pt idx="7109">
                  <c:v>-5.4749327938908503E-4</c:v>
                </c:pt>
                <c:pt idx="7110">
                  <c:v>-5.2293606135428797E-4</c:v>
                </c:pt>
                <c:pt idx="7111">
                  <c:v>-3.6740626269350402E-4</c:v>
                </c:pt>
                <c:pt idx="7112">
                  <c:v>-1.19857286318148E-4</c:v>
                </c:pt>
                <c:pt idx="7113">
                  <c:v>1.5771069095621001E-4</c:v>
                </c:pt>
                <c:pt idx="7114">
                  <c:v>3.9577904731448899E-4</c:v>
                </c:pt>
                <c:pt idx="7115">
                  <c:v>5.3472208603789399E-4</c:v>
                </c:pt>
                <c:pt idx="7116">
                  <c:v>5.3974066113811304E-4</c:v>
                </c:pt>
                <c:pt idx="7117">
                  <c:v>4.09577839348316E-4</c:v>
                </c:pt>
                <c:pt idx="7118">
                  <c:v>1.7683370685728301E-4</c:v>
                </c:pt>
                <c:pt idx="7119">
                  <c:v>-1.0019952451283201E-4</c:v>
                </c:pt>
                <c:pt idx="7120">
                  <c:v>-3.52137163375986E-4</c:v>
                </c:pt>
                <c:pt idx="7121">
                  <c:v>-5.1587986517125702E-4</c:v>
                </c:pt>
                <c:pt idx="7122">
                  <c:v>-5.50417254448044E-4</c:v>
                </c:pt>
                <c:pt idx="7123">
                  <c:v>-4.4709922780756601E-4</c:v>
                </c:pt>
                <c:pt idx="7124">
                  <c:v>-2.3180242596043701E-4</c:v>
                </c:pt>
                <c:pt idx="7125">
                  <c:v>4.1550731466335297E-5</c:v>
                </c:pt>
                <c:pt idx="7126">
                  <c:v>3.0449725043533901E-4</c:v>
                </c:pt>
                <c:pt idx="7127">
                  <c:v>4.9118054406901003E-4</c:v>
                </c:pt>
                <c:pt idx="7128">
                  <c:v>5.5484462337771704E-4</c:v>
                </c:pt>
                <c:pt idx="7129">
                  <c:v>4.7954442475532102E-4</c:v>
                </c:pt>
                <c:pt idx="7130">
                  <c:v>2.8413935007531898E-4</c:v>
                </c:pt>
                <c:pt idx="7131">
                  <c:v>1.7569812496395898E-5</c:v>
                </c:pt>
                <c:pt idx="7132">
                  <c:v>-2.5340019361745403E-4</c:v>
                </c:pt>
                <c:pt idx="7133">
                  <c:v>-4.6090454925913702E-4</c:v>
                </c:pt>
                <c:pt idx="7134">
                  <c:v>-5.5297250129462603E-4</c:v>
                </c:pt>
                <c:pt idx="7135">
                  <c:v>-5.0654505998852398E-4</c:v>
                </c:pt>
                <c:pt idx="7136">
                  <c:v>-3.3325026603087999E-4</c:v>
                </c:pt>
                <c:pt idx="7137">
                  <c:v>-7.6490875611240003E-5</c:v>
                </c:pt>
                <c:pt idx="7138">
                  <c:v>1.99426129120177E-4</c:v>
                </c:pt>
                <c:pt idx="7139">
                  <c:v>4.2539562266355902E-4</c:v>
                </c:pt>
                <c:pt idx="7140">
                  <c:v>5.4482214354799698E-4</c:v>
                </c:pt>
                <c:pt idx="7141">
                  <c:v>5.2779457874963496E-4</c:v>
                </c:pt>
                <c:pt idx="7142">
                  <c:v>3.7857758750356799E-4</c:v>
                </c:pt>
                <c:pt idx="7143">
                  <c:v>1.34543490942381E-4</c:v>
                </c:pt>
                <c:pt idx="7144">
                  <c:v>-1.4318785757254699E-4</c:v>
                </c:pt>
                <c:pt idx="7145">
                  <c:v>-3.8505691888545101E-4</c:v>
                </c:pt>
                <c:pt idx="7146">
                  <c:v>-5.3048608614378995E-4</c:v>
                </c:pt>
                <c:pt idx="7147">
                  <c:v>-5.4305172223065702E-4</c:v>
                </c:pt>
                <c:pt idx="7148">
                  <c:v>-4.1960668563654899E-4</c:v>
                </c:pt>
                <c:pt idx="7149">
                  <c:v>-1.9106855157386999E-4</c:v>
                </c:pt>
                <c:pt idx="7150">
                  <c:v>8.5323886533725102E-5</c:v>
                </c:pt>
                <c:pt idx="7151">
                  <c:v>3.4034642794798401E-4</c:v>
                </c:pt>
                <c:pt idx="7152">
                  <c:v>5.1012709512671703E-4</c:v>
                </c:pt>
                <c:pt idx="7153">
                  <c:v>5.5214326673221396E-4</c:v>
                </c:pt>
                <c:pt idx="7154">
                  <c:v>4.5587173193647302E-4</c:v>
                </c:pt>
                <c:pt idx="7155">
                  <c:v>2.4542429385433301E-4</c:v>
                </c:pt>
                <c:pt idx="7156">
                  <c:v>-2.6491181125411399E-5</c:v>
                </c:pt>
                <c:pt idx="7157">
                  <c:v>-2.9177177545294E-4</c:v>
                </c:pt>
                <c:pt idx="7158">
                  <c:v>-4.83976318597592E-4</c:v>
                </c:pt>
                <c:pt idx="7159">
                  <c:v>-5.54965990378368E-4</c:v>
                </c:pt>
                <c:pt idx="7160">
                  <c:v>-4.8696098710982101E-4</c:v>
                </c:pt>
                <c:pt idx="7161">
                  <c:v>-2.9699358373297098E-4</c:v>
                </c:pt>
                <c:pt idx="7162">
                  <c:v>-3.2642294895764997E-5</c:v>
                </c:pt>
                <c:pt idx="7163">
                  <c:v>2.39884459196182E-4</c:v>
                </c:pt>
                <c:pt idx="7164">
                  <c:v>4.52330662347299E-4</c:v>
                </c:pt>
                <c:pt idx="7165">
                  <c:v>5.5148784505782496E-4</c:v>
                </c:pt>
                <c:pt idx="7166">
                  <c:v>5.1252147579140502E-4</c:v>
                </c:pt>
                <c:pt idx="7167">
                  <c:v>3.45190923460619E-4</c:v>
                </c:pt>
                <c:pt idx="7168">
                  <c:v>9.1405162940098801E-5</c:v>
                </c:pt>
                <c:pt idx="7169">
                  <c:v>-1.8527358767523401E-4</c:v>
                </c:pt>
                <c:pt idx="7170">
                  <c:v>-4.1554941890340901E-4</c:v>
                </c:pt>
                <c:pt idx="7171">
                  <c:v>-5.41748320285784E-4</c:v>
                </c:pt>
                <c:pt idx="7172">
                  <c:v>-5.3226299408999699E-4</c:v>
                </c:pt>
                <c:pt idx="7173">
                  <c:v>-3.8946909910447298E-4</c:v>
                </c:pt>
                <c:pt idx="7174">
                  <c:v>-1.4913025215735099E-4</c:v>
                </c:pt>
                <c:pt idx="7175">
                  <c:v>1.28559191579499E-4</c:v>
                </c:pt>
                <c:pt idx="7176">
                  <c:v>3.7405018826193898E-4</c:v>
                </c:pt>
                <c:pt idx="7177">
                  <c:v>5.2585799485527196E-4</c:v>
                </c:pt>
                <c:pt idx="7178">
                  <c:v>5.4596140445093702E-4</c:v>
                </c:pt>
                <c:pt idx="7179">
                  <c:v>4.29325393403199E-4</c:v>
                </c:pt>
                <c:pt idx="7180">
                  <c:v>2.0516217423624701E-4</c:v>
                </c:pt>
                <c:pt idx="7181">
                  <c:v>-7.0385184201901099E-5</c:v>
                </c:pt>
                <c:pt idx="7182">
                  <c:v>-3.2830413661869999E-4</c:v>
                </c:pt>
                <c:pt idx="7183">
                  <c:v>-5.0399728136834296E-4</c:v>
                </c:pt>
                <c:pt idx="7184">
                  <c:v>-5.5346118042713904E-4</c:v>
                </c:pt>
                <c:pt idx="7185">
                  <c:v>-4.6430729342406099E-4</c:v>
                </c:pt>
                <c:pt idx="7186">
                  <c:v>-2.58864764429591E-4</c:v>
                </c:pt>
                <c:pt idx="7187">
                  <c:v>1.14120506966807E-5</c:v>
                </c:pt>
                <c:pt idx="7188">
                  <c:v>2.7883064693074702E-4</c:v>
                </c:pt>
                <c:pt idx="7189">
                  <c:v>4.7641437790125199E-4</c:v>
                </c:pt>
                <c:pt idx="7190">
                  <c:v>5.5467717246615502E-4</c:v>
                </c:pt>
                <c:pt idx="7191">
                  <c:v>4.9401762821954498E-4</c:v>
                </c:pt>
                <c:pt idx="7192">
                  <c:v>3.0962830432247802E-4</c:v>
                </c:pt>
                <c:pt idx="7193">
                  <c:v>4.7690650813295798E-5</c:v>
                </c:pt>
                <c:pt idx="7194">
                  <c:v>-2.2619142204339501E-4</c:v>
                </c:pt>
                <c:pt idx="7195">
                  <c:v>-4.4342245005960602E-4</c:v>
                </c:pt>
                <c:pt idx="7196">
                  <c:v>-5.4959557466521597E-4</c:v>
                </c:pt>
                <c:pt idx="7197">
                  <c:v>-5.1811907815250296E-4</c:v>
                </c:pt>
                <c:pt idx="7198">
                  <c:v>-3.56876444339083E-4</c:v>
                </c:pt>
                <c:pt idx="7199">
                  <c:v>-1.06251891140208E-4</c:v>
                </c:pt>
                <c:pt idx="7200">
                  <c:v>1.7098410733361099E-4</c:v>
                </c:pt>
                <c:pt idx="7201">
                  <c:v>4.05396075417333E-4</c:v>
                </c:pt>
                <c:pt idx="7202">
                  <c:v>5.3827408151811305E-4</c:v>
                </c:pt>
                <c:pt idx="7203">
                  <c:v>5.36338004692706E-4</c:v>
                </c:pt>
                <c:pt idx="7204">
                  <c:v>4.00072747392583E-4</c:v>
                </c:pt>
                <c:pt idx="7205">
                  <c:v>1.6360678863684699E-4</c:v>
                </c:pt>
                <c:pt idx="7206">
                  <c:v>-1.13835505275819E-4</c:v>
                </c:pt>
                <c:pt idx="7207">
                  <c:v>-3.62766990707951E-4</c:v>
                </c:pt>
                <c:pt idx="7208">
                  <c:v>-5.2084123287424904E-4</c:v>
                </c:pt>
                <c:pt idx="7209">
                  <c:v>-5.4846755720275601E-4</c:v>
                </c:pt>
                <c:pt idx="7210">
                  <c:v>-4.3872677938412501E-4</c:v>
                </c:pt>
                <c:pt idx="7211">
                  <c:v>-2.19104158005393E-4</c:v>
                </c:pt>
                <c:pt idx="7212">
                  <c:v>5.5394458969306298E-5</c:v>
                </c:pt>
                <c:pt idx="7213">
                  <c:v>3.1601919005286701E-4</c:v>
                </c:pt>
                <c:pt idx="7214">
                  <c:v>4.9749495454696102E-4</c:v>
                </c:pt>
                <c:pt idx="7215">
                  <c:v>5.5437002144013005E-4</c:v>
                </c:pt>
                <c:pt idx="7216">
                  <c:v>4.72399677401681E-4</c:v>
                </c:pt>
                <c:pt idx="7217">
                  <c:v>2.7211390360314E-4</c:v>
                </c:pt>
                <c:pt idx="7218">
                  <c:v>3.6755145750887498E-6</c:v>
                </c:pt>
                <c:pt idx="7219">
                  <c:v>-2.6568342987953102E-4</c:v>
                </c:pt>
                <c:pt idx="7220">
                  <c:v>-4.68500311140481E-4</c:v>
                </c:pt>
                <c:pt idx="7221">
                  <c:v>-5.5397838311136902E-4</c:v>
                </c:pt>
                <c:pt idx="7222">
                  <c:v>-5.0070913239962404E-4</c:v>
                </c:pt>
                <c:pt idx="7223">
                  <c:v>-3.22034173304444E-4</c:v>
                </c:pt>
                <c:pt idx="7224">
                  <c:v>-6.2703757750191504E-5</c:v>
                </c:pt>
                <c:pt idx="7225">
                  <c:v>2.1233120291846901E-4</c:v>
                </c:pt>
                <c:pt idx="7226">
                  <c:v>4.3418649660904499E-4</c:v>
                </c:pt>
                <c:pt idx="7227">
                  <c:v>5.4729708872640901E-4</c:v>
                </c:pt>
                <c:pt idx="7228">
                  <c:v>5.2333372978759403E-4</c:v>
                </c:pt>
                <c:pt idx="7229">
                  <c:v>3.6829819169671398E-4</c:v>
                </c:pt>
                <c:pt idx="7230">
                  <c:v>1.21020086739284E-4</c:v>
                </c:pt>
                <c:pt idx="7231">
                  <c:v>-1.5656824969611201E-4</c:v>
                </c:pt>
                <c:pt idx="7232">
                  <c:v>-3.94943096716212E-4</c:v>
                </c:pt>
                <c:pt idx="7233">
                  <c:v>-5.3440199511463804E-4</c:v>
                </c:pt>
                <c:pt idx="7234">
                  <c:v>-5.4001659864730603E-4</c:v>
                </c:pt>
                <c:pt idx="7235">
                  <c:v>-4.1038069502898999E-4</c:v>
                </c:pt>
                <c:pt idx="7236">
                  <c:v>-1.7796240052365701E-4</c:v>
                </c:pt>
                <c:pt idx="7237">
                  <c:v>9.9027681191408306E-5</c:v>
                </c:pt>
                <c:pt idx="7238">
                  <c:v>3.5121566582895099E-4</c:v>
                </c:pt>
                <c:pt idx="7239">
                  <c:v>5.1543950817582198E-4</c:v>
                </c:pt>
                <c:pt idx="7240">
                  <c:v>5.5056832814549198E-4</c:v>
                </c:pt>
                <c:pt idx="7241">
                  <c:v>4.4780389485317798E-4</c:v>
                </c:pt>
                <c:pt idx="7242">
                  <c:v>2.32884198121202E-4</c:v>
                </c:pt>
                <c:pt idx="7243">
                  <c:v>-4.0362790738907198E-5</c:v>
                </c:pt>
                <c:pt idx="7244">
                  <c:v>-3.0350066826588198E-4</c:v>
                </c:pt>
                <c:pt idx="7245">
                  <c:v>-4.9062492064421196E-4</c:v>
                </c:pt>
                <c:pt idx="7246">
                  <c:v>-5.5486911803115596E-4</c:v>
                </c:pt>
                <c:pt idx="7247">
                  <c:v>-4.8014290264908902E-4</c:v>
                </c:pt>
                <c:pt idx="7248">
                  <c:v>-2.8516191870823501E-4</c:v>
                </c:pt>
                <c:pt idx="7249">
                  <c:v>-1.876036321079E-5</c:v>
                </c:pt>
                <c:pt idx="7250">
                  <c:v>2.5233984163364101E-4</c:v>
                </c:pt>
                <c:pt idx="7251">
                  <c:v>4.6023996773819701E-4</c:v>
                </c:pt>
                <c:pt idx="7252">
                  <c:v>5.5287013880124395E-4</c:v>
                </c:pt>
                <c:pt idx="7253">
                  <c:v>5.0703055384417701E-4</c:v>
                </c:pt>
                <c:pt idx="7254">
                  <c:v>3.3420202128763498E-4</c:v>
                </c:pt>
                <c:pt idx="7255">
                  <c:v>7.7670519260781895E-5</c:v>
                </c:pt>
                <c:pt idx="7256">
                  <c:v>-1.9831404614785501E-4</c:v>
                </c:pt>
                <c:pt idx="7257">
                  <c:v>-4.2462962844773498E-4</c:v>
                </c:pt>
                <c:pt idx="7258">
                  <c:v>-5.4459408609190902E-4</c:v>
                </c:pt>
                <c:pt idx="7259">
                  <c:v>-5.2816157645792596E-4</c:v>
                </c:pt>
                <c:pt idx="7260">
                  <c:v>-3.7944772352350699E-4</c:v>
                </c:pt>
                <c:pt idx="7261">
                  <c:v>-1.3569883430984299E-4</c:v>
                </c:pt>
                <c:pt idx="7262">
                  <c:v>1.4203666977117199E-4</c:v>
                </c:pt>
                <c:pt idx="7263">
                  <c:v>3.8419820877647E-4</c:v>
                </c:pt>
                <c:pt idx="7264">
                  <c:v>5.3013492300104704E-4</c:v>
                </c:pt>
                <c:pt idx="7265">
                  <c:v>5.43296057041709E-4</c:v>
                </c:pt>
                <c:pt idx="7266">
                  <c:v>4.2038532323222599E-4</c:v>
                </c:pt>
                <c:pt idx="7267">
                  <c:v>1.92186477338018E-4</c:v>
                </c:pt>
                <c:pt idx="7268">
                  <c:v>-8.4146664043845495E-5</c:v>
                </c:pt>
                <c:pt idx="7269">
                  <c:v>-3.3940475140792201E-4</c:v>
                </c:pt>
                <c:pt idx="7270">
                  <c:v>-5.0965681326766701E-4</c:v>
                </c:pt>
                <c:pt idx="7271">
                  <c:v>-5.5226216456319204E-4</c:v>
                </c:pt>
                <c:pt idx="7272">
                  <c:v>-4.56550030758123E-4</c:v>
                </c:pt>
                <c:pt idx="7273">
                  <c:v>-2.4649210951891099E-4</c:v>
                </c:pt>
                <c:pt idx="7274">
                  <c:v>2.5301289675345499E-5</c:v>
                </c:pt>
                <c:pt idx="7275">
                  <c:v>2.90757823912606E-4</c:v>
                </c:pt>
                <c:pt idx="7276">
                  <c:v>4.83392257420365E-4</c:v>
                </c:pt>
                <c:pt idx="7277">
                  <c:v>5.5495810130933704E-4</c:v>
                </c:pt>
                <c:pt idx="7278">
                  <c:v>4.8753124601526603E-4</c:v>
                </c:pt>
                <c:pt idx="7279">
                  <c:v>2.97999165732393E-4</c:v>
                </c:pt>
                <c:pt idx="7280">
                  <c:v>3.3831345739230697E-5</c:v>
                </c:pt>
                <c:pt idx="7281">
                  <c:v>-2.38809744668754E-4</c:v>
                </c:pt>
                <c:pt idx="7282">
                  <c:v>-4.5163945305634802E-4</c:v>
                </c:pt>
                <c:pt idx="7283">
                  <c:v>-5.5135325865822101E-4</c:v>
                </c:pt>
                <c:pt idx="7284">
                  <c:v>-5.1297722028184199E-4</c:v>
                </c:pt>
                <c:pt idx="7285">
                  <c:v>-3.4612285480623402E-4</c:v>
                </c:pt>
                <c:pt idx="7286">
                  <c:v>-9.2579873154099705E-5</c:v>
                </c:pt>
                <c:pt idx="7287">
                  <c:v>1.84150312053316E-4</c:v>
                </c:pt>
                <c:pt idx="7288">
                  <c:v>4.1475890922138101E-4</c:v>
                </c:pt>
                <c:pt idx="7289">
                  <c:v>5.4148856459747502E-4</c:v>
                </c:pt>
                <c:pt idx="7290">
                  <c:v>5.3259904981895097E-4</c:v>
                </c:pt>
                <c:pt idx="7291">
                  <c:v>3.9031679900863501E-4</c:v>
                </c:pt>
                <c:pt idx="7292">
                  <c:v>1.50277284536976E-4</c:v>
                </c:pt>
                <c:pt idx="7293">
                  <c:v>-1.2740010809956099E-4</c:v>
                </c:pt>
                <c:pt idx="7294">
                  <c:v>-3.7316935332967099E-4</c:v>
                </c:pt>
                <c:pt idx="7295">
                  <c:v>-5.2547601904376297E-4</c:v>
                </c:pt>
                <c:pt idx="7296">
                  <c:v>-5.46173955971784E-4</c:v>
                </c:pt>
                <c:pt idx="7297">
                  <c:v>-4.30079237409434E-4</c:v>
                </c:pt>
                <c:pt idx="7298">
                  <c:v>-2.0626850581999899E-4</c:v>
                </c:pt>
                <c:pt idx="7299">
                  <c:v>6.9203452648965193E-5</c:v>
                </c:pt>
                <c:pt idx="7300">
                  <c:v>3.2734297709494401E-4</c:v>
                </c:pt>
                <c:pt idx="7301">
                  <c:v>5.0349742223909199E-4</c:v>
                </c:pt>
                <c:pt idx="7302">
                  <c:v>5.5354781451221499E-4</c:v>
                </c:pt>
                <c:pt idx="7303">
                  <c:v>4.6495872267941801E-4</c:v>
                </c:pt>
                <c:pt idx="7304">
                  <c:v>2.5991783435705098E-4</c:v>
                </c:pt>
                <c:pt idx="7305">
                  <c:v>-1.02210879932218E-5</c:v>
                </c:pt>
                <c:pt idx="7306">
                  <c:v>-2.7780007544856599E-4</c:v>
                </c:pt>
                <c:pt idx="7307">
                  <c:v>-4.7580231066126402E-4</c:v>
                </c:pt>
                <c:pt idx="7308">
                  <c:v>-5.5463690550560296E-4</c:v>
                </c:pt>
                <c:pt idx="7309">
                  <c:v>-4.9455924664849795E-4</c:v>
                </c:pt>
                <c:pt idx="7310">
                  <c:v>-3.1061615644544698E-4</c:v>
                </c:pt>
                <c:pt idx="7311">
                  <c:v>-4.8877322937894802E-5</c:v>
                </c:pt>
                <c:pt idx="7312">
                  <c:v>2.2510313931235101E-4</c:v>
                </c:pt>
                <c:pt idx="7313">
                  <c:v>4.4270512388332401E-4</c:v>
                </c:pt>
                <c:pt idx="7314">
                  <c:v>5.4942886383451501E-4</c:v>
                </c:pt>
                <c:pt idx="7315">
                  <c:v>5.1854473642912896E-4</c:v>
                </c:pt>
                <c:pt idx="7316">
                  <c:v>3.57787862967064E-4</c:v>
                </c:pt>
                <c:pt idx="7317">
                  <c:v>1.07420799670135E-4</c:v>
                </c:pt>
                <c:pt idx="7318">
                  <c:v>-1.6985046929443999E-4</c:v>
                </c:pt>
                <c:pt idx="7319">
                  <c:v>-4.0458163454840801E-4</c:v>
                </c:pt>
                <c:pt idx="7320">
                  <c:v>-5.37982819587481E-4</c:v>
                </c:pt>
                <c:pt idx="7321">
                  <c:v>-5.3664287005775104E-4</c:v>
                </c:pt>
                <c:pt idx="7322">
                  <c:v>-4.00897384631383E-4</c:v>
                </c:pt>
                <c:pt idx="7323">
                  <c:v>-1.6474466223726501E-4</c:v>
                </c:pt>
                <c:pt idx="7324">
                  <c:v>1.1266938281586201E-4</c:v>
                </c:pt>
                <c:pt idx="7325">
                  <c:v>3.6186468199265001E-4</c:v>
                </c:pt>
                <c:pt idx="7326">
                  <c:v>5.2042872671886702E-4</c:v>
                </c:pt>
                <c:pt idx="7327">
                  <c:v>5.4864816833291195E-4</c:v>
                </c:pt>
                <c:pt idx="7328">
                  <c:v>4.3945527262184198E-4</c:v>
                </c:pt>
                <c:pt idx="7329">
                  <c:v>2.2019807770003999E-4</c:v>
                </c:pt>
                <c:pt idx="7330">
                  <c:v>-5.4209091791439198E-5</c:v>
                </c:pt>
                <c:pt idx="7331">
                  <c:v>-3.1503925795496102E-4</c:v>
                </c:pt>
                <c:pt idx="7332">
                  <c:v>-4.9696588760199303E-4</c:v>
                </c:pt>
                <c:pt idx="7333">
                  <c:v>-5.5442432774656099E-4</c:v>
                </c:pt>
                <c:pt idx="7334">
                  <c:v>-4.7302375560817302E-4</c:v>
                </c:pt>
                <c:pt idx="7335">
                  <c:v>-2.7315144945137799E-4</c:v>
                </c:pt>
                <c:pt idx="7336">
                  <c:v>-4.8666682709131699E-6</c:v>
                </c:pt>
                <c:pt idx="7337">
                  <c:v>2.6463700016861899E-4</c:v>
                </c:pt>
                <c:pt idx="7338">
                  <c:v>4.6786069022715902E-4</c:v>
                </c:pt>
                <c:pt idx="7339">
                  <c:v>5.5390576802129797E-4</c:v>
                </c:pt>
                <c:pt idx="7340">
                  <c:v>5.0122171003258399E-4</c:v>
                </c:pt>
                <c:pt idx="7341">
                  <c:v>3.2300356541245902E-4</c:v>
                </c:pt>
                <c:pt idx="7342">
                  <c:v>6.3887174066137203E-5</c:v>
                </c:pt>
                <c:pt idx="7343">
                  <c:v>-2.1123015635230301E-4</c:v>
                </c:pt>
                <c:pt idx="7344">
                  <c:v>-4.3344358373555202E-4</c:v>
                </c:pt>
                <c:pt idx="7345">
                  <c:v>-5.4709837668345199E-4</c:v>
                </c:pt>
                <c:pt idx="7346">
                  <c:v>-5.2372898723905201E-4</c:v>
                </c:pt>
                <c:pt idx="7347">
                  <c:v>-3.6918842396187001E-4</c:v>
                </c:pt>
                <c:pt idx="7348">
                  <c:v>-1.2218232962472999E-4</c:v>
                </c:pt>
                <c:pt idx="7349">
                  <c:v>1.5542508713106901E-4</c:v>
                </c:pt>
                <c:pt idx="7350">
                  <c:v>3.9410532662765099E-4</c:v>
                </c:pt>
                <c:pt idx="7351">
                  <c:v>5.3407944221838801E-4</c:v>
                </c:pt>
                <c:pt idx="7352">
                  <c:v>5.4029004831720605E-4</c:v>
                </c:pt>
                <c:pt idx="7353">
                  <c:v>4.1118166009885502E-4</c:v>
                </c:pt>
                <c:pt idx="7354">
                  <c:v>1.7909027432291201E-4</c:v>
                </c:pt>
                <c:pt idx="7355">
                  <c:v>-9.7855381652606902E-5</c:v>
                </c:pt>
                <c:pt idx="7356">
                  <c:v>-3.50292550242515E-4</c:v>
                </c:pt>
                <c:pt idx="7357">
                  <c:v>-5.1499677656696697E-4</c:v>
                </c:pt>
                <c:pt idx="7358">
                  <c:v>-5.5071686539216302E-4</c:v>
                </c:pt>
                <c:pt idx="7359">
                  <c:v>-4.4850649888048899E-4</c:v>
                </c:pt>
                <c:pt idx="7360">
                  <c:v>-2.33964897391874E-4</c:v>
                </c:pt>
                <c:pt idx="7361">
                  <c:v>3.9174664061386501E-5</c:v>
                </c:pt>
                <c:pt idx="7362">
                  <c:v>3.025026878785E-4</c:v>
                </c:pt>
                <c:pt idx="7363">
                  <c:v>4.9006703692600897E-4</c:v>
                </c:pt>
                <c:pt idx="7364">
                  <c:v>5.54891056420216E-4</c:v>
                </c:pt>
                <c:pt idx="7365">
                  <c:v>4.8073916853977599E-4</c:v>
                </c:pt>
                <c:pt idx="7366">
                  <c:v>2.8618317360926099E-4</c:v>
                </c:pt>
                <c:pt idx="7367">
                  <c:v>1.9950827496787801E-5</c:v>
                </c:pt>
                <c:pt idx="7368">
                  <c:v>-2.5127832712820399E-4</c:v>
                </c:pt>
                <c:pt idx="7369">
                  <c:v>-4.59573265906366E-4</c:v>
                </c:pt>
                <c:pt idx="7370">
                  <c:v>-5.5276522925271705E-4</c:v>
                </c:pt>
                <c:pt idx="7371">
                  <c:v>-5.0751371182619599E-4</c:v>
                </c:pt>
                <c:pt idx="7372">
                  <c:v>-3.3515223688630898E-4</c:v>
                </c:pt>
                <c:pt idx="7373">
                  <c:v>-7.8849805084712103E-5</c:v>
                </c:pt>
                <c:pt idx="7374">
                  <c:v>1.9720104954902901E-4</c:v>
                </c:pt>
                <c:pt idx="7375">
                  <c:v>4.2386167797671902E-4</c:v>
                </c:pt>
                <c:pt idx="7376">
                  <c:v>5.4436351970818802E-4</c:v>
                </c:pt>
                <c:pt idx="7377">
                  <c:v>5.2852614094263297E-4</c:v>
                </c:pt>
                <c:pt idx="7378">
                  <c:v>3.8031611143985198E-4</c:v>
                </c:pt>
                <c:pt idx="7379">
                  <c:v>1.3685355251709199E-4</c:v>
                </c:pt>
                <c:pt idx="7380">
                  <c:v>-1.4088482761137901E-4</c:v>
                </c:pt>
                <c:pt idx="7381">
                  <c:v>-3.8333772867856002E-4</c:v>
                </c:pt>
                <c:pt idx="7382">
                  <c:v>-5.2978131754357499E-4</c:v>
                </c:pt>
                <c:pt idx="7383">
                  <c:v>-5.4353788890510704E-4</c:v>
                </c:pt>
                <c:pt idx="7384">
                  <c:v>-4.2116202412609001E-4</c:v>
                </c:pt>
                <c:pt idx="7385">
                  <c:v>-1.9330351770517699E-4</c:v>
                </c:pt>
                <c:pt idx="7386">
                  <c:v>8.2969053892961706E-5</c:v>
                </c:pt>
                <c:pt idx="7387">
                  <c:v>3.3846151124096501E-4</c:v>
                </c:pt>
                <c:pt idx="7388">
                  <c:v>5.0918418343588799E-4</c:v>
                </c:pt>
                <c:pt idx="7389">
                  <c:v>5.52378518139944E-4</c:v>
                </c:pt>
                <c:pt idx="7390">
                  <c:v>4.5722622626830198E-4</c:v>
                </c:pt>
                <c:pt idx="7391">
                  <c:v>2.4755878960218099E-4</c:v>
                </c:pt>
                <c:pt idx="7392">
                  <c:v>-2.4111281663042601E-5</c:v>
                </c:pt>
                <c:pt idx="7393">
                  <c:v>-2.8974253286022503E-4</c:v>
                </c:pt>
                <c:pt idx="7394">
                  <c:v>-4.8280596927038297E-4</c:v>
                </c:pt>
                <c:pt idx="7395">
                  <c:v>-5.5494765556598602E-4</c:v>
                </c:pt>
                <c:pt idx="7396">
                  <c:v>-4.8809925887976699E-4</c:v>
                </c:pt>
                <c:pt idx="7397">
                  <c:v>-2.99003374859137E-4</c:v>
                </c:pt>
                <c:pt idx="7398">
                  <c:v>-3.50202407227631E-5</c:v>
                </c:pt>
                <c:pt idx="7399">
                  <c:v>2.3773392995242801E-4</c:v>
                </c:pt>
                <c:pt idx="7400">
                  <c:v>4.5094616307680198E-4</c:v>
                </c:pt>
                <c:pt idx="7401">
                  <c:v>5.5121613219169096E-4</c:v>
                </c:pt>
                <c:pt idx="7402">
                  <c:v>5.1343060150254205E-4</c:v>
                </c:pt>
                <c:pt idx="7403">
                  <c:v>3.47053191574866E-4</c:v>
                </c:pt>
                <c:pt idx="7404">
                  <c:v>9.3754156855569695E-5</c:v>
                </c:pt>
                <c:pt idx="7405">
                  <c:v>-1.83026188056769E-4</c:v>
                </c:pt>
                <c:pt idx="7406">
                  <c:v>-4.1396648875825E-4</c:v>
                </c:pt>
                <c:pt idx="7407">
                  <c:v>-5.4122631428857196E-4</c:v>
                </c:pt>
                <c:pt idx="7408">
                  <c:v>-5.3293265188102297E-4</c:v>
                </c:pt>
                <c:pt idx="7409">
                  <c:v>-3.9116270073571898E-4</c:v>
                </c:pt>
                <c:pt idx="7410">
                  <c:v>-1.5142362459392999E-4</c:v>
                </c:pt>
                <c:pt idx="7411">
                  <c:v>1.2624043769137599E-4</c:v>
                </c:pt>
                <c:pt idx="7412">
                  <c:v>3.7228679921805902E-4</c:v>
                </c:pt>
                <c:pt idx="7413">
                  <c:v>5.2509162238094701E-4</c:v>
                </c:pt>
                <c:pt idx="7414">
                  <c:v>5.4638399128658895E-4</c:v>
                </c:pt>
                <c:pt idx="7415">
                  <c:v>4.3083110005430198E-4</c:v>
                </c:pt>
                <c:pt idx="7416">
                  <c:v>2.0737388713130601E-4</c:v>
                </c:pt>
                <c:pt idx="7417">
                  <c:v>-6.8021402277924098E-5</c:v>
                </c:pt>
                <c:pt idx="7418">
                  <c:v>-3.2638030951250398E-4</c:v>
                </c:pt>
                <c:pt idx="7419">
                  <c:v>-5.0299524351323096E-4</c:v>
                </c:pt>
                <c:pt idx="7420">
                  <c:v>-5.5363189842011604E-4</c:v>
                </c:pt>
                <c:pt idx="7421">
                  <c:v>-4.6560800988472802E-4</c:v>
                </c:pt>
                <c:pt idx="7422">
                  <c:v>-2.60969706851315E-4</c:v>
                </c:pt>
                <c:pt idx="7423">
                  <c:v>9.0300782015354995E-6</c:v>
                </c:pt>
                <c:pt idx="7424">
                  <c:v>2.7676822415027402E-4</c:v>
                </c:pt>
                <c:pt idx="7425">
                  <c:v>4.7518805141516399E-4</c:v>
                </c:pt>
                <c:pt idx="7426">
                  <c:v>5.5459408335046796E-4</c:v>
                </c:pt>
                <c:pt idx="7427">
                  <c:v>4.9509858665873095E-4</c:v>
                </c:pt>
                <c:pt idx="7428">
                  <c:v>3.1160257756966399E-4</c:v>
                </c:pt>
                <c:pt idx="7429">
                  <c:v>5.0063769886221897E-5</c:v>
                </c:pt>
                <c:pt idx="7430">
                  <c:v>-2.2401381953830499E-4</c:v>
                </c:pt>
                <c:pt idx="7431">
                  <c:v>-4.4198575817861802E-4</c:v>
                </c:pt>
                <c:pt idx="7432">
                  <c:v>-5.4925962180251201E-4</c:v>
                </c:pt>
                <c:pt idx="7433">
                  <c:v>-5.1896800578664695E-4</c:v>
                </c:pt>
                <c:pt idx="7434">
                  <c:v>-3.5869763327773998E-4</c:v>
                </c:pt>
                <c:pt idx="7435">
                  <c:v>-1.0858921331585399E-4</c:v>
                </c:pt>
                <c:pt idx="7436">
                  <c:v>1.6871604875955899E-4</c:v>
                </c:pt>
                <c:pt idx="7437">
                  <c:v>4.0376532978476199E-4</c:v>
                </c:pt>
                <c:pt idx="7438">
                  <c:v>5.3768907918711102E-4</c:v>
                </c:pt>
                <c:pt idx="7439">
                  <c:v>5.3694526312616305E-4</c:v>
                </c:pt>
                <c:pt idx="7440">
                  <c:v>4.0172017494868298E-4</c:v>
                </c:pt>
                <c:pt idx="7441">
                  <c:v>1.6588177686426499E-4</c:v>
                </c:pt>
                <c:pt idx="7442">
                  <c:v>-1.11502741291641E-4</c:v>
                </c:pt>
                <c:pt idx="7443">
                  <c:v>-3.60960706178268E-4</c:v>
                </c:pt>
                <c:pt idx="7444">
                  <c:v>-5.2001382296489496E-4</c:v>
                </c:pt>
                <c:pt idx="7445">
                  <c:v>-5.4882625185840802E-4</c:v>
                </c:pt>
                <c:pt idx="7446">
                  <c:v>-4.4018174130309502E-4</c:v>
                </c:pt>
                <c:pt idx="7447">
                  <c:v>-2.21290982949146E-4</c:v>
                </c:pt>
                <c:pt idx="7448">
                  <c:v>5.30234748740101E-5</c:v>
                </c:pt>
                <c:pt idx="7449">
                  <c:v>3.1405787448121299E-4</c:v>
                </c:pt>
                <c:pt idx="7450">
                  <c:v>4.9643453115098704E-4</c:v>
                </c:pt>
                <c:pt idx="7451">
                  <c:v>5.5447607983774799E-4</c:v>
                </c:pt>
                <c:pt idx="7452">
                  <c:v>4.7364565460926899E-4</c:v>
                </c:pt>
                <c:pt idx="7453">
                  <c:v>2.7418773689957598E-4</c:v>
                </c:pt>
                <c:pt idx="7454">
                  <c:v>6.0577995461518303E-6</c:v>
                </c:pt>
                <c:pt idx="7455">
                  <c:v>-2.6358935128346602E-4</c:v>
                </c:pt>
                <c:pt idx="7456">
                  <c:v>-4.6721891389451799E-4</c:v>
                </c:pt>
                <c:pt idx="7457">
                  <c:v>-5.5383060110497195E-4</c:v>
                </c:pt>
                <c:pt idx="7458">
                  <c:v>-5.0173197855306795E-4</c:v>
                </c:pt>
                <c:pt idx="7459">
                  <c:v>-3.2397146945332202E-4</c:v>
                </c:pt>
                <c:pt idx="7460">
                  <c:v>-6.5070296055904102E-5</c:v>
                </c:pt>
                <c:pt idx="7461">
                  <c:v>2.1012813665552499E-4</c:v>
                </c:pt>
                <c:pt idx="7462">
                  <c:v>4.3269867400125598E-4</c:v>
                </c:pt>
                <c:pt idx="7463">
                  <c:v>5.4689714417567603E-4</c:v>
                </c:pt>
                <c:pt idx="7464">
                  <c:v>5.2412183188772505E-4</c:v>
                </c:pt>
                <c:pt idx="7465">
                  <c:v>3.7007695538769999E-4</c:v>
                </c:pt>
                <c:pt idx="7466">
                  <c:v>1.2334400962006899E-4</c:v>
                </c:pt>
                <c:pt idx="7467">
                  <c:v>-1.5428120852759201E-4</c:v>
                </c:pt>
                <c:pt idx="7468">
                  <c:v>-3.9326574090838598E-4</c:v>
                </c:pt>
                <c:pt idx="7469">
                  <c:v>-5.3375442883513504E-4</c:v>
                </c:pt>
                <c:pt idx="7470">
                  <c:v>-5.4056100888803804E-4</c:v>
                </c:pt>
                <c:pt idx="7471">
                  <c:v>-4.1198073086789002E-4</c:v>
                </c:pt>
                <c:pt idx="7472">
                  <c:v>-1.8021732305897E-4</c:v>
                </c:pt>
                <c:pt idx="7473">
                  <c:v>9.6682631297174699E-5</c:v>
                </c:pt>
                <c:pt idx="7474">
                  <c:v>3.49367820869441E-4</c:v>
                </c:pt>
                <c:pt idx="7475">
                  <c:v>5.14551672384343E-4</c:v>
                </c:pt>
                <c:pt idx="7476">
                  <c:v>5.5086286550375205E-4</c:v>
                </c:pt>
                <c:pt idx="7477">
                  <c:v>4.4920703665262502E-4</c:v>
                </c:pt>
                <c:pt idx="7478">
                  <c:v>2.35044518793705E-4</c:v>
                </c:pt>
                <c:pt idx="7479">
                  <c:v>-3.79863569074345E-5</c:v>
                </c:pt>
                <c:pt idx="7480">
                  <c:v>-3.0150331387085699E-4</c:v>
                </c:pt>
                <c:pt idx="7481">
                  <c:v>-4.8950689548455403E-4</c:v>
                </c:pt>
                <c:pt idx="7482">
                  <c:v>-5.5491043844382696E-4</c:v>
                </c:pt>
                <c:pt idx="7483">
                  <c:v>-4.8133321968040301E-4</c:v>
                </c:pt>
                <c:pt idx="7484">
                  <c:v>-2.8720311007350801E-4</c:v>
                </c:pt>
                <c:pt idx="7485">
                  <c:v>-2.1141199869957502E-5</c:v>
                </c:pt>
                <c:pt idx="7486">
                  <c:v>2.5021565499150599E-4</c:v>
                </c:pt>
                <c:pt idx="7487">
                  <c:v>4.5890444683511502E-4</c:v>
                </c:pt>
                <c:pt idx="7488">
                  <c:v>5.5265777313236099E-4</c:v>
                </c:pt>
                <c:pt idx="7489">
                  <c:v>5.0799453170868696E-4</c:v>
                </c:pt>
                <c:pt idx="7490">
                  <c:v>3.36100908449286E-4</c:v>
                </c:pt>
                <c:pt idx="7491">
                  <c:v>8.0028727650098094E-5</c:v>
                </c:pt>
                <c:pt idx="7492">
                  <c:v>-1.9608714445124001E-4</c:v>
                </c:pt>
                <c:pt idx="7493">
                  <c:v>-4.2309177478843502E-4</c:v>
                </c:pt>
                <c:pt idx="7494">
                  <c:v>-5.4413044545904604E-4</c:v>
                </c:pt>
                <c:pt idx="7495">
                  <c:v>-5.2888827052421797E-4</c:v>
                </c:pt>
                <c:pt idx="7496">
                  <c:v>-3.8118274725196997E-4</c:v>
                </c:pt>
                <c:pt idx="7497">
                  <c:v>-1.3800764024437601E-4</c:v>
                </c:pt>
                <c:pt idx="7498">
                  <c:v>1.3973233639966501E-4</c:v>
                </c:pt>
                <c:pt idx="7499">
                  <c:v>3.8247548255592801E-4</c:v>
                </c:pt>
                <c:pt idx="7500">
                  <c:v>5.29425271400423E-4</c:v>
                </c:pt>
                <c:pt idx="7501">
                  <c:v>5.4377721670673899E-4</c:v>
                </c:pt>
                <c:pt idx="7502">
                  <c:v>4.2193678473990401E-4</c:v>
                </c:pt>
                <c:pt idx="7503">
                  <c:v>1.9441966752917799E-4</c:v>
                </c:pt>
                <c:pt idx="7504">
                  <c:v>-8.1791061506285095E-5</c:v>
                </c:pt>
                <c:pt idx="7505">
                  <c:v>-3.3751671179259101E-4</c:v>
                </c:pt>
                <c:pt idx="7506">
                  <c:v>-5.0870920780877202E-4</c:v>
                </c:pt>
                <c:pt idx="7507">
                  <c:v>-5.5249232692643202E-4</c:v>
                </c:pt>
                <c:pt idx="7508">
                  <c:v>-4.5790031535179997E-4</c:v>
                </c:pt>
                <c:pt idx="7509">
                  <c:v>-2.4862432918998102E-4</c:v>
                </c:pt>
                <c:pt idx="7510">
                  <c:v>2.2921162570832501E-5</c:v>
                </c:pt>
                <c:pt idx="7511">
                  <c:v>2.8872590697321098E-4</c:v>
                </c:pt>
                <c:pt idx="7512">
                  <c:v>4.8221745684865798E-4</c:v>
                </c:pt>
                <c:pt idx="7513">
                  <c:v>5.5493465319643605E-4</c:v>
                </c:pt>
                <c:pt idx="7514">
                  <c:v>4.8866502308650699E-4</c:v>
                </c:pt>
                <c:pt idx="7515">
                  <c:v>3.0000620648684299E-4</c:v>
                </c:pt>
                <c:pt idx="7516">
                  <c:v>3.6208974369160303E-5</c:v>
                </c:pt>
                <c:pt idx="7517">
                  <c:v>-2.3665702000344799E-4</c:v>
                </c:pt>
                <c:pt idx="7518">
                  <c:v>-4.5025079560262601E-4</c:v>
                </c:pt>
                <c:pt idx="7519">
                  <c:v>-5.5107646628997295E-4</c:v>
                </c:pt>
                <c:pt idx="7520">
                  <c:v>-5.1388161736479101E-4</c:v>
                </c:pt>
                <c:pt idx="7521">
                  <c:v>-3.4798192948048301E-4</c:v>
                </c:pt>
                <c:pt idx="7522">
                  <c:v>-9.4928008634620603E-5</c:v>
                </c:pt>
                <c:pt idx="7523">
                  <c:v>1.8190122086439401E-4</c:v>
                </c:pt>
                <c:pt idx="7524">
                  <c:v>4.13172161164672E-4</c:v>
                </c:pt>
                <c:pt idx="7525">
                  <c:v>5.4096157056725204E-4</c:v>
                </c:pt>
                <c:pt idx="7526">
                  <c:v>5.3326379873931695E-4</c:v>
                </c:pt>
                <c:pt idx="7527">
                  <c:v>3.9200680038868201E-4</c:v>
                </c:pt>
                <c:pt idx="7528">
                  <c:v>1.5256926704706301E-4</c:v>
                </c:pt>
                <c:pt idx="7529">
                  <c:v>-1.2508018569751199E-4</c:v>
                </c:pt>
                <c:pt idx="7530">
                  <c:v>-3.7140252999300598E-4</c:v>
                </c:pt>
                <c:pt idx="7531">
                  <c:v>-5.2470480663772804E-4</c:v>
                </c:pt>
                <c:pt idx="7532">
                  <c:v>-5.4659150942772399E-4</c:v>
                </c:pt>
                <c:pt idx="7533">
                  <c:v>-4.3158097787399498E-4</c:v>
                </c:pt>
                <c:pt idx="7534">
                  <c:v>-2.0847831307771101E-4</c:v>
                </c:pt>
                <c:pt idx="7535">
                  <c:v>6.6839038534446496E-5</c:v>
                </c:pt>
                <c:pt idx="7536">
                  <c:v>3.2541613830635902E-4</c:v>
                </c:pt>
                <c:pt idx="7537">
                  <c:v>5.0249074750428196E-4</c:v>
                </c:pt>
                <c:pt idx="7538">
                  <c:v>5.5371343176346998E-4</c:v>
                </c:pt>
                <c:pt idx="7539">
                  <c:v>4.6625515204874599E-4</c:v>
                </c:pt>
                <c:pt idx="7540">
                  <c:v>2.6202037706644102E-4</c:v>
                </c:pt>
                <c:pt idx="7541">
                  <c:v>-7.8390268085664402E-6</c:v>
                </c:pt>
                <c:pt idx="7542">
                  <c:v>-2.7573509778957601E-4</c:v>
                </c:pt>
                <c:pt idx="7543">
                  <c:v>-4.7457160299282399E-4</c:v>
                </c:pt>
                <c:pt idx="7544">
                  <c:v>-5.5454870619803102E-4</c:v>
                </c:pt>
                <c:pt idx="7545">
                  <c:v>-4.95635645765523E-4</c:v>
                </c:pt>
                <c:pt idx="7546">
                  <c:v>-3.12587563150717E-4</c:v>
                </c:pt>
                <c:pt idx="7547">
                  <c:v>-5.1249986192353702E-5</c:v>
                </c:pt>
                <c:pt idx="7548">
                  <c:v>2.22923467739717E-4</c:v>
                </c:pt>
                <c:pt idx="7549">
                  <c:v>4.4126435625958099E-4</c:v>
                </c:pt>
                <c:pt idx="7550">
                  <c:v>5.4908784934890205E-4</c:v>
                </c:pt>
                <c:pt idx="7551">
                  <c:v>5.1938888427507002E-4</c:v>
                </c:pt>
                <c:pt idx="7552">
                  <c:v>3.5960575107982901E-4</c:v>
                </c:pt>
                <c:pt idx="7553">
                  <c:v>1.0975712669452201E-4</c:v>
                </c:pt>
                <c:pt idx="7554">
                  <c:v>-1.6758085095520801E-4</c:v>
                </c:pt>
                <c:pt idx="7555">
                  <c:v>-4.0294716488708301E-4</c:v>
                </c:pt>
                <c:pt idx="7556">
                  <c:v>-5.3739286167025396E-4</c:v>
                </c:pt>
                <c:pt idx="7557">
                  <c:v>-5.3724518250482603E-4</c:v>
                </c:pt>
                <c:pt idx="7558">
                  <c:v>-4.0254111455391499E-4</c:v>
                </c:pt>
                <c:pt idx="7559">
                  <c:v>-1.67018127279196E-4</c:v>
                </c:pt>
                <c:pt idx="7560">
                  <c:v>1.10335586077838E-4</c:v>
                </c:pt>
                <c:pt idx="7561">
                  <c:v>3.6005506742939401E-4</c:v>
                </c:pt>
                <c:pt idx="7562">
                  <c:v>5.1959652352377998E-4</c:v>
                </c:pt>
                <c:pt idx="7563">
                  <c:v>5.4900180695881804E-4</c:v>
                </c:pt>
                <c:pt idx="7564">
                  <c:v>4.4090618208106699E-4</c:v>
                </c:pt>
                <c:pt idx="7565">
                  <c:v>2.22382868717733E-4</c:v>
                </c:pt>
                <c:pt idx="7566">
                  <c:v>-5.1837613679118602E-5</c:v>
                </c:pt>
                <c:pt idx="7567">
                  <c:v>-3.1307504415282599E-4</c:v>
                </c:pt>
                <c:pt idx="7568">
                  <c:v>-4.9590088764188704E-4</c:v>
                </c:pt>
                <c:pt idx="7569">
                  <c:v>-5.54525277475271E-4</c:v>
                </c:pt>
                <c:pt idx="7570">
                  <c:v>-4.74265371539898E-4</c:v>
                </c:pt>
                <c:pt idx="7571">
                  <c:v>-2.75222761173591E-4</c:v>
                </c:pt>
                <c:pt idx="7572">
                  <c:v>-7.24890291330121E-6</c:v>
                </c:pt>
                <c:pt idx="7573">
                  <c:v>2.6254048805055398E-4</c:v>
                </c:pt>
                <c:pt idx="7574">
                  <c:v>4.6657498509920201E-4</c:v>
                </c:pt>
                <c:pt idx="7575">
                  <c:v>5.5375288270868199E-4</c:v>
                </c:pt>
                <c:pt idx="7576">
                  <c:v>5.0223993561028502E-4</c:v>
                </c:pt>
                <c:pt idx="7577">
                  <c:v>3.2493788096792998E-4</c:v>
                </c:pt>
                <c:pt idx="7578">
                  <c:v>6.6253118268886903E-5</c:v>
                </c:pt>
                <c:pt idx="7579">
                  <c:v>-2.0902514890510499E-4</c:v>
                </c:pt>
                <c:pt idx="7580">
                  <c:v>-4.3195177083793002E-4</c:v>
                </c:pt>
                <c:pt idx="7581">
                  <c:v>-5.4669339213014997E-4</c:v>
                </c:pt>
                <c:pt idx="7582">
                  <c:v>-5.24512261923787E-4</c:v>
                </c:pt>
                <c:pt idx="7583">
                  <c:v>-3.7096378188076698E-4</c:v>
                </c:pt>
                <c:pt idx="7584">
                  <c:v>-1.2450512137347899E-4</c:v>
                </c:pt>
                <c:pt idx="7585">
                  <c:v>1.53136619155495E-4</c:v>
                </c:pt>
                <c:pt idx="7586">
                  <c:v>3.9242434342635999E-4</c:v>
                </c:pt>
                <c:pt idx="7587">
                  <c:v>5.3342695646220505E-4</c:v>
                </c:pt>
                <c:pt idx="7588">
                  <c:v>5.4082947911149499E-4</c:v>
                </c:pt>
                <c:pt idx="7589">
                  <c:v>4.1277790365480102E-4</c:v>
                </c:pt>
                <c:pt idx="7590">
                  <c:v>1.8134354153955299E-4</c:v>
                </c:pt>
                <c:pt idx="7591">
                  <c:v>-9.55094355279353E-5</c:v>
                </c:pt>
                <c:pt idx="7592">
                  <c:v>-3.4844148196992898E-4</c:v>
                </c:pt>
                <c:pt idx="7593">
                  <c:v>-5.1410419767853005E-4</c:v>
                </c:pt>
                <c:pt idx="7594">
                  <c:v>-5.5100632780764099E-4</c:v>
                </c:pt>
                <c:pt idx="7595">
                  <c:v>-4.49905504942231E-4</c:v>
                </c:pt>
                <c:pt idx="7596">
                  <c:v>-2.3612305735291401E-4</c:v>
                </c:pt>
                <c:pt idx="7597">
                  <c:v>3.6797874751544102E-5</c:v>
                </c:pt>
                <c:pt idx="7598">
                  <c:v>3.0050255084703603E-4</c:v>
                </c:pt>
                <c:pt idx="7599">
                  <c:v>4.8894449890040195E-4</c:v>
                </c:pt>
                <c:pt idx="7600">
                  <c:v>5.5492726401270003E-4</c:v>
                </c:pt>
                <c:pt idx="7601">
                  <c:v>4.8192505333419699E-4</c:v>
                </c:pt>
                <c:pt idx="7602">
                  <c:v>2.8822172340216198E-4</c:v>
                </c:pt>
                <c:pt idx="7603">
                  <c:v>2.23314748462924E-5</c:v>
                </c:pt>
                <c:pt idx="7604">
                  <c:v>-2.4915183011924399E-4</c:v>
                </c:pt>
                <c:pt idx="7605">
                  <c:v>-4.58233513605674E-4</c:v>
                </c:pt>
                <c:pt idx="7606">
                  <c:v>-5.5254777093522302E-4</c:v>
                </c:pt>
                <c:pt idx="7607">
                  <c:v>-5.0847301127652795E-4</c:v>
                </c:pt>
                <c:pt idx="7608">
                  <c:v>-3.37048031606069E-4</c:v>
                </c:pt>
                <c:pt idx="7609">
                  <c:v>-8.1207281525681304E-5</c:v>
                </c:pt>
                <c:pt idx="7610">
                  <c:v>1.9497233598621399E-4</c:v>
                </c:pt>
                <c:pt idx="7611">
                  <c:v>4.2231992242980099E-4</c:v>
                </c:pt>
                <c:pt idx="7612">
                  <c:v>5.4389486441824896E-4</c:v>
                </c:pt>
                <c:pt idx="7613">
                  <c:v>5.2924796353436498E-4</c:v>
                </c:pt>
                <c:pt idx="7614">
                  <c:v>3.82047626967294E-4</c:v>
                </c:pt>
                <c:pt idx="7615">
                  <c:v>1.3916109217485201E-4</c:v>
                </c:pt>
                <c:pt idx="7616">
                  <c:v>-1.38579201445522E-4</c:v>
                </c:pt>
                <c:pt idx="7617">
                  <c:v>-3.8161147438091201E-4</c:v>
                </c:pt>
                <c:pt idx="7618">
                  <c:v>-5.29066786211885E-4</c:v>
                </c:pt>
                <c:pt idx="7619">
                  <c:v>-5.4401403934402901E-4</c:v>
                </c:pt>
                <c:pt idx="7620">
                  <c:v>-4.2270960150437198E-4</c:v>
                </c:pt>
                <c:pt idx="7621">
                  <c:v>-1.9553492166795501E-4</c:v>
                </c:pt>
                <c:pt idx="7622">
                  <c:v>8.0612692310789703E-5</c:v>
                </c:pt>
                <c:pt idx="7623">
                  <c:v>3.3657035741545998E-4</c:v>
                </c:pt>
                <c:pt idx="7624">
                  <c:v>5.0823188857451599E-4</c:v>
                </c:pt>
                <c:pt idx="7625">
                  <c:v>5.5260359039834201E-4</c:v>
                </c:pt>
                <c:pt idx="7626">
                  <c:v>4.5857229490310901E-4</c:v>
                </c:pt>
                <c:pt idx="7627">
                  <c:v>2.4968872337340401E-4</c:v>
                </c:pt>
                <c:pt idx="7628">
                  <c:v>-2.17309378815545E-5</c:v>
                </c:pt>
                <c:pt idx="7629">
                  <c:v>-2.8770795093512698E-4</c:v>
                </c:pt>
                <c:pt idx="7630">
                  <c:v>-4.8162672286644598E-4</c:v>
                </c:pt>
                <c:pt idx="7631">
                  <c:v>-5.5491909426058899E-4</c:v>
                </c:pt>
                <c:pt idx="7632">
                  <c:v>-4.8922853602902897E-4</c:v>
                </c:pt>
                <c:pt idx="7633">
                  <c:v>-3.0100765599549799E-4</c:v>
                </c:pt>
                <c:pt idx="7634">
                  <c:v>-3.7397541201964003E-5</c:v>
                </c:pt>
                <c:pt idx="7635">
                  <c:v>2.35579019783104E-4</c:v>
                </c:pt>
                <c:pt idx="7636">
                  <c:v>4.4955335383735498E-4</c:v>
                </c:pt>
                <c:pt idx="7637">
                  <c:v>5.5093426159650205E-4</c:v>
                </c:pt>
                <c:pt idx="7638">
                  <c:v>5.1433026579077298E-4</c:v>
                </c:pt>
                <c:pt idx="7639">
                  <c:v>3.48909064244418E-4</c:v>
                </c:pt>
                <c:pt idx="7640">
                  <c:v>9.61014230833559E-5</c:v>
                </c:pt>
                <c:pt idx="7641">
                  <c:v>-1.8077541565888E-4</c:v>
                </c:pt>
                <c:pt idx="7642">
                  <c:v>-4.1237593010008802E-4</c:v>
                </c:pt>
                <c:pt idx="7643">
                  <c:v>-5.4069433465318405E-4</c:v>
                </c:pt>
                <c:pt idx="7644">
                  <c:v>-5.33592488868253E-4</c:v>
                </c:pt>
                <c:pt idx="7645">
                  <c:v>-3.9284909407878498E-4</c:v>
                </c:pt>
                <c:pt idx="7646">
                  <c:v>-1.5371420661843501E-4</c:v>
                </c:pt>
                <c:pt idx="7647">
                  <c:v>1.2391935746320899E-4</c:v>
                </c:pt>
                <c:pt idx="7648">
                  <c:v>3.7051654972831098E-4</c:v>
                </c:pt>
                <c:pt idx="7649">
                  <c:v>5.24315573596154E-4</c:v>
                </c:pt>
                <c:pt idx="7650">
                  <c:v>5.46796509439161E-4</c:v>
                </c:pt>
                <c:pt idx="7651">
                  <c:v>4.3232886741385E-4</c:v>
                </c:pt>
                <c:pt idx="7652">
                  <c:v>2.0958177857115801E-4</c:v>
                </c:pt>
                <c:pt idx="7653">
                  <c:v>-6.5656366865644007E-5</c:v>
                </c:pt>
                <c:pt idx="7654">
                  <c:v>-3.2445046791841501E-4</c:v>
                </c:pt>
                <c:pt idx="7655">
                  <c:v>-5.0198393653644205E-4</c:v>
                </c:pt>
                <c:pt idx="7656">
                  <c:v>-5.5379241416665605E-4</c:v>
                </c:pt>
                <c:pt idx="7657">
                  <c:v>-4.6690014619010897E-4</c:v>
                </c:pt>
                <c:pt idx="7658">
                  <c:v>-2.6306984016202198E-4</c:v>
                </c:pt>
                <c:pt idx="7659">
                  <c:v>6.6479393014497597E-6</c:v>
                </c:pt>
                <c:pt idx="7660">
                  <c:v>2.7470070112605197E-4</c:v>
                </c:pt>
                <c:pt idx="7661">
                  <c:v>4.7395296823420498E-4</c:v>
                </c:pt>
                <c:pt idx="7662">
                  <c:v>5.5450077425734301E-4</c:v>
                </c:pt>
                <c:pt idx="7663">
                  <c:v>4.9617042149466002E-4</c:v>
                </c:pt>
                <c:pt idx="7664">
                  <c:v>3.1357110865080798E-4</c:v>
                </c:pt>
                <c:pt idx="7665">
                  <c:v>5.2435966391428803E-5</c:v>
                </c:pt>
                <c:pt idx="7666">
                  <c:v>-2.2183208893980299E-4</c:v>
                </c:pt>
                <c:pt idx="7667">
                  <c:v>-4.4054092144969102E-4</c:v>
                </c:pt>
                <c:pt idx="7668">
                  <c:v>-5.4891354726503499E-4</c:v>
                </c:pt>
                <c:pt idx="7669">
                  <c:v>-5.1980736995542204E-4</c:v>
                </c:pt>
                <c:pt idx="7670">
                  <c:v>-3.6051221218966E-4</c:v>
                </c:pt>
                <c:pt idx="7671">
                  <c:v>-1.10924534425599E-4</c:v>
                </c:pt>
                <c:pt idx="7672">
                  <c:v>1.6644488111120599E-4</c:v>
                </c:pt>
                <c:pt idx="7673">
                  <c:v>4.02127143624632E-4</c:v>
                </c:pt>
                <c:pt idx="7674">
                  <c:v>5.3709416840157698E-4</c:v>
                </c:pt>
                <c:pt idx="7675">
                  <c:v>5.3754262681202103E-4</c:v>
                </c:pt>
                <c:pt idx="7676">
                  <c:v>4.0336019966503501E-4</c:v>
                </c:pt>
                <c:pt idx="7677">
                  <c:v>1.6815370824692499E-4</c:v>
                </c:pt>
                <c:pt idx="7678">
                  <c:v>-1.09167922551499E-4</c:v>
                </c:pt>
                <c:pt idx="7679">
                  <c:v>-3.5914776991827598E-4</c:v>
                </c:pt>
                <c:pt idx="7680">
                  <c:v>-5.19176830318009E-4</c:v>
                </c:pt>
                <c:pt idx="7681">
                  <c:v>-5.49174832825366E-4</c:v>
                </c:pt>
                <c:pt idx="7682">
                  <c:v>-4.4162859161828199E-4</c:v>
                </c:pt>
                <c:pt idx="7683">
                  <c:v>-2.2347372997551601E-4</c:v>
                </c:pt>
                <c:pt idx="7684">
                  <c:v>5.0651513669990102E-5</c:v>
                </c:pt>
                <c:pt idx="7685">
                  <c:v>3.1209077149766897E-4</c:v>
                </c:pt>
                <c:pt idx="7686">
                  <c:v>4.9536495953316905E-4</c:v>
                </c:pt>
                <c:pt idx="7687">
                  <c:v>5.5457192043247895E-4</c:v>
                </c:pt>
                <c:pt idx="7688">
                  <c:v>4.74882903545046E-4</c:v>
                </c:pt>
                <c:pt idx="7689">
                  <c:v>2.76256517505099E-4</c:v>
                </c:pt>
                <c:pt idx="7690">
                  <c:v>8.4399728849849807E-6</c:v>
                </c:pt>
                <c:pt idx="7691">
                  <c:v>-2.6149041530196401E-4</c:v>
                </c:pt>
                <c:pt idx="7692">
                  <c:v>-4.6592890680776901E-4</c:v>
                </c:pt>
                <c:pt idx="7693">
                  <c:v>-5.5367261319047404E-4</c:v>
                </c:pt>
                <c:pt idx="7694">
                  <c:v>-5.02745578864094E-4</c:v>
                </c:pt>
                <c:pt idx="7695">
                  <c:v>-3.25902795504054E-4</c:v>
                </c:pt>
                <c:pt idx="7696">
                  <c:v>-6.7435635255861105E-5</c:v>
                </c:pt>
                <c:pt idx="7697">
                  <c:v>2.07921198182473E-4</c:v>
                </c:pt>
                <c:pt idx="7698">
                  <c:v>4.3120287768653499E-4</c:v>
                </c:pt>
                <c:pt idx="7699">
                  <c:v>5.46487121485556E-4</c:v>
                </c:pt>
                <c:pt idx="7700">
                  <c:v>5.2490027554854201E-4</c:v>
                </c:pt>
                <c:pt idx="7701">
                  <c:v>3.7184889935549002E-4</c:v>
                </c:pt>
                <c:pt idx="7702">
                  <c:v>1.2566565953575499E-4</c:v>
                </c:pt>
                <c:pt idx="7703">
                  <c:v>-1.5199132428786401E-4</c:v>
                </c:pt>
                <c:pt idx="7704">
                  <c:v>-3.9158113805786598E-4</c:v>
                </c:pt>
                <c:pt idx="7705">
                  <c:v>-5.3309702660825299E-4</c:v>
                </c:pt>
                <c:pt idx="7706">
                  <c:v>-5.4109545775074498E-4</c:v>
                </c:pt>
                <c:pt idx="7707">
                  <c:v>-4.1357317478703899E-4</c:v>
                </c:pt>
                <c:pt idx="7708">
                  <c:v>-1.8246892457620699E-4</c:v>
                </c:pt>
                <c:pt idx="7709">
                  <c:v>9.4335799749764105E-5</c:v>
                </c:pt>
                <c:pt idx="7710">
                  <c:v>3.47513537811592E-4</c:v>
                </c:pt>
                <c:pt idx="7711">
                  <c:v>5.1365435451103099E-4</c:v>
                </c:pt>
                <c:pt idx="7712">
                  <c:v>5.5114725164290398E-4</c:v>
                </c:pt>
                <c:pt idx="7713">
                  <c:v>4.5060190053148702E-4</c:v>
                </c:pt>
                <c:pt idx="7714">
                  <c:v>2.3720050810070801E-4</c:v>
                </c:pt>
                <c:pt idx="7715">
                  <c:v>-3.56092230690151E-5</c:v>
                </c:pt>
                <c:pt idx="7716">
                  <c:v>-2.9950040341752098E-4</c:v>
                </c:pt>
                <c:pt idx="7717">
                  <c:v>-4.8837984976449504E-4</c:v>
                </c:pt>
                <c:pt idx="7718">
                  <c:v>-5.5494153304931702E-4</c:v>
                </c:pt>
                <c:pt idx="7719">
                  <c:v>-4.8251466677460002E-4</c:v>
                </c:pt>
                <c:pt idx="7720">
                  <c:v>-2.8923900890250498E-4</c:v>
                </c:pt>
                <c:pt idx="7721">
                  <c:v>-2.3521646942232601E-5</c:v>
                </c:pt>
                <c:pt idx="7722">
                  <c:v>2.4808685741242498E-4</c:v>
                </c:pt>
                <c:pt idx="7723">
                  <c:v>4.5756046930901101E-4</c:v>
                </c:pt>
                <c:pt idx="7724">
                  <c:v>5.5243522316807798E-4</c:v>
                </c:pt>
                <c:pt idx="7725">
                  <c:v>5.0894914832537897E-4</c:v>
                </c:pt>
                <c:pt idx="7726">
                  <c:v>3.3799360199329102E-4</c:v>
                </c:pt>
                <c:pt idx="7727">
                  <c:v>8.2385461281901705E-5</c:v>
                </c:pt>
                <c:pt idx="7728">
                  <c:v>-1.9385662928983699E-4</c:v>
                </c:pt>
                <c:pt idx="7729">
                  <c:v>-4.2154612445671698E-4</c:v>
                </c:pt>
                <c:pt idx="7730">
                  <c:v>-5.4365677767111099E-4</c:v>
                </c:pt>
                <c:pt idx="7731">
                  <c:v>-5.2960521831597602E-4</c:v>
                </c:pt>
                <c:pt idx="7732">
                  <c:v>-3.8291074660135298E-4</c:v>
                </c:pt>
                <c:pt idx="7733">
                  <c:v>-1.4031390299460201E-4</c:v>
                </c:pt>
                <c:pt idx="7734">
                  <c:v>1.37425428061405E-4</c:v>
                </c:pt>
                <c:pt idx="7735">
                  <c:v>3.8074570813397202E-4</c:v>
                </c:pt>
                <c:pt idx="7736">
                  <c:v>5.28705863629492E-4</c:v>
                </c:pt>
                <c:pt idx="7737">
                  <c:v>5.4424835572594295E-4</c:v>
                </c:pt>
                <c:pt idx="7738">
                  <c:v>4.2348047085915001E-4</c:v>
                </c:pt>
                <c:pt idx="7739">
                  <c:v>1.96649274983568E-4</c:v>
                </c:pt>
                <c:pt idx="7740">
                  <c:v>-7.9433951735185003E-5</c:v>
                </c:pt>
                <c:pt idx="7741">
                  <c:v>-3.3562245246939902E-4</c:v>
                </c:pt>
                <c:pt idx="7742">
                  <c:v>-5.0775222793211403E-4</c:v>
                </c:pt>
                <c:pt idx="7743">
                  <c:v>-5.5271230804308899E-4</c:v>
                </c:pt>
                <c:pt idx="7744">
                  <c:v>-4.5924216182644098E-4</c:v>
                </c:pt>
                <c:pt idx="7745">
                  <c:v>-2.5075196724882098E-4</c:v>
                </c:pt>
                <c:pt idx="7746">
                  <c:v>2.05406130785372E-5</c:v>
                </c:pt>
                <c:pt idx="7747">
                  <c:v>2.8668866943566402E-4</c:v>
                </c:pt>
                <c:pt idx="7748">
                  <c:v>4.8103377004524102E-4</c:v>
                </c:pt>
                <c:pt idx="7749">
                  <c:v>5.5490097883012502E-4</c:v>
                </c:pt>
                <c:pt idx="7750">
                  <c:v>4.8978979511124596E-4</c:v>
                </c:pt>
                <c:pt idx="7751">
                  <c:v>3.0200771877145601E-4</c:v>
                </c:pt>
                <c:pt idx="7752">
                  <c:v>3.8585935745485103E-5</c:v>
                </c:pt>
                <c:pt idx="7753">
                  <c:v>-2.3449993425771001E-4</c:v>
                </c:pt>
                <c:pt idx="7754">
                  <c:v>-4.4885384099408203E-4</c:v>
                </c:pt>
                <c:pt idx="7755">
                  <c:v>-5.50789518766411E-4</c:v>
                </c:pt>
                <c:pt idx="7756">
                  <c:v>-5.1477654471358001E-4</c:v>
                </c:pt>
                <c:pt idx="7757">
                  <c:v>-3.4983459159539299E-4</c:v>
                </c:pt>
                <c:pt idx="7758">
                  <c:v>-9.7274394795890997E-5</c:v>
                </c:pt>
                <c:pt idx="7759">
                  <c:v>1.7964877762677699E-4</c:v>
                </c:pt>
                <c:pt idx="7760">
                  <c:v>4.1157779923271201E-4</c:v>
                </c:pt>
                <c:pt idx="7761">
                  <c:v>5.4042460777751296E-4</c:v>
                </c:pt>
                <c:pt idx="7762">
                  <c:v>5.3391872075356402E-4</c:v>
                </c:pt>
                <c:pt idx="7763">
                  <c:v>3.9368957792560501E-4</c:v>
                </c:pt>
                <c:pt idx="7764">
                  <c:v>1.5485843803334599E-4</c:v>
                </c:pt>
                <c:pt idx="7765">
                  <c:v>-1.2275795833636901E-4</c:v>
                </c:pt>
                <c:pt idx="7766">
                  <c:v>-3.69628862505655E-4</c:v>
                </c:pt>
                <c:pt idx="7767">
                  <c:v>-5.2392392504940896E-4</c:v>
                </c:pt>
                <c:pt idx="7768">
                  <c:v>-5.4699899037647E-4</c:v>
                </c:pt>
                <c:pt idx="7769">
                  <c:v>-4.33074765228364E-4</c:v>
                </c:pt>
                <c:pt idx="7770">
                  <c:v>-2.1068427852801699E-4</c:v>
                </c:pt>
                <c:pt idx="7771">
                  <c:v>6.4473392720047594E-5</c:v>
                </c:pt>
                <c:pt idx="7772">
                  <c:v>3.2348330279748598E-4</c:v>
                </c:pt>
                <c:pt idx="7773">
                  <c:v>5.01474812944573E-4</c:v>
                </c:pt>
                <c:pt idx="7774">
                  <c:v>5.5386884526580397E-4</c:v>
                </c:pt>
                <c:pt idx="7775">
                  <c:v>4.6754298933734798E-4</c:v>
                </c:pt>
                <c:pt idx="7776">
                  <c:v>2.6411809130321801E-4</c:v>
                </c:pt>
                <c:pt idx="7777">
                  <c:v>-5.4568211674882402E-6</c:v>
                </c:pt>
                <c:pt idx="7778">
                  <c:v>-2.7366503892513599E-4</c:v>
                </c:pt>
                <c:pt idx="7779">
                  <c:v>-4.73332149989335E-4</c:v>
                </c:pt>
                <c:pt idx="7780">
                  <c:v>-5.5445028774922501E-4</c:v>
                </c:pt>
                <c:pt idx="7781">
                  <c:v>-4.9670291138244696E-4</c:v>
                </c:pt>
                <c:pt idx="7782">
                  <c:v>-3.14553209538776E-4</c:v>
                </c:pt>
                <c:pt idx="7783">
                  <c:v>-5.3621705019674599E-5</c:v>
                </c:pt>
                <c:pt idx="7784">
                  <c:v>2.2073968816651199E-4</c:v>
                </c:pt>
                <c:pt idx="7785">
                  <c:v>4.39815457081787E-4</c:v>
                </c:pt>
                <c:pt idx="7786">
                  <c:v>5.4873671635391399E-4</c:v>
                </c:pt>
                <c:pt idx="7787">
                  <c:v>5.2022346089975499E-4</c:v>
                </c:pt>
                <c:pt idx="7788">
                  <c:v>3.6141701243119599E-4</c:v>
                </c:pt>
                <c:pt idx="7789">
                  <c:v>1.1209143113087299E-4</c:v>
                </c:pt>
                <c:pt idx="7790">
                  <c:v>-1.6530814446093201E-4</c:v>
                </c:pt>
                <c:pt idx="7791">
                  <c:v>-4.0130526977521998E-4</c:v>
                </c:pt>
                <c:pt idx="7792">
                  <c:v>-5.3679300075714905E-4</c:v>
                </c:pt>
                <c:pt idx="7793">
                  <c:v>-5.3783759467743197E-4</c:v>
                </c:pt>
                <c:pt idx="7794">
                  <c:v>-4.0417742650854498E-4</c:v>
                </c:pt>
                <c:pt idx="7795">
                  <c:v>-1.6928851453586999E-4</c:v>
                </c:pt>
                <c:pt idx="7796">
                  <c:v>1.0799975609201299E-4</c:v>
                </c:pt>
                <c:pt idx="7797">
                  <c:v>3.5823881782480601E-4</c:v>
                </c:pt>
                <c:pt idx="7798">
                  <c:v>5.1875474528109298E-4</c:v>
                </c:pt>
                <c:pt idx="7799">
                  <c:v>5.4934532866092499E-4</c:v>
                </c:pt>
                <c:pt idx="7800">
                  <c:v>4.4234896658662201E-4</c:v>
                </c:pt>
                <c:pt idx="7801">
                  <c:v>2.24563561696934E-4</c:v>
                </c:pt>
                <c:pt idx="7802">
                  <c:v>-4.9465180310949102E-5</c:v>
                </c:pt>
                <c:pt idx="7803">
                  <c:v>-3.1110506105025399E-4</c:v>
                </c:pt>
                <c:pt idx="7804">
                  <c:v>-4.9482674929384005E-4</c:v>
                </c:pt>
                <c:pt idx="7805">
                  <c:v>-5.5461600849448795E-4</c:v>
                </c:pt>
                <c:pt idx="7806">
                  <c:v>-4.7549824777976202E-4</c:v>
                </c:pt>
                <c:pt idx="7807">
                  <c:v>-2.7728900113161797E-4</c:v>
                </c:pt>
                <c:pt idx="7808">
                  <c:v>-9.6310039739821996E-6</c:v>
                </c:pt>
                <c:pt idx="7809">
                  <c:v>2.6043913787534802E-4</c:v>
                </c:pt>
                <c:pt idx="7810">
                  <c:v>4.6528068199668302E-4</c:v>
                </c:pt>
                <c:pt idx="7811">
                  <c:v>5.53589792920148E-4</c:v>
                </c:pt>
                <c:pt idx="7812">
                  <c:v>5.0324890598501095E-4</c:v>
                </c:pt>
                <c:pt idx="7813">
                  <c:v>3.26866208616367E-4</c:v>
                </c:pt>
                <c:pt idx="7814">
                  <c:v>6.8617841569008393E-5</c:v>
                </c:pt>
                <c:pt idx="7815">
                  <c:v>-2.06816289573493E-4</c:v>
                </c:pt>
                <c:pt idx="7816">
                  <c:v>-4.3045199799719898E-4</c:v>
                </c:pt>
                <c:pt idx="7817">
                  <c:v>-5.46278333192175E-4</c:v>
                </c:pt>
                <c:pt idx="7818">
                  <c:v>-5.2528587097442399E-4</c:v>
                </c:pt>
                <c:pt idx="7819">
                  <c:v>-3.7273230373416002E-4</c:v>
                </c:pt>
                <c:pt idx="7820">
                  <c:v>-1.2682561876033399E-4</c:v>
                </c:pt>
                <c:pt idx="7821">
                  <c:v>1.5084532920103699E-4</c:v>
                </c:pt>
                <c:pt idx="7822">
                  <c:v>3.9073612868752302E-4</c:v>
                </c:pt>
                <c:pt idx="7823">
                  <c:v>5.3276464079325605E-4</c:v>
                </c:pt>
                <c:pt idx="7824">
                  <c:v>5.4135894358042997E-4</c:v>
                </c:pt>
                <c:pt idx="7825">
                  <c:v>4.1436654060081601E-4</c:v>
                </c:pt>
                <c:pt idx="7826">
                  <c:v>1.8359346698432999E-4</c:v>
                </c:pt>
                <c:pt idx="7827">
                  <c:v>-9.3161729369563997E-5</c:v>
                </c:pt>
                <c:pt idx="7828">
                  <c:v>-3.4658399266944E-4</c:v>
                </c:pt>
                <c:pt idx="7829">
                  <c:v>-5.1320214495425697E-4</c:v>
                </c:pt>
                <c:pt idx="7830">
                  <c:v>-5.5128563636030797E-4</c:v>
                </c:pt>
                <c:pt idx="7831">
                  <c:v>-4.51296220212117E-4</c:v>
                </c:pt>
                <c:pt idx="7832">
                  <c:v>-2.38276866073306E-4</c:v>
                </c:pt>
                <c:pt idx="7833">
                  <c:v>3.4420407335928299E-5</c:v>
                </c:pt>
                <c:pt idx="7834">
                  <c:v>2.9849687619917402E-4</c:v>
                </c:pt>
                <c:pt idx="7835">
                  <c:v>4.8781295067815302E-4</c:v>
                </c:pt>
                <c:pt idx="7836">
                  <c:v>5.54953245487942E-4</c:v>
                </c:pt>
                <c:pt idx="7837">
                  <c:v>4.8310205728527902E-4</c:v>
                </c:pt>
                <c:pt idx="7838">
                  <c:v>2.9025496188793198E-4</c:v>
                </c:pt>
                <c:pt idx="7839">
                  <c:v>2.4711710674693299E-5</c:v>
                </c:pt>
                <c:pt idx="7840">
                  <c:v>-2.4702074177734601E-4</c:v>
                </c:pt>
                <c:pt idx="7841">
                  <c:v>-4.5688531704581899E-4</c:v>
                </c:pt>
                <c:pt idx="7842">
                  <c:v>-5.5232013034943103E-4</c:v>
                </c:pt>
                <c:pt idx="7843">
                  <c:v>-5.0942294066169105E-4</c:v>
                </c:pt>
                <c:pt idx="7844">
                  <c:v>-3.3893761525473798E-4</c:v>
                </c:pt>
                <c:pt idx="7845">
                  <c:v>-8.3563261490921905E-5</c:v>
                </c:pt>
                <c:pt idx="7846">
                  <c:v>1.92740029502135E-4</c:v>
                </c:pt>
                <c:pt idx="7847">
                  <c:v>4.2077038443404601E-4</c:v>
                </c:pt>
                <c:pt idx="7848">
                  <c:v>5.4341618631449E-4</c:v>
                </c:pt>
                <c:pt idx="7849">
                  <c:v>5.2996003322319102E-4</c:v>
                </c:pt>
                <c:pt idx="7850">
                  <c:v>3.8377210217778002E-4</c:v>
                </c:pt>
                <c:pt idx="7851">
                  <c:v>1.4146606739266399E-4</c:v>
                </c:pt>
                <c:pt idx="7852">
                  <c:v>-1.36271021562713E-4</c:v>
                </c:pt>
                <c:pt idx="7853">
                  <c:v>-3.7987818780366498E-4</c:v>
                </c:pt>
                <c:pt idx="7854">
                  <c:v>-5.2834250531599999E-4</c:v>
                </c:pt>
                <c:pt idx="7855">
                  <c:v>-5.4448016477299296E-4</c:v>
                </c:pt>
                <c:pt idx="7856">
                  <c:v>-4.24249389252869E-4</c:v>
                </c:pt>
                <c:pt idx="7857">
                  <c:v>-1.97762722342225E-4</c:v>
                </c:pt>
                <c:pt idx="7858">
                  <c:v>7.82548452098909E-5</c:v>
                </c:pt>
                <c:pt idx="7859">
                  <c:v>3.3467300132137401E-4</c:v>
                </c:pt>
                <c:pt idx="7860">
                  <c:v>5.0727022809134799E-4</c:v>
                </c:pt>
                <c:pt idx="7861">
                  <c:v>5.5281847935981102E-4</c:v>
                </c:pt>
                <c:pt idx="7862">
                  <c:v>4.5990991303574102E-4</c:v>
                </c:pt>
                <c:pt idx="7863">
                  <c:v>2.5181405591789997E-4</c:v>
                </c:pt>
                <c:pt idx="7864">
                  <c:v>-1.9350193645569201E-5</c:v>
                </c:pt>
                <c:pt idx="7865">
                  <c:v>-2.8566806717061899E-4</c:v>
                </c:pt>
                <c:pt idx="7866">
                  <c:v>-4.8043860111675801E-4</c:v>
                </c:pt>
                <c:pt idx="7867">
                  <c:v>-5.5488030698850103E-4</c:v>
                </c:pt>
                <c:pt idx="7868">
                  <c:v>-4.9034879774745505E-4</c:v>
                </c:pt>
                <c:pt idx="7869">
                  <c:v>-3.0300639020745899E-4</c:v>
                </c:pt>
                <c:pt idx="7870">
                  <c:v>-3.9774152524827501E-5</c:v>
                </c:pt>
                <c:pt idx="7871">
                  <c:v>2.3341976839857601E-4</c:v>
                </c:pt>
                <c:pt idx="7872">
                  <c:v>4.4815226029543999E-4</c:v>
                </c:pt>
                <c:pt idx="7873">
                  <c:v>5.5064223846652599E-4</c:v>
                </c:pt>
                <c:pt idx="7874">
                  <c:v>5.1522045207721902E-4</c:v>
                </c:pt>
                <c:pt idx="7875">
                  <c:v>3.5075850726953102E-4</c:v>
                </c:pt>
                <c:pt idx="7876">
                  <c:v>9.8446918368383496E-5</c:v>
                </c:pt>
                <c:pt idx="7877">
                  <c:v>-1.7852131195846899E-4</c:v>
                </c:pt>
                <c:pt idx="7878">
                  <c:v>-4.1077777223950501E-4</c:v>
                </c:pt>
                <c:pt idx="7879">
                  <c:v>-5.40152391182864E-4</c:v>
                </c:pt>
                <c:pt idx="7880">
                  <c:v>-5.3424249289230996E-4</c:v>
                </c:pt>
                <c:pt idx="7881">
                  <c:v>-3.9452824805706301E-4</c:v>
                </c:pt>
                <c:pt idx="7882">
                  <c:v>-1.56001956020359E-4</c:v>
                </c:pt>
                <c:pt idx="7883">
                  <c:v>1.21595993667518E-4</c:v>
                </c:pt>
                <c:pt idx="7884">
                  <c:v>3.68739472414586E-4</c:v>
                </c:pt>
                <c:pt idx="7885">
                  <c:v>5.2352986280180505E-4</c:v>
                </c:pt>
                <c:pt idx="7886">
                  <c:v>5.4719895130682903E-4</c:v>
                </c:pt>
                <c:pt idx="7887">
                  <c:v>4.3381866788120898E-4</c:v>
                </c:pt>
                <c:pt idx="7888">
                  <c:v>2.1178580786910701E-4</c:v>
                </c:pt>
                <c:pt idx="7889">
                  <c:v>-6.3290121547581894E-5</c:v>
                </c:pt>
                <c:pt idx="7890">
                  <c:v>-3.22514647399269E-4</c:v>
                </c:pt>
                <c:pt idx="7891">
                  <c:v>-5.0096337907419E-4</c:v>
                </c:pt>
                <c:pt idx="7892">
                  <c:v>-5.5394272470879805E-4</c:v>
                </c:pt>
                <c:pt idx="7893">
                  <c:v>-4.68183678528907E-4</c:v>
                </c:pt>
                <c:pt idx="7894">
                  <c:v>-2.6516512566076802E-4</c:v>
                </c:pt>
                <c:pt idx="7895">
                  <c:v>4.2656778941251696E-6</c:v>
                </c:pt>
                <c:pt idx="7896">
                  <c:v>2.7262811595808999E-4</c:v>
                </c:pt>
                <c:pt idx="7897">
                  <c:v>4.72709151118306E-4</c:v>
                </c:pt>
                <c:pt idx="7898">
                  <c:v>5.5439724690626603E-4</c:v>
                </c:pt>
                <c:pt idx="7899">
                  <c:v>4.9723311297571898E-4</c:v>
                </c:pt>
                <c:pt idx="7900">
                  <c:v>3.1553386129011199E-4</c:v>
                </c:pt>
                <c:pt idx="7901">
                  <c:v>5.4807196614430898E-5</c:v>
                </c:pt>
                <c:pt idx="7902">
                  <c:v>-2.1964627045249801E-4</c:v>
                </c:pt>
                <c:pt idx="7903">
                  <c:v>-4.3908796649806101E-4</c:v>
                </c:pt>
                <c:pt idx="7904">
                  <c:v>-5.4855735743019598E-4</c:v>
                </c:pt>
                <c:pt idx="7905">
                  <c:v>-5.20637155191149E-4</c:v>
                </c:pt>
                <c:pt idx="7906">
                  <c:v>-3.62320147636052E-4</c:v>
                </c:pt>
                <c:pt idx="7907">
                  <c:v>-1.1325781143448899E-4</c:v>
                </c:pt>
                <c:pt idx="7908">
                  <c:v>1.6417064624129401E-4</c:v>
                </c:pt>
                <c:pt idx="7909">
                  <c:v>4.0048154712519498E-4</c:v>
                </c:pt>
                <c:pt idx="7910">
                  <c:v>5.3648936012444005E-4</c:v>
                </c:pt>
                <c:pt idx="7911">
                  <c:v>5.3813008474215096E-4</c:v>
                </c:pt>
                <c:pt idx="7912">
                  <c:v>4.0499279131950598E-4</c:v>
                </c:pt>
                <c:pt idx="7913">
                  <c:v>1.70422540918012E-4</c:v>
                </c:pt>
                <c:pt idx="7914">
                  <c:v>-1.06831092081086E-4</c:v>
                </c:pt>
                <c:pt idx="7915">
                  <c:v>-3.5732821533649599E-4</c:v>
                </c:pt>
                <c:pt idx="7916">
                  <c:v>-5.1833027035756501E-4</c:v>
                </c:pt>
                <c:pt idx="7917">
                  <c:v>-5.4951329368002795E-4</c:v>
                </c:pt>
                <c:pt idx="7918">
                  <c:v>-4.4306730366734198E-4</c:v>
                </c:pt>
                <c:pt idx="7919">
                  <c:v>-2.25652358861165E-4</c:v>
                </c:pt>
                <c:pt idx="7920">
                  <c:v>4.8278619067395702E-5</c:v>
                </c:pt>
                <c:pt idx="7921">
                  <c:v>3.1011791735171802E-4</c:v>
                </c:pt>
                <c:pt idx="7922">
                  <c:v>4.9428625940341404E-4</c:v>
                </c:pt>
                <c:pt idx="7923">
                  <c:v>5.5465754145818695E-4</c:v>
                </c:pt>
                <c:pt idx="7924">
                  <c:v>4.76111401409174E-4</c:v>
                </c:pt>
                <c:pt idx="7925">
                  <c:v>2.7832020729652801E-4</c:v>
                </c:pt>
                <c:pt idx="7926">
                  <c:v>1.0821990693250501E-5</c:v>
                </c:pt>
                <c:pt idx="7927">
                  <c:v>-2.5938666061390799E-4</c:v>
                </c:pt>
                <c:pt idx="7928">
                  <c:v>-4.64630313652293E-4</c:v>
                </c:pt>
                <c:pt idx="7929">
                  <c:v>-5.5350442227925401E-4</c:v>
                </c:pt>
                <c:pt idx="7930">
                  <c:v>-5.0374991465422503E-4</c:v>
                </c:pt>
                <c:pt idx="7931">
                  <c:v>-3.2782811586645202E-4</c:v>
                </c:pt>
                <c:pt idx="7932">
                  <c:v>-6.9799731761942003E-5</c:v>
                </c:pt>
                <c:pt idx="7933">
                  <c:v>2.0571042816844599E-4</c:v>
                </c:pt>
                <c:pt idx="7934">
                  <c:v>4.2969913522919798E-4</c:v>
                </c:pt>
                <c:pt idx="7935">
                  <c:v>5.46067028211889E-4</c:v>
                </c:pt>
                <c:pt idx="7936">
                  <c:v>5.2566904642500499E-4</c:v>
                </c:pt>
                <c:pt idx="7937">
                  <c:v>3.7361399094696301E-4</c:v>
                </c:pt>
                <c:pt idx="7938">
                  <c:v>1.2798499370332201E-4</c:v>
                </c:pt>
                <c:pt idx="7939">
                  <c:v>-1.4969863917457501E-4</c:v>
                </c:pt>
                <c:pt idx="7940">
                  <c:v>-3.8988931920826402E-4</c:v>
                </c:pt>
                <c:pt idx="7941">
                  <c:v>-5.3242980054850396E-4</c:v>
                </c:pt>
                <c:pt idx="7942">
                  <c:v>-5.4161993538668198E-4</c:v>
                </c:pt>
                <c:pt idx="7943">
                  <c:v>-4.1515799744111899E-4</c:v>
                </c:pt>
                <c:pt idx="7944">
                  <c:v>-1.8471716358319E-4</c:v>
                </c:pt>
                <c:pt idx="7945">
                  <c:v>9.1987229796240005E-5</c:v>
                </c:pt>
                <c:pt idx="7946">
                  <c:v>3.4565285082585698E-4</c:v>
                </c:pt>
                <c:pt idx="7947">
                  <c:v>5.1274757109152599E-4</c:v>
                </c:pt>
                <c:pt idx="7948">
                  <c:v>5.5142148132231996E-4</c:v>
                </c:pt>
                <c:pt idx="7949">
                  <c:v>4.5198846078541699E-4</c:v>
                </c:pt>
                <c:pt idx="7950">
                  <c:v>2.3935212631195999E-4</c:v>
                </c:pt>
                <c:pt idx="7951">
                  <c:v>-3.3231433029119697E-5</c:v>
                </c:pt>
                <c:pt idx="7952">
                  <c:v>-2.9749197381521303E-4</c:v>
                </c:pt>
                <c:pt idx="7953">
                  <c:v>-4.8724380425306302E-4</c:v>
                </c:pt>
                <c:pt idx="7954">
                  <c:v>-5.5496240127461704E-4</c:v>
                </c:pt>
                <c:pt idx="7955">
                  <c:v>-4.8368722216014603E-4</c:v>
                </c:pt>
                <c:pt idx="7956">
                  <c:v>-2.9126957767798198E-4</c:v>
                </c:pt>
                <c:pt idx="7957">
                  <c:v>-2.5901660561089099E-5</c:v>
                </c:pt>
                <c:pt idx="7958">
                  <c:v>2.4595348812556501E-4</c:v>
                </c:pt>
                <c:pt idx="7959">
                  <c:v>4.5620805992650299E-4</c:v>
                </c:pt>
                <c:pt idx="7960">
                  <c:v>5.5220249300950996E-4</c:v>
                </c:pt>
                <c:pt idx="7961">
                  <c:v>5.0989438610271804E-4</c:v>
                </c:pt>
                <c:pt idx="7962">
                  <c:v>3.3988006704137297E-4</c:v>
                </c:pt>
                <c:pt idx="7963">
                  <c:v>8.4740676726654496E-5</c:v>
                </c:pt>
                <c:pt idx="7964">
                  <c:v>-1.91622541767248E-4</c:v>
                </c:pt>
                <c:pt idx="7965">
                  <c:v>-4.19992705935596E-4</c:v>
                </c:pt>
                <c:pt idx="7966">
                  <c:v>-5.4317309145678202E-4</c:v>
                </c:pt>
                <c:pt idx="7967">
                  <c:v>-5.3031240662139E-4</c:v>
                </c:pt>
                <c:pt idx="7968">
                  <c:v>-3.8463168972834E-4</c:v>
                </c:pt>
                <c:pt idx="7969">
                  <c:v>-1.4261758006105401E-4</c:v>
                </c:pt>
                <c:pt idx="7970">
                  <c:v>1.3511598726775799E-4</c:v>
                </c:pt>
                <c:pt idx="7971">
                  <c:v>3.7900891738662902E-4</c:v>
                </c:pt>
                <c:pt idx="7972">
                  <c:v>5.2797671294539195E-4</c:v>
                </c:pt>
                <c:pt idx="7973">
                  <c:v>5.4470946541724196E-4</c:v>
                </c:pt>
                <c:pt idx="7974">
                  <c:v>4.25016353143145E-4</c:v>
                </c:pt>
                <c:pt idx="7975">
                  <c:v>1.9887525861431E-4</c:v>
                </c:pt>
                <c:pt idx="7976">
                  <c:v>-7.7075378167014403E-5</c:v>
                </c:pt>
                <c:pt idx="7977">
                  <c:v>-3.3372200834547698E-4</c:v>
                </c:pt>
                <c:pt idx="7978">
                  <c:v>-5.0678589127277601E-4</c:v>
                </c:pt>
                <c:pt idx="7979">
                  <c:v>-5.5292210385938297E-4</c:v>
                </c:pt>
                <c:pt idx="7980">
                  <c:v>-4.60575545454699E-4</c:v>
                </c:pt>
                <c:pt idx="7981">
                  <c:v>-2.5287498448763301E-4</c:v>
                </c:pt>
                <c:pt idx="7982">
                  <c:v>1.8159685066874299E-5</c:v>
                </c:pt>
                <c:pt idx="7983">
                  <c:v>2.84646148841876E-4</c:v>
                </c:pt>
                <c:pt idx="7984">
                  <c:v>4.7984121882292002E-4</c:v>
                </c:pt>
                <c:pt idx="7985">
                  <c:v>5.5485707883095204E-4</c:v>
                </c:pt>
                <c:pt idx="7986">
                  <c:v>4.9090554136234897E-4</c:v>
                </c:pt>
                <c:pt idx="7987">
                  <c:v>3.0400366570266E-4</c:v>
                </c:pt>
                <c:pt idx="7988">
                  <c:v>4.0962186065913997E-5</c:v>
                </c:pt>
                <c:pt idx="7989">
                  <c:v>-2.3233852718199401E-4</c:v>
                </c:pt>
                <c:pt idx="7990">
                  <c:v>-4.4744861497358901E-4</c:v>
                </c:pt>
                <c:pt idx="7991">
                  <c:v>-5.5049242137536199E-4</c:v>
                </c:pt>
                <c:pt idx="7992">
                  <c:v>-5.1566198583662202E-4</c:v>
                </c:pt>
                <c:pt idx="7993">
                  <c:v>-3.5168080701038202E-4</c:v>
                </c:pt>
                <c:pt idx="7994">
                  <c:v>-9.9618988399054206E-5</c:v>
                </c:pt>
                <c:pt idx="7995">
                  <c:v>1.7739302384815501E-4</c:v>
                </c:pt>
                <c:pt idx="7996">
                  <c:v>4.09975852806168E-4</c:v>
                </c:pt>
                <c:pt idx="7997">
                  <c:v>5.3987768612332799E-4</c:v>
                </c:pt>
                <c:pt idx="7998">
                  <c:v>5.3456380379288495E-4</c:v>
                </c:pt>
                <c:pt idx="7999">
                  <c:v>3.9536510060942997E-4</c:v>
                </c:pt>
                <c:pt idx="8000">
                  <c:v>1.5714475531132199E-4</c:v>
                </c:pt>
                <c:pt idx="8001">
                  <c:v>-1.2043346880979301E-4</c:v>
                </c:pt>
                <c:pt idx="8002">
                  <c:v>-3.6784838355249602E-4</c:v>
                </c:pt>
                <c:pt idx="8003">
                  <c:v>-5.2313338866877496E-4</c:v>
                </c:pt>
                <c:pt idx="8004">
                  <c:v>-5.4739639130902404E-4</c:v>
                </c:pt>
                <c:pt idx="8005">
                  <c:v>-4.3456057194525002E-4</c:v>
                </c:pt>
                <c:pt idx="8006">
                  <c:v>-2.1288636151971501E-4</c:v>
                </c:pt>
                <c:pt idx="8007">
                  <c:v>6.2106558799539103E-5</c:v>
                </c:pt>
                <c:pt idx="8008">
                  <c:v>3.2154450618632999E-4</c:v>
                </c:pt>
                <c:pt idx="8009">
                  <c:v>5.0044963728145399E-4</c:v>
                </c:pt>
                <c:pt idx="8010">
                  <c:v>5.5401405215527904E-4</c:v>
                </c:pt>
                <c:pt idx="8011">
                  <c:v>4.6882221081315001E-4</c:v>
                </c:pt>
                <c:pt idx="8012">
                  <c:v>2.6621093841101801E-4</c:v>
                </c:pt>
                <c:pt idx="8013">
                  <c:v>-3.07451496891986E-6</c:v>
                </c:pt>
                <c:pt idx="8014">
                  <c:v>-2.7158993700198499E-4</c:v>
                </c:pt>
                <c:pt idx="8015">
                  <c:v>-4.7208397449125298E-4</c:v>
                </c:pt>
                <c:pt idx="8016">
                  <c:v>-5.5434165197282401E-4</c:v>
                </c:pt>
                <c:pt idx="8017">
                  <c:v>-4.9776102383185499E-4</c:v>
                </c:pt>
                <c:pt idx="8018">
                  <c:v>-3.16513059386985E-4</c:v>
                </c:pt>
                <c:pt idx="8019">
                  <c:v>-5.5992435714175503E-5</c:v>
                </c:pt>
                <c:pt idx="8020">
                  <c:v>2.18551840835103E-4</c:v>
                </c:pt>
                <c:pt idx="8021">
                  <c:v>4.3835845305004E-4</c:v>
                </c:pt>
                <c:pt idx="8022">
                  <c:v>5.4837547132017899E-4</c:v>
                </c:pt>
                <c:pt idx="8023">
                  <c:v>5.2104845092372997E-4</c:v>
                </c:pt>
                <c:pt idx="8024">
                  <c:v>3.63221613643511E-4</c:v>
                </c:pt>
                <c:pt idx="8025">
                  <c:v>1.14423669962971E-4</c:v>
                </c:pt>
                <c:pt idx="8026">
                  <c:v>-1.6303239169271E-4</c:v>
                </c:pt>
                <c:pt idx="8027">
                  <c:v>-3.9965597946942002E-4</c:v>
                </c:pt>
                <c:pt idx="8028">
                  <c:v>-5.3618324790231204E-4</c:v>
                </c:pt>
                <c:pt idx="8029">
                  <c:v>-5.3842009565868503E-4</c:v>
                </c:pt>
                <c:pt idx="8030">
                  <c:v>-4.0580629034155899E-4</c:v>
                </c:pt>
                <c:pt idx="8031">
                  <c:v>-1.7155578216892901E-4</c:v>
                </c:pt>
                <c:pt idx="8032">
                  <c:v>1.0566193590271599E-4</c:v>
                </c:pt>
                <c:pt idx="8033">
                  <c:v>3.5641596664846397E-4</c:v>
                </c:pt>
                <c:pt idx="8034">
                  <c:v>5.1790340750296801E-4</c:v>
                </c:pt>
                <c:pt idx="8035">
                  <c:v>5.4967872710886601E-4</c:v>
                </c:pt>
                <c:pt idx="8036">
                  <c:v>4.43783599551087E-4</c:v>
                </c:pt>
                <c:pt idx="8037">
                  <c:v>2.2674011645215699E-4</c:v>
                </c:pt>
                <c:pt idx="8038">
                  <c:v>-4.7091835405779398E-5</c:v>
                </c:pt>
                <c:pt idx="8039">
                  <c:v>-3.0912934494980098E-4</c:v>
                </c:pt>
                <c:pt idx="8040">
                  <c:v>-4.9374349235191298E-4</c:v>
                </c:pt>
                <c:pt idx="8041">
                  <c:v>-5.54696519132233E-4</c:v>
                </c:pt>
                <c:pt idx="8042">
                  <c:v>-4.7672236160850302E-4</c:v>
                </c:pt>
                <c:pt idx="8043">
                  <c:v>-2.79350131249096E-4</c:v>
                </c:pt>
                <c:pt idx="8044">
                  <c:v>-1.20129275559518E-5</c:v>
                </c:pt>
                <c:pt idx="8045">
                  <c:v>2.5833298836637199E-4</c:v>
                </c:pt>
                <c:pt idx="8046">
                  <c:v>4.6397780477082698E-4</c:v>
                </c:pt>
                <c:pt idx="8047">
                  <c:v>5.5341650166109097E-4</c:v>
                </c:pt>
                <c:pt idx="8048">
                  <c:v>5.0424860256360502E-4</c:v>
                </c:pt>
                <c:pt idx="8049">
                  <c:v>3.2878851282283498E-4</c:v>
                </c:pt>
                <c:pt idx="8050">
                  <c:v>7.0981300389731701E-5</c:v>
                </c:pt>
                <c:pt idx="8051">
                  <c:v>-2.0460361906199899E-4</c:v>
                </c:pt>
                <c:pt idx="8052">
                  <c:v>-4.2894429285094901E-4</c:v>
                </c:pt>
                <c:pt idx="8053">
                  <c:v>-5.4585320751817203E-4</c:v>
                </c:pt>
                <c:pt idx="8054">
                  <c:v>-5.2604980013500903E-4</c:v>
                </c:pt>
                <c:pt idx="8055">
                  <c:v>-3.74493956931993E-4</c:v>
                </c:pt>
                <c:pt idx="8056">
                  <c:v>-1.2914377902351401E-4</c:v>
                </c:pt>
                <c:pt idx="8057">
                  <c:v>1.48551259491245E-4</c:v>
                </c:pt>
                <c:pt idx="8058">
                  <c:v>3.8904071352131202E-4</c:v>
                </c:pt>
                <c:pt idx="8059">
                  <c:v>5.3209250741659503E-4</c:v>
                </c:pt>
                <c:pt idx="8060">
                  <c:v>5.4187843196711798E-4</c:v>
                </c:pt>
                <c:pt idx="8061">
                  <c:v>4.15947541661733E-4</c:v>
                </c:pt>
                <c:pt idx="8062">
                  <c:v>1.8584000919595199E-4</c:v>
                </c:pt>
                <c:pt idx="8063">
                  <c:v>-9.0812306440673805E-5</c:v>
                </c:pt>
                <c:pt idx="8064">
                  <c:v>-3.4472011657058399E-4</c:v>
                </c:pt>
                <c:pt idx="8065">
                  <c:v>-5.1229063501704198E-4</c:v>
                </c:pt>
                <c:pt idx="8066">
                  <c:v>-5.5155478590310605E-4</c:v>
                </c:pt>
                <c:pt idx="8067">
                  <c:v>-4.5267861906225299E-4</c:v>
                </c:pt>
                <c:pt idx="8068">
                  <c:v>-2.4042628386298199E-4</c:v>
                </c:pt>
                <c:pt idx="8069">
                  <c:v>3.2042305626155903E-5</c:v>
                </c:pt>
                <c:pt idx="8070">
                  <c:v>2.9648570089519001E-4</c:v>
                </c:pt>
                <c:pt idx="8071">
                  <c:v>4.8667241311126498E-4</c:v>
                </c:pt>
                <c:pt idx="8072">
                  <c:v>5.5496900036715996E-4</c:v>
                </c:pt>
                <c:pt idx="8073">
                  <c:v>4.8427015870336601E-4</c:v>
                </c:pt>
                <c:pt idx="8074">
                  <c:v>2.9228285159835302E-4</c:v>
                </c:pt>
                <c:pt idx="8075">
                  <c:v>2.7091491119358901E-5</c:v>
                </c:pt>
                <c:pt idx="8076">
                  <c:v>-2.4488510137388799E-4</c:v>
                </c:pt>
                <c:pt idx="8077">
                  <c:v>-4.5552870107116598E-4</c:v>
                </c:pt>
                <c:pt idx="8078">
                  <c:v>-5.5208231169026904E-4</c:v>
                </c:pt>
                <c:pt idx="8079">
                  <c:v>-5.1036348247652705E-4</c:v>
                </c:pt>
                <c:pt idx="8080">
                  <c:v>-3.4082095301134901E-4</c:v>
                </c:pt>
                <c:pt idx="8081">
                  <c:v>-8.5917701564784996E-5</c:v>
                </c:pt>
                <c:pt idx="8082">
                  <c:v>1.9050417123340501E-4</c:v>
                </c:pt>
                <c:pt idx="8083">
                  <c:v>4.1921309254411E-4</c:v>
                </c:pt>
                <c:pt idx="8084">
                  <c:v>5.4292749421791997E-4</c:v>
                </c:pt>
                <c:pt idx="8085">
                  <c:v>5.3066233688719901E-4</c:v>
                </c:pt>
                <c:pt idx="8086">
                  <c:v>3.8548950529293898E-4</c:v>
                </c:pt>
                <c:pt idx="8087">
                  <c:v>1.4376843569478701E-4</c:v>
                </c:pt>
                <c:pt idx="8088">
                  <c:v>-1.3396033049774801E-4</c:v>
                </c:pt>
                <c:pt idx="8089">
                  <c:v>-3.78137900887566E-4</c:v>
                </c:pt>
                <c:pt idx="8090">
                  <c:v>-5.2760848820286002E-4</c:v>
                </c:pt>
                <c:pt idx="8091">
                  <c:v>-5.4493625660230905E-4</c:v>
                </c:pt>
                <c:pt idx="8092">
                  <c:v>-4.2578135899660102E-4</c:v>
                </c:pt>
                <c:pt idx="8093">
                  <c:v>-1.9998687867440399E-4</c:v>
                </c:pt>
                <c:pt idx="8094">
                  <c:v>7.5895556040322297E-5</c:v>
                </c:pt>
                <c:pt idx="8095">
                  <c:v>3.32769477922902E-4</c:v>
                </c:pt>
                <c:pt idx="8096">
                  <c:v>5.0629921970772205E-4</c:v>
                </c:pt>
                <c:pt idx="8097">
                  <c:v>5.5302318106440905E-4</c:v>
                </c:pt>
                <c:pt idx="8098">
                  <c:v>4.61239056016768E-4</c:v>
                </c:pt>
                <c:pt idx="8099">
                  <c:v>2.5393474807035602E-4</c:v>
                </c:pt>
                <c:pt idx="8100">
                  <c:v>-1.6969092827087799E-5</c:v>
                </c:pt>
                <c:pt idx="8101">
                  <c:v>-2.8362291915737801E-4</c:v>
                </c:pt>
                <c:pt idx="8102">
                  <c:v>-4.7924162591585001E-4</c:v>
                </c:pt>
                <c:pt idx="8103">
                  <c:v>-5.5483129446448902E-4</c:v>
                </c:pt>
                <c:pt idx="8104">
                  <c:v>-4.9146002339102901E-4</c:v>
                </c:pt>
                <c:pt idx="8105">
                  <c:v>-3.0499954066264299E-4</c:v>
                </c:pt>
                <c:pt idx="8106">
                  <c:v>-4.21500308955124E-5</c:v>
                </c:pt>
                <c:pt idx="8107">
                  <c:v>2.3125621558920699E-4</c:v>
                </c:pt>
                <c:pt idx="8108">
                  <c:v>4.4674290827020099E-4</c:v>
                </c:pt>
                <c:pt idx="8109">
                  <c:v>5.5034006818312296E-4</c:v>
                </c:pt>
                <c:pt idx="8110">
                  <c:v>5.1610114395765801E-4</c:v>
                </c:pt>
                <c:pt idx="8111">
                  <c:v>3.5260148656894098E-4</c:v>
                </c:pt>
                <c:pt idx="8112">
                  <c:v>1.00790599488214E-4</c:v>
                </c:pt>
                <c:pt idx="8113">
                  <c:v>-1.76263918493822E-4</c:v>
                </c:pt>
                <c:pt idx="8114">
                  <c:v>-4.0917204462711501E-4</c:v>
                </c:pt>
                <c:pt idx="8115">
                  <c:v>-5.3960049386446397E-4</c:v>
                </c:pt>
                <c:pt idx="8116">
                  <c:v>-5.3488265197501801E-4</c:v>
                </c:pt>
                <c:pt idx="8117">
                  <c:v>-3.9620013172735399E-4</c:v>
                </c:pt>
                <c:pt idx="8118">
                  <c:v>-1.5828683064139599E-4</c:v>
                </c:pt>
                <c:pt idx="8119">
                  <c:v>1.1927038911890701E-4</c:v>
                </c:pt>
                <c:pt idx="8120">
                  <c:v>3.6695560002460398E-4</c:v>
                </c:pt>
                <c:pt idx="8121">
                  <c:v>5.2273450447686302E-4</c:v>
                </c:pt>
                <c:pt idx="8122">
                  <c:v>5.4759130947345397E-4</c:v>
                </c:pt>
                <c:pt idx="8123">
                  <c:v>4.35300474002557E-4</c:v>
                </c:pt>
                <c:pt idx="8124">
                  <c:v>2.1398593440962699E-4</c:v>
                </c:pt>
                <c:pt idx="8125">
                  <c:v>-6.0922709928555501E-5</c:v>
                </c:pt>
                <c:pt idx="8126">
                  <c:v>-3.2057288362807802E-4</c:v>
                </c:pt>
                <c:pt idx="8127">
                  <c:v>-4.9993358993315705E-4</c:v>
                </c:pt>
                <c:pt idx="8128">
                  <c:v>-5.5408282727664303E-4</c:v>
                </c:pt>
                <c:pt idx="8129">
                  <c:v>-4.6945858324837903E-4</c:v>
                </c:pt>
                <c:pt idx="8130">
                  <c:v>-2.6725552473594202E-4</c:v>
                </c:pt>
                <c:pt idx="8131">
                  <c:v>1.88333787952161E-6</c:v>
                </c:pt>
                <c:pt idx="8132">
                  <c:v>2.7055050683967899E-4</c:v>
                </c:pt>
                <c:pt idx="8133">
                  <c:v>4.71456622988344E-4</c:v>
                </c:pt>
                <c:pt idx="8134">
                  <c:v>5.5428350320502304E-4</c:v>
                </c:pt>
                <c:pt idx="8135">
                  <c:v>4.9828664151878603E-4</c:v>
                </c:pt>
                <c:pt idx="8136">
                  <c:v>3.1749079931826102E-4</c:v>
                </c:pt>
                <c:pt idx="8137">
                  <c:v>5.7177416858549901E-5</c:v>
                </c:pt>
                <c:pt idx="8138">
                  <c:v>-2.17456404356328E-4</c:v>
                </c:pt>
                <c:pt idx="8139">
                  <c:v>-4.3762692009856802E-4</c:v>
                </c:pt>
                <c:pt idx="8140">
                  <c:v>-5.4819105886180699E-4</c:v>
                </c:pt>
                <c:pt idx="8141">
                  <c:v>-5.2145734620266898E-4</c:v>
                </c:pt>
                <c:pt idx="8142">
                  <c:v>-3.6412140630055003E-4</c:v>
                </c:pt>
                <c:pt idx="8143">
                  <c:v>-1.1558900134524401E-4</c:v>
                </c:pt>
                <c:pt idx="8144">
                  <c:v>1.6189338605908301E-4</c:v>
                </c:pt>
                <c:pt idx="8145">
                  <c:v>3.9882857061125898E-4</c:v>
                </c:pt>
                <c:pt idx="8146">
                  <c:v>5.3587466550101702E-4</c:v>
                </c:pt>
                <c:pt idx="8147">
                  <c:v>5.3870762609096404E-4</c:v>
                </c:pt>
                <c:pt idx="8148">
                  <c:v>4.0661791982694E-4</c:v>
                </c:pt>
                <c:pt idx="8149">
                  <c:v>1.7268823306781399E-4</c:v>
                </c:pt>
                <c:pt idx="8150">
                  <c:v>-1.04492292943167E-4</c:v>
                </c:pt>
                <c:pt idx="8151">
                  <c:v>-3.5550207596340901E-4</c:v>
                </c:pt>
                <c:pt idx="8152">
                  <c:v>-5.1747415868384598E-4</c:v>
                </c:pt>
                <c:pt idx="8153">
                  <c:v>-5.4984162818529103E-4</c:v>
                </c:pt>
                <c:pt idx="8154">
                  <c:v>-4.4449785093790399E-4</c:v>
                </c:pt>
                <c:pt idx="8155">
                  <c:v>-2.2782682945864401E-4</c:v>
                </c:pt>
                <c:pt idx="8156">
                  <c:v>4.5904834793575798E-5</c:v>
                </c:pt>
                <c:pt idx="8157">
                  <c:v>3.0813934839882398E-4</c:v>
                </c:pt>
                <c:pt idx="8158">
                  <c:v>4.9319845063984795E-4</c:v>
                </c:pt>
                <c:pt idx="8159">
                  <c:v>5.5473294133705903E-4</c:v>
                </c:pt>
                <c:pt idx="8160">
                  <c:v>4.7733112556307502E-4</c:v>
                </c:pt>
                <c:pt idx="8161">
                  <c:v>2.8037876824449403E-4</c:v>
                </c:pt>
                <c:pt idx="8162">
                  <c:v>1.32038090754779E-5</c:v>
                </c:pt>
                <c:pt idx="8163">
                  <c:v>-2.57278125986976E-4</c:v>
                </c:pt>
                <c:pt idx="8164">
                  <c:v>-4.6332315835837098E-4</c:v>
                </c:pt>
                <c:pt idx="8165">
                  <c:v>-5.5332603147070802E-4</c:v>
                </c:pt>
                <c:pt idx="8166">
                  <c:v>-5.0474496741571102E-4</c:v>
                </c:pt>
                <c:pt idx="8167">
                  <c:v>-3.2974739506099702E-4</c:v>
                </c:pt>
                <c:pt idx="8168">
                  <c:v>-7.2162542008928006E-5</c:v>
                </c:pt>
                <c:pt idx="8169">
                  <c:v>2.0349586735318701E-4</c:v>
                </c:pt>
                <c:pt idx="8170">
                  <c:v>4.2818747433998598E-4</c:v>
                </c:pt>
                <c:pt idx="8171">
                  <c:v>5.4563687209608996E-4</c:v>
                </c:pt>
                <c:pt idx="8172">
                  <c:v>5.2642813035031497E-4</c:v>
                </c:pt>
                <c:pt idx="8173">
                  <c:v>3.7537219763527502E-4</c:v>
                </c:pt>
                <c:pt idx="8174">
                  <c:v>1.3030196938242501E-4</c:v>
                </c:pt>
                <c:pt idx="8175">
                  <c:v>-1.4740319543698601E-4</c:v>
                </c:pt>
                <c:pt idx="8176">
                  <c:v>-3.8819031553616697E-4</c:v>
                </c:pt>
                <c:pt idx="8177">
                  <c:v>-5.3175276295142895E-4</c:v>
                </c:pt>
                <c:pt idx="8178">
                  <c:v>-5.4213443213085399E-4</c:v>
                </c:pt>
                <c:pt idx="8179">
                  <c:v>-4.1673516962525303E-4</c:v>
                </c:pt>
                <c:pt idx="8180">
                  <c:v>-1.86961998649703E-4</c:v>
                </c:pt>
                <c:pt idx="8181">
                  <c:v>8.9636964715700506E-5</c:v>
                </c:pt>
                <c:pt idx="8182">
                  <c:v>3.4378579420069901E-4</c:v>
                </c:pt>
                <c:pt idx="8183">
                  <c:v>5.1183133883589795E-4</c:v>
                </c:pt>
                <c:pt idx="8184">
                  <c:v>5.5168554948853703E-4</c:v>
                </c:pt>
                <c:pt idx="8185">
                  <c:v>4.5336669186308898E-4</c:v>
                </c:pt>
                <c:pt idx="8186">
                  <c:v>2.4149933377775999E-4</c:v>
                </c:pt>
                <c:pt idx="8187">
                  <c:v>-3.08530306053093E-5</c:v>
                </c:pt>
                <c:pt idx="8188">
                  <c:v>-2.9547806207497299E-4</c:v>
                </c:pt>
                <c:pt idx="8189">
                  <c:v>-4.8609877988513902E-4</c:v>
                </c:pt>
                <c:pt idx="8190">
                  <c:v>-5.5497304273516897E-4</c:v>
                </c:pt>
                <c:pt idx="8191">
                  <c:v>-4.8485086422936699E-4</c:v>
                </c:pt>
                <c:pt idx="8192">
                  <c:v>-2.9329477898092202E-4</c:v>
                </c:pt>
                <c:pt idx="8193">
                  <c:v>-2.8281196867990699E-5</c:v>
                </c:pt>
                <c:pt idx="8194">
                  <c:v>2.4381558644433801E-4</c:v>
                </c:pt>
                <c:pt idx="8195">
                  <c:v>4.54847243609592E-4</c:v>
                </c:pt>
                <c:pt idx="8196">
                  <c:v>5.5195958694537705E-4</c:v>
                </c:pt>
                <c:pt idx="8197">
                  <c:v>5.10830227622005E-4</c:v>
                </c:pt>
                <c:pt idx="8198">
                  <c:v>3.4176026883003498E-4</c:v>
                </c:pt>
                <c:pt idx="8199">
                  <c:v>8.7094330582796804E-5</c:v>
                </c:pt>
                <c:pt idx="8200">
                  <c:v>-1.8938492305290501E-4</c:v>
                </c:pt>
                <c:pt idx="8201">
                  <c:v>-4.1843154785123902E-4</c:v>
                </c:pt>
                <c:pt idx="8202">
                  <c:v>-5.4267939572935902E-4</c:v>
                </c:pt>
                <c:pt idx="8203">
                  <c:v>-5.3100982240849995E-4</c:v>
                </c:pt>
                <c:pt idx="8204">
                  <c:v>-3.8634554491964902E-4</c:v>
                </c:pt>
                <c:pt idx="8205">
                  <c:v>-1.44918628991911E-4</c:v>
                </c:pt>
                <c:pt idx="8206">
                  <c:v>1.3280405657675599E-4</c:v>
                </c:pt>
                <c:pt idx="8207">
                  <c:v>3.7726514231921999E-4</c:v>
                </c:pt>
                <c:pt idx="8208">
                  <c:v>5.2723783278480396E-4</c:v>
                </c:pt>
                <c:pt idx="8209">
                  <c:v>5.4516053728337495E-4</c:v>
                </c:pt>
                <c:pt idx="8210">
                  <c:v>4.2654440328887799E-4</c:v>
                </c:pt>
                <c:pt idx="8211">
                  <c:v>2.0109757740130999E-4</c:v>
                </c:pt>
                <c:pt idx="8212">
                  <c:v>-7.4715384265216698E-5</c:v>
                </c:pt>
                <c:pt idx="8213">
                  <c:v>-3.3181541444192599E-4</c:v>
                </c:pt>
                <c:pt idx="8214">
                  <c:v>-5.0581021563826602E-4</c:v>
                </c:pt>
                <c:pt idx="8215">
                  <c:v>-5.5312171050922899E-4</c:v>
                </c:pt>
                <c:pt idx="8216">
                  <c:v>-4.6190044166517698E-4</c:v>
                </c:pt>
                <c:pt idx="8217">
                  <c:v>-2.5499334178377101E-4</c:v>
                </c:pt>
                <c:pt idx="8218">
                  <c:v>1.5778422411230499E-5</c:v>
                </c:pt>
                <c:pt idx="8219">
                  <c:v>2.8259838283111301E-4</c:v>
                </c:pt>
                <c:pt idx="8220">
                  <c:v>4.7863982515785101E-4</c:v>
                </c:pt>
                <c:pt idx="8221">
                  <c:v>5.5480295400789901E-4</c:v>
                </c:pt>
                <c:pt idx="8222">
                  <c:v>4.9201224127901197E-4</c:v>
                </c:pt>
                <c:pt idx="8223">
                  <c:v>3.05994010499442E-4</c:v>
                </c:pt>
                <c:pt idx="8224">
                  <c:v>4.33376815412591E-5</c:v>
                </c:pt>
                <c:pt idx="8225">
                  <c:v>-2.3017283860639001E-4</c:v>
                </c:pt>
                <c:pt idx="8226">
                  <c:v>-4.4603514343644399E-4</c:v>
                </c:pt>
                <c:pt idx="8227">
                  <c:v>-5.5018517959169397E-4</c:v>
                </c:pt>
                <c:pt idx="8228">
                  <c:v>-5.1653792441714002E-4</c:v>
                </c:pt>
                <c:pt idx="8229">
                  <c:v>-3.5352054170366702E-4</c:v>
                </c:pt>
                <c:pt idx="8230">
                  <c:v>-1.01961746238288E-4</c:v>
                </c:pt>
                <c:pt idx="8231">
                  <c:v>1.75134001097223E-4</c:v>
                </c:pt>
                <c:pt idx="8232">
                  <c:v>4.08366351405468E-4</c:v>
                </c:pt>
                <c:pt idx="8233">
                  <c:v>5.3932081568328798E-4</c:v>
                </c:pt>
                <c:pt idx="8234">
                  <c:v>5.3519903596978605E-4</c:v>
                </c:pt>
                <c:pt idx="8235">
                  <c:v>3.9703333756387202E-4</c:v>
                </c:pt>
                <c:pt idx="8236">
                  <c:v>1.5942817674907499E-4</c:v>
                </c:pt>
                <c:pt idx="8237">
                  <c:v>-1.18106759953133E-4</c:v>
                </c:pt>
                <c:pt idx="8238">
                  <c:v>-3.6606112594393301E-4</c:v>
                </c:pt>
                <c:pt idx="8239">
                  <c:v>-5.2233321206371602E-4</c:v>
                </c:pt>
                <c:pt idx="8240">
                  <c:v>-5.4778370490213898E-4</c:v>
                </c:pt>
                <c:pt idx="8241">
                  <c:v>-4.3603837064442599E-4</c:v>
                </c:pt>
                <c:pt idx="8242">
                  <c:v>-2.1508452147314601E-4</c:v>
                </c:pt>
                <c:pt idx="8243">
                  <c:v>5.9738580388585E-5</c:v>
                </c:pt>
                <c:pt idx="8244">
                  <c:v>3.1959978420074698E-4</c:v>
                </c:pt>
                <c:pt idx="8245">
                  <c:v>4.9941523940671203E-4</c:v>
                </c:pt>
                <c:pt idx="8246">
                  <c:v>5.5414904975604497E-4</c:v>
                </c:pt>
                <c:pt idx="8247">
                  <c:v>4.70092792902848E-4</c:v>
                </c:pt>
                <c:pt idx="8248">
                  <c:v>2.6829887982316402E-4</c:v>
                </c:pt>
                <c:pt idx="8249">
                  <c:v>-6.9215211364589497E-7</c:v>
                </c:pt>
                <c:pt idx="8250">
                  <c:v>-2.6950983025979302E-4</c:v>
                </c:pt>
                <c:pt idx="8251">
                  <c:v>-4.7082709949976899E-4</c:v>
                </c:pt>
                <c:pt idx="8252">
                  <c:v>-5.5422280087075301E-4</c:v>
                </c:pt>
                <c:pt idx="8253">
                  <c:v>-4.9880996361500801E-4</c:v>
                </c:pt>
                <c:pt idx="8254">
                  <c:v>-3.1846707657952301E-4</c:v>
                </c:pt>
                <c:pt idx="8255">
                  <c:v>-5.8362134588383401E-5</c:v>
                </c:pt>
                <c:pt idx="8256">
                  <c:v>2.1635996606281401E-4</c:v>
                </c:pt>
                <c:pt idx="8257">
                  <c:v>4.3689337101379498E-4</c:v>
                </c:pt>
                <c:pt idx="8258">
                  <c:v>5.4800412090466296E-4</c:v>
                </c:pt>
                <c:pt idx="8259">
                  <c:v>5.2186383914420097E-4</c:v>
                </c:pt>
                <c:pt idx="8260">
                  <c:v>3.6501952146185E-4</c:v>
                </c:pt>
                <c:pt idx="8261">
                  <c:v>1.16753800212665E-4</c:v>
                </c:pt>
                <c:pt idx="8262">
                  <c:v>-1.6075363458777599E-4</c:v>
                </c:pt>
                <c:pt idx="8263">
                  <c:v>-3.9799932436255901E-4</c:v>
                </c:pt>
                <c:pt idx="8264">
                  <c:v>-5.3556361434218104E-4</c:v>
                </c:pt>
                <c:pt idx="8265">
                  <c:v>-5.3899267471434502E-4</c:v>
                </c:pt>
                <c:pt idx="8266">
                  <c:v>-4.0742767603649699E-4</c:v>
                </c:pt>
                <c:pt idx="8267">
                  <c:v>-1.7381988839750199E-4</c:v>
                </c:pt>
                <c:pt idx="8268">
                  <c:v>1.0332216859094901E-4</c:v>
                </c:pt>
                <c:pt idx="8269">
                  <c:v>3.5458654749159801E-4</c:v>
                </c:pt>
                <c:pt idx="8270">
                  <c:v>5.1704252587773296E-4</c:v>
                </c:pt>
                <c:pt idx="8271">
                  <c:v>5.5000199615882399E-4</c:v>
                </c:pt>
                <c:pt idx="8272">
                  <c:v>4.4521005453725999E-4</c:v>
                </c:pt>
                <c:pt idx="8273">
                  <c:v>2.2891249287417399E-4</c:v>
                </c:pt>
                <c:pt idx="8274">
                  <c:v>-4.4717622699258001E-5</c:v>
                </c:pt>
                <c:pt idx="8275">
                  <c:v>-3.07147932259669E-4</c:v>
                </c:pt>
                <c:pt idx="8276">
                  <c:v>-4.9265113677820702E-4</c:v>
                </c:pt>
                <c:pt idx="8277">
                  <c:v>-5.5476680790486903E-4</c:v>
                </c:pt>
                <c:pt idx="8278">
                  <c:v>-4.7793769046833399E-4</c:v>
                </c:pt>
                <c:pt idx="8279">
                  <c:v>-2.81406113543825E-4</c:v>
                </c:pt>
                <c:pt idx="8280">
                  <c:v>-1.4394629765475699E-5</c:v>
                </c:pt>
                <c:pt idx="8281">
                  <c:v>2.56222078335437E-4</c:v>
                </c:pt>
                <c:pt idx="8282">
                  <c:v>4.6266637743086199E-4</c:v>
                </c:pt>
                <c:pt idx="8283">
                  <c:v>5.5323301212489699E-4</c:v>
                </c:pt>
                <c:pt idx="8284">
                  <c:v>5.0523900692380701E-4</c:v>
                </c:pt>
                <c:pt idx="8285">
                  <c:v>3.3070475816339803E-4</c:v>
                </c:pt>
                <c:pt idx="8286">
                  <c:v>7.3343451177588595E-5</c:v>
                </c:pt>
                <c:pt idx="8287">
                  <c:v>-2.02387178145387E-4</c:v>
                </c:pt>
                <c:pt idx="8288">
                  <c:v>-4.2742868318294803E-4</c:v>
                </c:pt>
                <c:pt idx="8289">
                  <c:v>-5.4541802294229204E-4</c:v>
                </c:pt>
                <c:pt idx="8290">
                  <c:v>-5.2680403532796903E-4</c:v>
                </c:pt>
                <c:pt idx="8291">
                  <c:v>-3.76248709010781E-4</c:v>
                </c:pt>
                <c:pt idx="8292">
                  <c:v>-1.3145955944430599E-4</c:v>
                </c:pt>
                <c:pt idx="8293">
                  <c:v>1.4625445230089499E-4</c:v>
                </c:pt>
                <c:pt idx="8294">
                  <c:v>3.8733812917058599E-4</c:v>
                </c:pt>
                <c:pt idx="8295">
                  <c:v>5.3141056871819803E-4</c:v>
                </c:pt>
                <c:pt idx="8296">
                  <c:v>5.42387934698504E-4</c:v>
                </c:pt>
                <c:pt idx="8297">
                  <c:v>4.1752087770310101E-4</c:v>
                </c:pt>
                <c:pt idx="8298">
                  <c:v>1.8808312677547301E-4</c:v>
                </c:pt>
                <c:pt idx="8299">
                  <c:v>-8.8461210036082296E-5</c:v>
                </c:pt>
                <c:pt idx="8300">
                  <c:v>-3.4284988802059401E-4</c:v>
                </c:pt>
                <c:pt idx="8301">
                  <c:v>-5.1136968466405496E-4</c:v>
                </c:pt>
                <c:pt idx="8302">
                  <c:v>-5.5181377147618899E-4</c:v>
                </c:pt>
                <c:pt idx="8303">
                  <c:v>-4.5405267601799699E-4</c:v>
                </c:pt>
                <c:pt idx="8304">
                  <c:v>-2.4257127111279001E-4</c:v>
                </c:pt>
                <c:pt idx="8305">
                  <c:v>2.9663613445532101E-5</c:v>
                </c:pt>
                <c:pt idx="8306">
                  <c:v>2.9446906199672302E-4</c:v>
                </c:pt>
                <c:pt idx="8307">
                  <c:v>4.8552290721739599E-4</c:v>
                </c:pt>
                <c:pt idx="8308">
                  <c:v>5.5497452836002399E-4</c:v>
                </c:pt>
                <c:pt idx="8309">
                  <c:v>4.8542933606285702E-4</c:v>
                </c:pt>
                <c:pt idx="8310">
                  <c:v>2.9430535516377298E-4</c:v>
                </c:pt>
                <c:pt idx="8311">
                  <c:v>2.9470772326047199E-5</c:v>
                </c:pt>
                <c:pt idx="8312">
                  <c:v>-2.42744948264136E-4</c:v>
                </c:pt>
                <c:pt idx="8313">
                  <c:v>-4.5416369068123399E-4</c:v>
                </c:pt>
                <c:pt idx="8314">
                  <c:v>-5.5183431934022502E-4</c:v>
                </c:pt>
                <c:pt idx="8315">
                  <c:v>-5.1129461938887203E-4</c:v>
                </c:pt>
                <c:pt idx="8316">
                  <c:v>-3.4269801017003301E-4</c:v>
                </c:pt>
                <c:pt idx="8317">
                  <c:v>-8.8270558359998001E-5</c:v>
                </c:pt>
                <c:pt idx="8318">
                  <c:v>1.8826480238208799E-4</c:v>
                </c:pt>
                <c:pt idx="8319">
                  <c:v>4.1764807545753698E-4</c:v>
                </c:pt>
                <c:pt idx="8320">
                  <c:v>5.4242879713408397E-4</c:v>
                </c:pt>
                <c:pt idx="8321">
                  <c:v>5.3135486158443904E-4</c:v>
                </c:pt>
                <c:pt idx="8322">
                  <c:v>3.8719980466472002E-4</c:v>
                </c:pt>
                <c:pt idx="8323">
                  <c:v>1.4606815465352001E-4</c:v>
                </c:pt>
                <c:pt idx="8324">
                  <c:v>-1.316471708317E-4</c:v>
                </c:pt>
                <c:pt idx="8325">
                  <c:v>-3.7639064570236402E-4</c:v>
                </c:pt>
                <c:pt idx="8326">
                  <c:v>-5.2686474839882202E-4</c:v>
                </c:pt>
                <c:pt idx="8327">
                  <c:v>-5.4538230642718502E-4</c:v>
                </c:pt>
                <c:pt idx="8328">
                  <c:v>-4.2730548250465602E-4</c:v>
                </c:pt>
                <c:pt idx="8329">
                  <c:v>-2.0220734967807199E-4</c:v>
                </c:pt>
                <c:pt idx="8330">
                  <c:v>7.35348682787127E-5</c:v>
                </c:pt>
                <c:pt idx="8331">
                  <c:v>3.3085982229789002E-4</c:v>
                </c:pt>
                <c:pt idx="8332">
                  <c:v>5.0531888131723495E-4</c:v>
                </c:pt>
                <c:pt idx="8333">
                  <c:v>5.5321769173992202E-4</c:v>
                </c:pt>
                <c:pt idx="8334">
                  <c:v>4.6255969935294299E-4</c:v>
                </c:pt>
                <c:pt idx="8335">
                  <c:v>2.5605076075096999E-4</c:v>
                </c:pt>
                <c:pt idx="8336">
                  <c:v>-1.45876793046827E-5</c:v>
                </c:pt>
                <c:pt idx="8337">
                  <c:v>-2.8157254458308599E-4</c:v>
                </c:pt>
                <c:pt idx="8338">
                  <c:v>-4.7803581932140198E-4</c:v>
                </c:pt>
                <c:pt idx="8339">
                  <c:v>-5.5477205759174705E-4</c:v>
                </c:pt>
                <c:pt idx="8340">
                  <c:v>-4.9256219248224899E-4</c:v>
                </c:pt>
                <c:pt idx="8341">
                  <c:v>-3.06987070631569E-4</c:v>
                </c:pt>
                <c:pt idx="8342">
                  <c:v>-4.4525132531685203E-5</c:v>
                </c:pt>
                <c:pt idx="8343">
                  <c:v>2.2908840122462699E-4</c:v>
                </c:pt>
                <c:pt idx="8344">
                  <c:v>4.4532532373296702E-4</c:v>
                </c:pt>
                <c:pt idx="8345">
                  <c:v>5.5002775631464202E-4</c:v>
                </c:pt>
                <c:pt idx="8346">
                  <c:v>5.1697232520283296E-4</c:v>
                </c:pt>
                <c:pt idx="8347">
                  <c:v>3.5443796818050098E-4</c:v>
                </c:pt>
                <c:pt idx="8348">
                  <c:v>1.03132423253839E-4</c:v>
                </c:pt>
                <c:pt idx="8349">
                  <c:v>-1.7400327686385101E-4</c:v>
                </c:pt>
                <c:pt idx="8350">
                  <c:v>-4.0755877685302898E-4</c:v>
                </c:pt>
                <c:pt idx="8351">
                  <c:v>-5.3903865286826795E-4</c:v>
                </c:pt>
                <c:pt idx="8352">
                  <c:v>-5.3551295431961804E-4</c:v>
                </c:pt>
                <c:pt idx="8353">
                  <c:v>-3.9786471428043298E-4</c:v>
                </c:pt>
                <c:pt idx="8354">
                  <c:v>-1.6056878837621599E-4</c:v>
                </c:pt>
                <c:pt idx="8355">
                  <c:v>1.16942586673271E-4</c:v>
                </c:pt>
                <c:pt idx="8356">
                  <c:v>3.6516496543129899E-4</c:v>
                </c:pt>
                <c:pt idx="8357">
                  <c:v>5.2192951327807301E-4</c:v>
                </c:pt>
                <c:pt idx="8358">
                  <c:v>5.4797357670871897E-4</c:v>
                </c:pt>
                <c:pt idx="8359">
                  <c:v>4.3677425847139101E-4</c:v>
                </c:pt>
                <c:pt idx="8360">
                  <c:v>2.1618211764911599E-4</c:v>
                </c:pt>
                <c:pt idx="8361">
                  <c:v>-5.8554175634874397E-5</c:v>
                </c:pt>
                <c:pt idx="8362">
                  <c:v>-3.1862521238737598E-4</c:v>
                </c:pt>
                <c:pt idx="8363">
                  <c:v>-4.9889458809014304E-4</c:v>
                </c:pt>
                <c:pt idx="8364">
                  <c:v>-5.542127192884E-4</c:v>
                </c:pt>
                <c:pt idx="8365">
                  <c:v>-4.7072483685477097E-4</c:v>
                </c:pt>
                <c:pt idx="8366">
                  <c:v>-2.6934099886598002E-4</c:v>
                </c:pt>
                <c:pt idx="8367">
                  <c:v>-4.99036840952896E-7</c:v>
                </c:pt>
                <c:pt idx="8368">
                  <c:v>2.6846791205669101E-4</c:v>
                </c:pt>
                <c:pt idx="8369">
                  <c:v>4.7019540692572198E-4</c:v>
                </c:pt>
                <c:pt idx="8370">
                  <c:v>5.5415954524966598E-4</c:v>
                </c:pt>
                <c:pt idx="8371">
                  <c:v>4.99330987709594E-4</c:v>
                </c:pt>
                <c:pt idx="8372">
                  <c:v>3.19441886673092E-4</c:v>
                </c:pt>
                <c:pt idx="8373">
                  <c:v>5.9546583445719603E-5</c:v>
                </c:pt>
                <c:pt idx="8374">
                  <c:v>-2.1526253100581899E-4</c:v>
                </c:pt>
                <c:pt idx="8375">
                  <c:v>-4.3615780917515701E-4</c:v>
                </c:pt>
                <c:pt idx="8376">
                  <c:v>-5.4781465830996501E-4</c:v>
                </c:pt>
                <c:pt idx="8377">
                  <c:v>-5.2226792787562397E-4</c:v>
                </c:pt>
                <c:pt idx="8378">
                  <c:v>-3.6591595498982601E-4</c:v>
                </c:pt>
                <c:pt idx="8379">
                  <c:v>-1.17918061199041E-4</c:v>
                </c:pt>
                <c:pt idx="8380">
                  <c:v>1.59613142529587E-4</c:v>
                </c:pt>
                <c:pt idx="8381">
                  <c:v>3.9716824454363002E-4</c:v>
                </c:pt>
                <c:pt idx="8382">
                  <c:v>5.3525009585880801E-4</c:v>
                </c:pt>
                <c:pt idx="8383">
                  <c:v>5.3927524021561604E-4</c:v>
                </c:pt>
                <c:pt idx="8384">
                  <c:v>4.0823555523971001E-4</c:v>
                </c:pt>
                <c:pt idx="8385">
                  <c:v>1.7495074294449401E-4</c:v>
                </c:pt>
                <c:pt idx="8386">
                  <c:v>-1.02151568236786E-4</c:v>
                </c:pt>
                <c:pt idx="8387">
                  <c:v>-3.5366938545084098E-4</c:v>
                </c:pt>
                <c:pt idx="8388">
                  <c:v>-5.1660851107315005E-4</c:v>
                </c:pt>
                <c:pt idx="8389">
                  <c:v>-5.5015983029065398E-4</c:v>
                </c:pt>
                <c:pt idx="8390">
                  <c:v>-4.4592020706805502E-4</c:v>
                </c:pt>
                <c:pt idx="8391">
                  <c:v>-2.2999710169713001E-4</c:v>
                </c:pt>
                <c:pt idx="8392">
                  <c:v>4.3530204592275099E-5</c:v>
                </c:pt>
                <c:pt idx="8393">
                  <c:v>3.0615510109975998E-4</c:v>
                </c:pt>
                <c:pt idx="8394">
                  <c:v>4.9210155328844902E-4</c:v>
                </c:pt>
                <c:pt idx="8395">
                  <c:v>5.5479811867964002E-4</c:v>
                </c:pt>
                <c:pt idx="8396">
                  <c:v>4.7854205352985501E-4</c:v>
                </c:pt>
                <c:pt idx="8397">
                  <c:v>2.82432162414141E-4</c:v>
                </c:pt>
                <c:pt idx="8398">
                  <c:v>1.55853841398719E-5</c:v>
                </c:pt>
                <c:pt idx="8399">
                  <c:v>-2.5516485027693198E-4</c:v>
                </c:pt>
                <c:pt idx="8400">
                  <c:v>-4.6200746501406801E-4</c:v>
                </c:pt>
                <c:pt idx="8401">
                  <c:v>-5.5313744405219604E-4</c:v>
                </c:pt>
                <c:pt idx="8402">
                  <c:v>-5.0573071881186704E-4</c:v>
                </c:pt>
                <c:pt idx="8403">
                  <c:v>-3.31660597719497E-4</c:v>
                </c:pt>
                <c:pt idx="8404">
                  <c:v>-7.4524022455302503E-5</c:v>
                </c:pt>
                <c:pt idx="8405">
                  <c:v>2.01277556546293E-4</c:v>
                </c:pt>
                <c:pt idx="8406">
                  <c:v>4.2666792287556101E-4</c:v>
                </c:pt>
                <c:pt idx="8407">
                  <c:v>5.4519666106501096E-4</c:v>
                </c:pt>
                <c:pt idx="8408">
                  <c:v>5.2717751333618799E-4</c:v>
                </c:pt>
                <c:pt idx="8409">
                  <c:v>3.7712348702045298E-4</c:v>
                </c:pt>
                <c:pt idx="8410">
                  <c:v>1.3261654387617899E-4</c:v>
                </c:pt>
                <c:pt idx="8411">
                  <c:v>-1.4510503537519401E-4</c:v>
                </c:pt>
                <c:pt idx="8412">
                  <c:v>-3.86484158350563E-4</c:v>
                </c:pt>
                <c:pt idx="8413">
                  <c:v>-5.3106592629337799E-4</c:v>
                </c:pt>
                <c:pt idx="8414">
                  <c:v>-5.4263893850219004E-4</c:v>
                </c:pt>
                <c:pt idx="8415">
                  <c:v>-4.1830466227554499E-4</c:v>
                </c:pt>
                <c:pt idx="8416">
                  <c:v>-1.8920338840825999E-4</c:v>
                </c:pt>
                <c:pt idx="8417">
                  <c:v>8.7285047818482005E-5</c:v>
                </c:pt>
                <c:pt idx="8418">
                  <c:v>3.4191240234195998E-4</c:v>
                </c:pt>
                <c:pt idx="8419">
                  <c:v>5.1090567462834004E-4</c:v>
                </c:pt>
                <c:pt idx="8420">
                  <c:v>5.5193945127534596E-4</c:v>
                </c:pt>
                <c:pt idx="8421">
                  <c:v>4.5473656836666701E-4</c:v>
                </c:pt>
                <c:pt idx="8422">
                  <c:v>2.4364209092968901E-4</c:v>
                </c:pt>
                <c:pt idx="8423">
                  <c:v>-2.84740596264313E-5</c:v>
                </c:pt>
                <c:pt idx="8424">
                  <c:v>-2.9345870530886998E-4</c:v>
                </c:pt>
                <c:pt idx="8425">
                  <c:v>-4.8494479776106197E-4</c:v>
                </c:pt>
                <c:pt idx="8426">
                  <c:v>-5.5497345723487697E-4</c:v>
                </c:pt>
                <c:pt idx="8427">
                  <c:v>-4.86005571538837E-4</c:v>
                </c:pt>
                <c:pt idx="8428">
                  <c:v>-2.9531457549121401E-4</c:v>
                </c:pt>
                <c:pt idx="8429">
                  <c:v>-3.06602120131938E-5</c:v>
                </c:pt>
                <c:pt idx="8430">
                  <c:v>2.4167319176567799E-4</c:v>
                </c:pt>
                <c:pt idx="8431">
                  <c:v>4.5347804543519797E-4</c:v>
                </c:pt>
                <c:pt idx="8432">
                  <c:v>5.5170650945191501E-4</c:v>
                </c:pt>
                <c:pt idx="8433">
                  <c:v>5.1175665563769099E-4</c:v>
                </c:pt>
                <c:pt idx="8434">
                  <c:v>3.4363417271119799E-4</c:v>
                </c:pt>
                <c:pt idx="8435">
                  <c:v>8.9446379477544206E-5</c:v>
                </c:pt>
                <c:pt idx="8436">
                  <c:v>-1.8714381438131401E-4</c:v>
                </c:pt>
                <c:pt idx="8437">
                  <c:v>-4.1686267897243399E-4</c:v>
                </c:pt>
                <c:pt idx="8438">
                  <c:v>-5.4217569958659199E-4</c:v>
                </c:pt>
                <c:pt idx="8439">
                  <c:v>-5.3169745282543202E-4</c:v>
                </c:pt>
                <c:pt idx="8440">
                  <c:v>-3.8805228059260802E-4</c:v>
                </c:pt>
                <c:pt idx="8441">
                  <c:v>-1.4721700738378699E-4</c:v>
                </c:pt>
                <c:pt idx="8442">
                  <c:v>1.30489678592314E-4</c:v>
                </c:pt>
                <c:pt idx="8443">
                  <c:v>3.7551441506577398E-4</c:v>
                </c:pt>
                <c:pt idx="8444">
                  <c:v>5.2648923676370304E-4</c:v>
                </c:pt>
                <c:pt idx="8445">
                  <c:v>5.4560156301205597E-4</c:v>
                </c:pt>
                <c:pt idx="8446">
                  <c:v>4.2806459313766802E-4</c:v>
                </c:pt>
                <c:pt idx="8447">
                  <c:v>2.03316190392006E-4</c:v>
                </c:pt>
                <c:pt idx="8448">
                  <c:v>-7.2354013519409407E-5</c:v>
                </c:pt>
                <c:pt idx="8449">
                  <c:v>-3.2990270589317602E-4</c:v>
                </c:pt>
                <c:pt idx="8450">
                  <c:v>-5.0482521900819003E-4</c:v>
                </c:pt>
                <c:pt idx="8451">
                  <c:v>-5.5331112431430496E-4</c:v>
                </c:pt>
                <c:pt idx="8452">
                  <c:v>-4.6321682604288602E-4</c:v>
                </c:pt>
                <c:pt idx="8453">
                  <c:v>-2.5710700010045899E-4</c:v>
                </c:pt>
                <c:pt idx="8454">
                  <c:v>1.3396868993160299E-5</c:v>
                </c:pt>
                <c:pt idx="8455">
                  <c:v>2.8054540913930202E-4</c:v>
                </c:pt>
                <c:pt idx="8456">
                  <c:v>4.7742961118913898E-4</c:v>
                </c:pt>
                <c:pt idx="8457">
                  <c:v>5.54738605358371E-4</c:v>
                </c:pt>
                <c:pt idx="8458">
                  <c:v>4.9310987446713199E-4</c:v>
                </c:pt>
                <c:pt idx="8459">
                  <c:v>3.07978716484024E-4</c:v>
                </c:pt>
                <c:pt idx="8460">
                  <c:v>4.5712378396242398E-5</c:v>
                </c:pt>
                <c:pt idx="8461">
                  <c:v>-2.28002908439886E-4</c:v>
                </c:pt>
                <c:pt idx="8462">
                  <c:v>-4.4461345242988902E-4</c:v>
                </c:pt>
                <c:pt idx="8463">
                  <c:v>-5.4986779907721097E-4</c:v>
                </c:pt>
                <c:pt idx="8464">
                  <c:v>-5.1740434431346701E-4</c:v>
                </c:pt>
                <c:pt idx="8465">
                  <c:v>-3.5535376177288998E-4</c:v>
                </c:pt>
                <c:pt idx="8466">
                  <c:v>-1.04302625141598E-4</c:v>
                </c:pt>
                <c:pt idx="8467">
                  <c:v>1.7287175100291801E-4</c:v>
                </c:pt>
                <c:pt idx="8468">
                  <c:v>4.06749324690267E-4</c:v>
                </c:pt>
                <c:pt idx="8469">
                  <c:v>5.3875400671931999E-4</c:v>
                </c:pt>
                <c:pt idx="8470">
                  <c:v>5.3582440557830202E-4</c:v>
                </c:pt>
                <c:pt idx="8471">
                  <c:v>3.9869425804691001E-4</c:v>
                </c:pt>
                <c:pt idx="8472">
                  <c:v>1.6170866026805501E-4</c:v>
                </c:pt>
                <c:pt idx="8473">
                  <c:v>-1.15777874642633E-4</c:v>
                </c:pt>
                <c:pt idx="8474">
                  <c:v>-3.6426712261528299E-4</c:v>
                </c:pt>
                <c:pt idx="8475">
                  <c:v>-5.2152340997976398E-4</c:v>
                </c:pt>
                <c:pt idx="8476">
                  <c:v>-5.4816092401845996E-4</c:v>
                </c:pt>
                <c:pt idx="8477">
                  <c:v>-4.37508134093238E-4</c:v>
                </c:pt>
                <c:pt idx="8478">
                  <c:v>-2.1727871788094501E-4</c:v>
                </c:pt>
                <c:pt idx="8479">
                  <c:v>5.7369501123939199E-5</c:v>
                </c:pt>
                <c:pt idx="8480">
                  <c:v>3.17649172677786E-4</c:v>
                </c:pt>
                <c:pt idx="8481">
                  <c:v>4.9837163838207599E-4</c:v>
                </c:pt>
                <c:pt idx="8482">
                  <c:v>5.5427383558038503E-4</c:v>
                </c:pt>
                <c:pt idx="8483">
                  <c:v>4.7135471219234302E-4</c:v>
                </c:pt>
                <c:pt idx="8484">
                  <c:v>2.70381877063381E-4</c:v>
                </c:pt>
                <c:pt idx="8485">
                  <c:v>1.6902234965044799E-6</c:v>
                </c:pt>
                <c:pt idx="8486">
                  <c:v>-2.6742475703045698E-4</c:v>
                </c:pt>
                <c:pt idx="8487">
                  <c:v>-4.6956154817639101E-4</c:v>
                </c:pt>
                <c:pt idx="8488">
                  <c:v>-5.5409373663318205E-4</c:v>
                </c:pt>
                <c:pt idx="8489">
                  <c:v>-4.9984971140220095E-4</c:v>
                </c:pt>
                <c:pt idx="8490">
                  <c:v>-3.2041522510804999E-4</c:v>
                </c:pt>
                <c:pt idx="8491">
                  <c:v>-6.0730757973839099E-5</c:v>
                </c:pt>
                <c:pt idx="8492">
                  <c:v>2.1416410424119001E-4</c:v>
                </c:pt>
                <c:pt idx="8493">
                  <c:v>4.3542023797136598E-4</c:v>
                </c:pt>
                <c:pt idx="8494">
                  <c:v>5.4762267195055997E-4</c:v>
                </c:pt>
                <c:pt idx="8495">
                  <c:v>5.2266961053531503E-4</c:v>
                </c:pt>
                <c:pt idx="8496">
                  <c:v>3.6681070275463603E-4</c:v>
                </c:pt>
                <c:pt idx="8497">
                  <c:v>1.1908177894066E-4</c:v>
                </c:pt>
                <c:pt idx="8498">
                  <c:v>-1.5847191513872701E-4</c:v>
                </c:pt>
                <c:pt idx="8499">
                  <c:v>-3.9633533498323201E-4</c:v>
                </c:pt>
                <c:pt idx="8500">
                  <c:v>-5.3493411149526803E-4</c:v>
                </c:pt>
                <c:pt idx="8501">
                  <c:v>-5.3955532129300798E-4</c:v>
                </c:pt>
                <c:pt idx="8502">
                  <c:v>-4.0904155371470399E-4</c:v>
                </c:pt>
                <c:pt idx="8503">
                  <c:v>-1.7608079149897599E-4</c:v>
                </c:pt>
                <c:pt idx="8504">
                  <c:v>1.00980497273598E-4</c:v>
                </c:pt>
                <c:pt idx="8505">
                  <c:v>3.52750594066474E-4</c:v>
                </c:pt>
                <c:pt idx="8506">
                  <c:v>5.1617211626958702E-4</c:v>
                </c:pt>
                <c:pt idx="8507">
                  <c:v>5.5031512985364401E-4</c:v>
                </c:pt>
                <c:pt idx="8508">
                  <c:v>4.4662830525864E-4</c:v>
                </c:pt>
                <c:pt idx="8509">
                  <c:v>2.31080650930754E-4</c:v>
                </c:pt>
                <c:pt idx="8510">
                  <c:v>-4.2342585943023799E-5</c:v>
                </c:pt>
                <c:pt idx="8511">
                  <c:v>-3.0516085949303801E-4</c:v>
                </c:pt>
                <c:pt idx="8512">
                  <c:v>-4.9154970270248602E-4</c:v>
                </c:pt>
                <c:pt idx="8513">
                  <c:v>-5.5482687351712399E-4</c:v>
                </c:pt>
                <c:pt idx="8514">
                  <c:v>-4.79144211963355E-4</c:v>
                </c:pt>
                <c:pt idx="8515">
                  <c:v>-2.8345691012846903E-4</c:v>
                </c:pt>
                <c:pt idx="8516">
                  <c:v>-1.6776066712899301E-5</c:v>
                </c:pt>
                <c:pt idx="8517">
                  <c:v>2.5410644668207803E-4</c:v>
                </c:pt>
                <c:pt idx="8518">
                  <c:v>4.6134642414357699E-4</c:v>
                </c:pt>
                <c:pt idx="8519">
                  <c:v>5.5303932769288201E-4</c:v>
                </c:pt>
                <c:pt idx="8520">
                  <c:v>5.0622010081459098E-4</c:v>
                </c:pt>
                <c:pt idx="8521">
                  <c:v>3.32614909325771E-4</c:v>
                </c:pt>
                <c:pt idx="8522">
                  <c:v>7.5704250403215502E-5</c:v>
                </c:pt>
                <c:pt idx="8523">
                  <c:v>-2.0016700766789901E-4</c:v>
                </c:pt>
                <c:pt idx="8524">
                  <c:v>-4.2590519692262401E-4</c:v>
                </c:pt>
                <c:pt idx="8525">
                  <c:v>-5.4497278748405302E-4</c:v>
                </c:pt>
                <c:pt idx="8526">
                  <c:v>-5.2754856265437098E-4</c:v>
                </c:pt>
                <c:pt idx="8527">
                  <c:v>-3.7799652763421401E-4</c:v>
                </c:pt>
                <c:pt idx="8528">
                  <c:v>-1.33772917347852E-4</c:v>
                </c:pt>
                <c:pt idx="8529">
                  <c:v>1.4395494995520999E-4</c:v>
                </c:pt>
                <c:pt idx="8530">
                  <c:v>3.8562840701031499E-4</c:v>
                </c:pt>
                <c:pt idx="8531">
                  <c:v>5.3071883726472804E-4</c:v>
                </c:pt>
                <c:pt idx="8532">
                  <c:v>5.4288744238554598E-4</c:v>
                </c:pt>
                <c:pt idx="8533">
                  <c:v>4.1908651973171501E-4</c:v>
                </c:pt>
                <c:pt idx="8534">
                  <c:v>1.9032277838705499E-4</c:v>
                </c:pt>
                <c:pt idx="8535">
                  <c:v>-8.6108483481443204E-5</c:v>
                </c:pt>
                <c:pt idx="8536">
                  <c:v>-3.4097334148376401E-4</c:v>
                </c:pt>
                <c:pt idx="8537">
                  <c:v>-5.10439310866432E-4</c:v>
                </c:pt>
                <c:pt idx="8538">
                  <c:v>-5.5206258830700703E-4</c:v>
                </c:pt>
                <c:pt idx="8539">
                  <c:v>-4.55418365758431E-4</c:v>
                </c:pt>
                <c:pt idx="8540">
                  <c:v>-2.4471178829522401E-4</c:v>
                </c:pt>
                <c:pt idx="8541">
                  <c:v>2.7284374628243502E-5</c:v>
                </c:pt>
                <c:pt idx="8542">
                  <c:v>2.92446996666095E-4</c:v>
                </c:pt>
                <c:pt idx="8543">
                  <c:v>4.84364454179468E-4</c:v>
                </c:pt>
                <c:pt idx="8544">
                  <c:v>5.5496982936466504E-4</c:v>
                </c:pt>
                <c:pt idx="8545">
                  <c:v>4.86579568002606E-4</c:v>
                </c:pt>
                <c:pt idx="8546">
                  <c:v>2.9632243531379902E-4</c:v>
                </c:pt>
                <c:pt idx="8547">
                  <c:v>3.1849510449718701E-5</c:v>
                </c:pt>
                <c:pt idx="8548">
                  <c:v>-2.4060032188651201E-4</c:v>
                </c:pt>
                <c:pt idx="8549">
                  <c:v>-4.5279031103023001E-4</c:v>
                </c:pt>
                <c:pt idx="8550">
                  <c:v>-5.5157615786926304E-4</c:v>
                </c:pt>
                <c:pt idx="8551">
                  <c:v>-5.1221633423987299E-4</c:v>
                </c:pt>
                <c:pt idx="8552">
                  <c:v>-3.4456875214065901E-4</c:v>
                </c:pt>
                <c:pt idx="8553">
                  <c:v>-9.0621788518465202E-5</c:v>
                </c:pt>
                <c:pt idx="8554">
                  <c:v>1.8602196421494099E-4</c:v>
                </c:pt>
                <c:pt idx="8555">
                  <c:v>4.1607536201422899E-4</c:v>
                </c:pt>
                <c:pt idx="8556">
                  <c:v>5.4192010425289797E-4</c:v>
                </c:pt>
                <c:pt idx="8557">
                  <c:v>5.3203759455317E-4</c:v>
                </c:pt>
                <c:pt idx="8558">
                  <c:v>3.8890296877598201E-4</c:v>
                </c:pt>
                <c:pt idx="8559">
                  <c:v>1.4836518188998299E-4</c:v>
                </c:pt>
                <c:pt idx="8560">
                  <c:v>-1.2933158519113001E-4</c:v>
                </c:pt>
                <c:pt idx="8561">
                  <c:v>-3.7463645444621798E-4</c:v>
                </c:pt>
                <c:pt idx="8562">
                  <c:v>-5.2611129960941497E-4</c:v>
                </c:pt>
                <c:pt idx="8563">
                  <c:v>-5.4581830602788001E-4</c:v>
                </c:pt>
                <c:pt idx="8564">
                  <c:v>-4.2882173169071498E-4</c:v>
                </c:pt>
                <c:pt idx="8565">
                  <c:v>-2.04424094434718E-4</c:v>
                </c:pt>
                <c:pt idx="8566">
                  <c:v>7.1172825427467197E-5</c:v>
                </c:pt>
                <c:pt idx="8567">
                  <c:v>3.2894406963718899E-4</c:v>
                </c:pt>
                <c:pt idx="8568">
                  <c:v>5.0432923098541697E-4</c:v>
                </c:pt>
                <c:pt idx="8569">
                  <c:v>5.5340200780193795E-4</c:v>
                </c:pt>
                <c:pt idx="8570">
                  <c:v>4.6387181870764598E-4</c:v>
                </c:pt>
                <c:pt idx="8571">
                  <c:v>2.5816205496617699E-4</c:v>
                </c:pt>
                <c:pt idx="8572">
                  <c:v>-1.22059969626892E-5</c:v>
                </c:pt>
                <c:pt idx="8573">
                  <c:v>-2.7951698123174202E-4</c:v>
                </c:pt>
                <c:pt idx="8574">
                  <c:v>-4.7682120355384099E-4</c:v>
                </c:pt>
                <c:pt idx="8575">
                  <c:v>-5.5470259746188402E-4</c:v>
                </c:pt>
                <c:pt idx="8576">
                  <c:v>-4.9365528471050698E-4</c:v>
                </c:pt>
                <c:pt idx="8577">
                  <c:v>-3.0896894348832898E-4</c:v>
                </c:pt>
                <c:pt idx="8578">
                  <c:v>-4.6899413665325999E-5</c:v>
                </c:pt>
                <c:pt idx="8579">
                  <c:v>2.2691636525299801E-4</c:v>
                </c:pt>
                <c:pt idx="8580">
                  <c:v>4.4389953280677698E-4</c:v>
                </c:pt>
                <c:pt idx="8581">
                  <c:v>5.4970530861631897E-4</c:v>
                </c:pt>
                <c:pt idx="8582">
                  <c:v>5.1783397975874298E-4</c:v>
                </c:pt>
                <c:pt idx="8583">
                  <c:v>3.562679182618E-4</c:v>
                </c:pt>
                <c:pt idx="8584">
                  <c:v>1.05472346510479E-4</c:v>
                </c:pt>
                <c:pt idx="8585">
                  <c:v>-1.7173942872732601E-4</c:v>
                </c:pt>
                <c:pt idx="8586">
                  <c:v>-4.0593799864630501E-4</c:v>
                </c:pt>
                <c:pt idx="8587">
                  <c:v>-5.3846687854779802E-4</c:v>
                </c:pt>
                <c:pt idx="8588">
                  <c:v>-5.36133388310993E-4</c:v>
                </c:pt>
                <c:pt idx="8589">
                  <c:v>-3.9952196504162101E-4</c:v>
                </c:pt>
                <c:pt idx="8590">
                  <c:v>-1.6284778717324001E-4</c:v>
                </c:pt>
                <c:pt idx="8591">
                  <c:v>1.14612629227008E-4</c:v>
                </c:pt>
                <c:pt idx="8592">
                  <c:v>3.6336760163221997E-4</c:v>
                </c:pt>
                <c:pt idx="8593">
                  <c:v>5.2111490403969297E-4</c:v>
                </c:pt>
                <c:pt idx="8594">
                  <c:v>5.4834574596825895E-4</c:v>
                </c:pt>
                <c:pt idx="8595">
                  <c:v>4.38239994129028E-4</c:v>
                </c:pt>
                <c:pt idx="8596">
                  <c:v>2.1837431711663199E-4</c:v>
                </c:pt>
                <c:pt idx="8597">
                  <c:v>-5.6184562313537303E-5</c:v>
                </c:pt>
                <c:pt idx="8598">
                  <c:v>-3.16671669568561E-4</c:v>
                </c:pt>
                <c:pt idx="8599">
                  <c:v>-4.9784639269172205E-4</c:v>
                </c:pt>
                <c:pt idx="8600">
                  <c:v>-5.5433239835043905E-4</c:v>
                </c:pt>
                <c:pt idx="8601">
                  <c:v>-4.71982416013748E-4</c:v>
                </c:pt>
                <c:pt idx="8602">
                  <c:v>-2.7142150962007502E-4</c:v>
                </c:pt>
                <c:pt idx="8603">
                  <c:v>-2.88140236525012E-6</c:v>
                </c:pt>
                <c:pt idx="8604">
                  <c:v>2.6638036998687402E-4</c:v>
                </c:pt>
                <c:pt idx="8605">
                  <c:v>4.6892552617194198E-4</c:v>
                </c:pt>
                <c:pt idx="8606">
                  <c:v>5.5402537532447602E-4</c:v>
                </c:pt>
                <c:pt idx="8607">
                  <c:v>5.0036613230308605E-4</c:v>
                </c:pt>
                <c:pt idx="8608">
                  <c:v>3.2138708740025703E-4</c:v>
                </c:pt>
                <c:pt idx="8609">
                  <c:v>6.1914652717288493E-5</c:v>
                </c:pt>
                <c:pt idx="8610">
                  <c:v>-2.1306469082934499E-4</c:v>
                </c:pt>
                <c:pt idx="8611">
                  <c:v>-4.3468066080038702E-4</c:v>
                </c:pt>
                <c:pt idx="8612">
                  <c:v>-5.4742816271092305E-4</c:v>
                </c:pt>
                <c:pt idx="8613">
                  <c:v>-5.2306888527273502E-4</c:v>
                </c:pt>
                <c:pt idx="8614">
                  <c:v>-3.6770376063420399E-4</c:v>
                </c:pt>
                <c:pt idx="8615">
                  <c:v>-1.20244948076311E-4</c:v>
                </c:pt>
                <c:pt idx="8616">
                  <c:v>1.5732995767279501E-4</c:v>
                </c:pt>
                <c:pt idx="8617">
                  <c:v>3.9550059951855098E-4</c:v>
                </c:pt>
                <c:pt idx="8618">
                  <c:v>5.3461566270729096E-4</c:v>
                </c:pt>
                <c:pt idx="8619">
                  <c:v>5.3983291665619601E-4</c:v>
                </c:pt>
                <c:pt idx="8620">
                  <c:v>4.09845667748271E-4</c:v>
                </c:pt>
                <c:pt idx="8621">
                  <c:v>1.7721002885485299E-4</c:v>
                </c:pt>
                <c:pt idx="8622">
                  <c:v>-9.9808961096470804E-5</c:v>
                </c:pt>
                <c:pt idx="8623">
                  <c:v>-3.5183017757133998E-4</c:v>
                </c:pt>
                <c:pt idx="8624">
                  <c:v>-5.1573334347750196E-4</c:v>
                </c:pt>
                <c:pt idx="8625">
                  <c:v>-5.5046789413233503E-4</c:v>
                </c:pt>
                <c:pt idx="8626">
                  <c:v>-4.47334345846827E-4</c:v>
                </c:pt>
                <c:pt idx="8627">
                  <c:v>-2.3216313558316901E-4</c:v>
                </c:pt>
                <c:pt idx="8628">
                  <c:v>4.1154772222826001E-5</c:v>
                </c:pt>
                <c:pt idx="8629">
                  <c:v>3.0416521201994198E-4</c:v>
                </c:pt>
                <c:pt idx="8630">
                  <c:v>4.9099558756267802E-4</c:v>
                </c:pt>
                <c:pt idx="8631">
                  <c:v>5.5485307228484901E-4</c:v>
                </c:pt>
                <c:pt idx="8632">
                  <c:v>4.7974416299471098E-4</c:v>
                </c:pt>
                <c:pt idx="8633">
                  <c:v>2.8448035196582599E-4</c:v>
                </c:pt>
                <c:pt idx="8634">
                  <c:v>1.79666719991209E-5</c:v>
                </c:pt>
                <c:pt idx="8635">
                  <c:v>-2.5304687242690599E-4</c:v>
                </c:pt>
                <c:pt idx="8636">
                  <c:v>-4.6068325786478501E-4</c:v>
                </c:pt>
                <c:pt idx="8637">
                  <c:v>-5.52938663498977E-4</c:v>
                </c:pt>
                <c:pt idx="8638">
                  <c:v>-5.0670715067741305E-4</c:v>
                </c:pt>
                <c:pt idx="8639">
                  <c:v>-3.3356768858573699E-4</c:v>
                </c:pt>
                <c:pt idx="8640">
                  <c:v>-7.6884129584054497E-5</c:v>
                </c:pt>
                <c:pt idx="8641">
                  <c:v>1.9905553662646799E-4</c:v>
                </c:pt>
                <c:pt idx="8642">
                  <c:v>4.2514050883799199E-4</c:v>
                </c:pt>
                <c:pt idx="8643">
                  <c:v>5.4474640323079698E-4</c:v>
                </c:pt>
                <c:pt idx="8644">
                  <c:v>5.27917181573105E-4</c:v>
                </c:pt>
                <c:pt idx="8645">
                  <c:v>3.7886782682999598E-4</c:v>
                </c:pt>
                <c:pt idx="8646">
                  <c:v>1.3492867453194899E-4</c:v>
                </c:pt>
                <c:pt idx="8647">
                  <c:v>-1.4280420133935099E-4</c:v>
                </c:pt>
                <c:pt idx="8648">
                  <c:v>-3.8477087909226197E-4</c:v>
                </c:pt>
                <c:pt idx="8649">
                  <c:v>-5.3036930323127401E-4</c:v>
                </c:pt>
                <c:pt idx="8650">
                  <c:v>-5.4313344520372198E-4</c:v>
                </c:pt>
                <c:pt idx="8651">
                  <c:v>-4.19866446469619E-4</c:v>
                </c:pt>
                <c:pt idx="8652">
                  <c:v>-1.91441291554863E-4</c:v>
                </c:pt>
                <c:pt idx="8653">
                  <c:v>8.4931522445360103E-5</c:v>
                </c:pt>
                <c:pt idx="8654">
                  <c:v>3.4003270977222899E-4</c:v>
                </c:pt>
                <c:pt idx="8655">
                  <c:v>5.0997059552685396E-4</c:v>
                </c:pt>
                <c:pt idx="8656">
                  <c:v>5.5218318200388303E-4</c:v>
                </c:pt>
                <c:pt idx="8657">
                  <c:v>4.5609806505226901E-4</c:v>
                </c:pt>
                <c:pt idx="8658">
                  <c:v>2.4578035828133398E-4</c:v>
                </c:pt>
                <c:pt idx="8659">
                  <c:v>-2.6094563931809302E-5</c:v>
                </c:pt>
                <c:pt idx="8660">
                  <c:v>-2.9143394072930903E-4</c:v>
                </c:pt>
                <c:pt idx="8661">
                  <c:v>-4.8378187914623999E-4</c:v>
                </c:pt>
                <c:pt idx="8662">
                  <c:v>-5.5496364476610098E-4</c:v>
                </c:pt>
                <c:pt idx="8663">
                  <c:v>-4.8715132280978299E-4</c:v>
                </c:pt>
                <c:pt idx="8664">
                  <c:v>-2.9732892998834899E-4</c:v>
                </c:pt>
                <c:pt idx="8665">
                  <c:v>-3.3038662156561601E-5</c:v>
                </c:pt>
                <c:pt idx="8666">
                  <c:v>2.3952634356931701E-4</c:v>
                </c:pt>
                <c:pt idx="8667">
                  <c:v>4.5210049063470098E-4</c:v>
                </c:pt>
                <c:pt idx="8668">
                  <c:v>5.5144326519279696E-4</c:v>
                </c:pt>
                <c:pt idx="8669">
                  <c:v>5.1267365307769604E-4</c:v>
                </c:pt>
                <c:pt idx="8670">
                  <c:v>3.4550174415283902E-4</c:v>
                </c:pt>
                <c:pt idx="8671">
                  <c:v>9.1796780067688694E-5</c:v>
                </c:pt>
                <c:pt idx="8672">
                  <c:v>-1.8489925705129399E-4</c:v>
                </c:pt>
                <c:pt idx="8673">
                  <c:v>-4.1528612821006502E-4</c:v>
                </c:pt>
                <c:pt idx="8674">
                  <c:v>-5.4166201231052005E-4</c:v>
                </c:pt>
                <c:pt idx="8675">
                  <c:v>-5.3237528520063402E-4</c:v>
                </c:pt>
                <c:pt idx="8676">
                  <c:v>-3.8975186529574801E-4</c:v>
                </c:pt>
                <c:pt idx="8677">
                  <c:v>-1.4951267288250501E-4</c:v>
                </c:pt>
                <c:pt idx="8678">
                  <c:v>1.28172895963446E-4</c:v>
                </c:pt>
                <c:pt idx="8679">
                  <c:v>3.7375676788843198E-4</c:v>
                </c:pt>
                <c:pt idx="8680">
                  <c:v>5.25730938677104E-4</c:v>
                </c:pt>
                <c:pt idx="8681">
                  <c:v>5.4603253447612797E-4</c:v>
                </c:pt>
                <c:pt idx="8682">
                  <c:v>4.2957689467568199E-4</c:v>
                </c:pt>
                <c:pt idx="8683">
                  <c:v>2.05531056702129E-4</c:v>
                </c:pt>
                <c:pt idx="8684">
                  <c:v>-6.9991309444581898E-5</c:v>
                </c:pt>
                <c:pt idx="8685">
                  <c:v>-3.2798391794633598E-4</c:v>
                </c:pt>
                <c:pt idx="8686">
                  <c:v>-5.0383091953391996E-4</c:v>
                </c:pt>
                <c:pt idx="8687">
                  <c:v>-5.5349034178412196E-4</c:v>
                </c:pt>
                <c:pt idx="8688">
                  <c:v>-4.6452467432968997E-4</c:v>
                </c:pt>
                <c:pt idx="8689">
                  <c:v>-2.59215920487518E-4</c:v>
                </c:pt>
                <c:pt idx="8690">
                  <c:v>1.1015068699578001E-5</c:v>
                </c:pt>
                <c:pt idx="8691">
                  <c:v>2.7848726559833998E-4</c:v>
                </c:pt>
                <c:pt idx="8692">
                  <c:v>4.7621059921842599E-4</c:v>
                </c:pt>
                <c:pt idx="8693">
                  <c:v>5.5466403406817402E-4</c:v>
                </c:pt>
                <c:pt idx="8694">
                  <c:v>4.9419842069968803E-4</c:v>
                </c:pt>
                <c:pt idx="8695">
                  <c:v>3.09957747082538E-4</c:v>
                </c:pt>
                <c:pt idx="8696">
                  <c:v>4.8086232870302502E-5</c:v>
                </c:pt>
                <c:pt idx="8697">
                  <c:v>-2.2582877666963301E-4</c:v>
                </c:pt>
                <c:pt idx="8698">
                  <c:v>-4.4318356815263598E-4</c:v>
                </c:pt>
                <c:pt idx="8699">
                  <c:v>-5.4954028568055403E-4</c:v>
                </c:pt>
                <c:pt idx="8700">
                  <c:v>-5.1826122955934495E-4</c:v>
                </c:pt>
                <c:pt idx="8701">
                  <c:v>-3.5718043343574299E-4</c:v>
                </c:pt>
                <c:pt idx="8702">
                  <c:v>-1.06641581971616E-4</c:v>
                </c:pt>
                <c:pt idx="8703">
                  <c:v>1.7060631525364799E-4</c:v>
                </c:pt>
                <c:pt idx="8704">
                  <c:v>4.0512480245889402E-4</c:v>
                </c:pt>
                <c:pt idx="8705">
                  <c:v>5.3817726967649298E-4</c:v>
                </c:pt>
                <c:pt idx="8706">
                  <c:v>5.3643990109421703E-4</c:v>
                </c:pt>
                <c:pt idx="8707">
                  <c:v>4.0034783145134702E-4</c:v>
                </c:pt>
                <c:pt idx="8708">
                  <c:v>1.63986163843849E-4</c:v>
                </c:pt>
                <c:pt idx="8709">
                  <c:v>-1.13446855794646E-4</c:v>
                </c:pt>
                <c:pt idx="8710">
                  <c:v>-3.6246640662617298E-4</c:v>
                </c:pt>
                <c:pt idx="8711">
                  <c:v>-5.2070399733983395E-4</c:v>
                </c:pt>
                <c:pt idx="8712">
                  <c:v>-5.4852804170664698E-4</c:v>
                </c:pt>
                <c:pt idx="8713">
                  <c:v>-4.3896983520710399E-4</c:v>
                </c:pt>
                <c:pt idx="8714">
                  <c:v>-2.1946891030878601E-4</c:v>
                </c:pt>
                <c:pt idx="8715">
                  <c:v>5.4999364662643797E-5</c:v>
                </c:pt>
                <c:pt idx="8716">
                  <c:v>3.1569270756302598E-4</c:v>
                </c:pt>
                <c:pt idx="8717">
                  <c:v>4.9731885343887205E-4</c:v>
                </c:pt>
                <c:pt idx="8718">
                  <c:v>5.5438840732876605E-4</c:v>
                </c:pt>
                <c:pt idx="8719">
                  <c:v>4.7260794542717502E-4</c:v>
                </c:pt>
                <c:pt idx="8720">
                  <c:v>2.72459891746507E-4</c:v>
                </c:pt>
                <c:pt idx="8721">
                  <c:v>4.0725679594665696E-6</c:v>
                </c:pt>
                <c:pt idx="8722">
                  <c:v>-2.6533475573739898E-4</c:v>
                </c:pt>
                <c:pt idx="8723">
                  <c:v>-4.68287343842509E-4</c:v>
                </c:pt>
                <c:pt idx="8724">
                  <c:v>-5.5395446163848802E-4</c:v>
                </c:pt>
                <c:pt idx="8725">
                  <c:v>-5.0088024803311498E-4</c:v>
                </c:pt>
                <c:pt idx="8726">
                  <c:v>-3.2235746907237399E-4</c:v>
                </c:pt>
                <c:pt idx="8727">
                  <c:v>-6.3098262221902298E-5</c:v>
                </c:pt>
                <c:pt idx="8728">
                  <c:v>2.1196429583524601E-4</c:v>
                </c:pt>
                <c:pt idx="8729">
                  <c:v>4.3393908106943003E-4</c:v>
                </c:pt>
                <c:pt idx="8730">
                  <c:v>5.4723113148715202E-4</c:v>
                </c:pt>
                <c:pt idx="8731">
                  <c:v>5.2346575024843703E-4</c:v>
                </c:pt>
                <c:pt idx="8732">
                  <c:v>3.6859512451424298E-4</c:v>
                </c:pt>
                <c:pt idx="8733">
                  <c:v>1.21407563247311E-4</c:v>
                </c:pt>
                <c:pt idx="8734">
                  <c:v>-1.5618727539275199E-4</c:v>
                </c:pt>
                <c:pt idx="8735">
                  <c:v>-3.9466404199518801E-4</c:v>
                </c:pt>
                <c:pt idx="8736">
                  <c:v>-5.3429475096195998E-4</c:v>
                </c:pt>
                <c:pt idx="8737">
                  <c:v>-5.4010802502630901E-4</c:v>
                </c:pt>
                <c:pt idx="8738">
                  <c:v>-4.1064789363588202E-4</c:v>
                </c:pt>
                <c:pt idx="8739">
                  <c:v>-1.78338449809763E-4</c:v>
                </c:pt>
                <c:pt idx="8740">
                  <c:v>9.8636965102633602E-5</c:v>
                </c:pt>
                <c:pt idx="8741">
                  <c:v>3.5090814020576901E-4</c:v>
                </c:pt>
                <c:pt idx="8742">
                  <c:v>5.1529219471830798E-4</c:v>
                </c:pt>
                <c:pt idx="8743">
                  <c:v>5.5061812242294603E-4</c:v>
                </c:pt>
                <c:pt idx="8744">
                  <c:v>4.4803832557991198E-4</c:v>
                </c:pt>
                <c:pt idx="8745">
                  <c:v>2.33244550667402E-4</c:v>
                </c:pt>
                <c:pt idx="8746">
                  <c:v>-3.9966768903901998E-5</c:v>
                </c:pt>
                <c:pt idx="8747">
                  <c:v>-3.0316816326738999E-4</c:v>
                </c:pt>
                <c:pt idx="8748">
                  <c:v>-4.9043921042181502E-4</c:v>
                </c:pt>
                <c:pt idx="8749">
                  <c:v>-5.5487671486211801E-4</c:v>
                </c:pt>
                <c:pt idx="8750">
                  <c:v>-4.8034190385996698E-4</c:v>
                </c:pt>
                <c:pt idx="8751">
                  <c:v>-2.8550248321125202E-4</c:v>
                </c:pt>
                <c:pt idx="8752">
                  <c:v>-1.9157194513455899E-5</c:v>
                </c:pt>
                <c:pt idx="8753">
                  <c:v>2.5198613239284202E-4</c:v>
                </c:pt>
                <c:pt idx="8754">
                  <c:v>4.6001796923287599E-4</c:v>
                </c:pt>
                <c:pt idx="8755">
                  <c:v>5.5283545193423602E-4</c:v>
                </c:pt>
                <c:pt idx="8756">
                  <c:v>5.0719186615650702E-4</c:v>
                </c:pt>
                <c:pt idx="8757">
                  <c:v>3.3451893110997098E-4</c:v>
                </c:pt>
                <c:pt idx="8758">
                  <c:v>7.8063654562153599E-5</c:v>
                </c:pt>
                <c:pt idx="8759">
                  <c:v>-1.9794314854251001E-4</c:v>
                </c:pt>
                <c:pt idx="8760">
                  <c:v>-4.2437386214455803E-4</c:v>
                </c:pt>
                <c:pt idx="8761">
                  <c:v>-5.4451750934818798E-4</c:v>
                </c:pt>
                <c:pt idx="8762">
                  <c:v>-5.2828336839417503E-4</c:v>
                </c:pt>
                <c:pt idx="8763">
                  <c:v>-3.7973738059374998E-4</c:v>
                </c:pt>
                <c:pt idx="8764">
                  <c:v>-1.36083810103935E-4</c:v>
                </c:pt>
                <c:pt idx="8765">
                  <c:v>1.4165279482907799E-4</c:v>
                </c:pt>
                <c:pt idx="8766">
                  <c:v>3.8391157854700698E-4</c:v>
                </c:pt>
                <c:pt idx="8767">
                  <c:v>5.3001732580331003E-4</c:v>
                </c:pt>
                <c:pt idx="8768">
                  <c:v>5.4337694582339197E-4</c:v>
                </c:pt>
                <c:pt idx="8769">
                  <c:v>4.2064443889615701E-4</c:v>
                </c:pt>
                <c:pt idx="8770">
                  <c:v>1.9255892275873E-4</c:v>
                </c:pt>
                <c:pt idx="8771">
                  <c:v>-8.3754170132453994E-5</c:v>
                </c:pt>
                <c:pt idx="8772">
                  <c:v>-3.39090511540814E-4</c:v>
                </c:pt>
                <c:pt idx="8773">
                  <c:v>-5.0949953076896302E-4</c:v>
                </c:pt>
                <c:pt idx="8774">
                  <c:v>-5.5230123181040198E-4</c:v>
                </c:pt>
                <c:pt idx="8775">
                  <c:v>-4.5677566311682803E-4</c:v>
                </c:pt>
                <c:pt idx="8776">
                  <c:v>-2.4684779596515101E-4</c:v>
                </c:pt>
                <c:pt idx="8777">
                  <c:v>2.4904633018549299E-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642F-4351-9527-47F268F481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4470248"/>
        <c:axId val="800823896"/>
      </c:scatterChart>
      <c:valAx>
        <c:axId val="714470248"/>
        <c:scaling>
          <c:orientation val="minMax"/>
          <c:max val="26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>
                    <a:solidFill>
                      <a:schemeClr val="tx1"/>
                    </a:solidFill>
                  </a:rPr>
                  <a:t>Time (hour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00823896"/>
        <c:crosses val="autoZero"/>
        <c:crossBetween val="midCat"/>
        <c:majorUnit val="1"/>
      </c:valAx>
      <c:valAx>
        <c:axId val="800823896"/>
        <c:scaling>
          <c:orientation val="minMax"/>
          <c:max val="5.0000000000000012E-4"/>
          <c:min val="-5.0000000000000012E-4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chemeClr val="accent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 b="1">
                    <a:solidFill>
                      <a:schemeClr val="accent1"/>
                    </a:solidFill>
                  </a:rPr>
                  <a:t>Well Water Level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accent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4470248"/>
        <c:crosses val="autoZero"/>
        <c:crossBetween val="midCat"/>
      </c:valAx>
    </c:plotArea>
    <c:legend>
      <c:legendPos val="t"/>
      <c:layout>
        <c:manualLayout>
          <c:xMode val="edge"/>
          <c:yMode val="edge"/>
          <c:x val="7.3760815088507015E-2"/>
          <c:y val="0.16206646324358145"/>
          <c:w val="0.47243106588535488"/>
          <c:h val="8.6242843180408327E-2"/>
        </c:manualLayout>
      </c:layout>
      <c:overlay val="0"/>
      <c:spPr>
        <a:solidFill>
          <a:schemeClr val="bg1"/>
        </a:solidFill>
        <a:ln>
          <a:solidFill>
            <a:schemeClr val="bg1">
              <a:lumMod val="75000"/>
            </a:scheme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chemeClr val="tx1"/>
                </a:solidFill>
              </a:rPr>
              <a:t>Inland Tidal Propagation </a:t>
            </a:r>
            <a:endParaRPr lang="en-US" sz="1600" b="1" baseline="30000">
              <a:solidFill>
                <a:schemeClr val="tx1"/>
              </a:solidFill>
            </a:endParaRPr>
          </a:p>
        </c:rich>
      </c:tx>
      <c:layout>
        <c:manualLayout>
          <c:xMode val="edge"/>
          <c:yMode val="edge"/>
          <c:x val="0.30950421465446432"/>
          <c:y val="4.6733655193564913E-2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8.0179629344737352E-2"/>
          <c:y val="0.16392368152652781"/>
          <c:w val="0.89168280142758616"/>
          <c:h val="0.68969314015118033"/>
        </c:manualLayout>
      </c:layout>
      <c:scatterChart>
        <c:scatterStyle val="lineMarker"/>
        <c:varyColors val="0"/>
        <c:ser>
          <c:idx val="0"/>
          <c:order val="0"/>
          <c:tx>
            <c:strRef>
              <c:f>'F319'!$C$5</c:f>
              <c:strCache>
                <c:ptCount val="1"/>
                <c:pt idx="0">
                  <c:v>tide phase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F319'!$A$6:$A$381</c:f>
              <c:numCache>
                <c:formatCode>General</c:formatCode>
                <c:ptCount val="376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</c:numCache>
            </c:numRef>
          </c:xVal>
          <c:yVal>
            <c:numRef>
              <c:f>'F319'!$C$6:$C$381</c:f>
              <c:numCache>
                <c:formatCode>General</c:formatCode>
                <c:ptCount val="376"/>
                <c:pt idx="0">
                  <c:v>0.12875492866141061</c:v>
                </c:pt>
                <c:pt idx="1">
                  <c:v>-1.9607741435910327E-2</c:v>
                </c:pt>
                <c:pt idx="2">
                  <c:v>-0.16304928173125768</c:v>
                </c:pt>
                <c:pt idx="3">
                  <c:v>-0.26556888911859555</c:v>
                </c:pt>
                <c:pt idx="4">
                  <c:v>-0.301436303085799</c:v>
                </c:pt>
                <c:pt idx="5">
                  <c:v>-0.26164955875228013</c:v>
                </c:pt>
                <c:pt idx="6">
                  <c:v>-0.15619429030763385</c:v>
                </c:pt>
                <c:pt idx="7">
                  <c:v>-1.1537547310537624E-2</c:v>
                </c:pt>
                <c:pt idx="8">
                  <c:v>0.1360148768692761</c:v>
                </c:pt>
                <c:pt idx="9">
                  <c:v>0.24943043392133574</c:v>
                </c:pt>
                <c:pt idx="10">
                  <c:v>0.30024420963609261</c:v>
                </c:pt>
                <c:pt idx="11">
                  <c:v>0.27570301737866076</c:v>
                </c:pt>
                <c:pt idx="12">
                  <c:v>0.18196617911831595</c:v>
                </c:pt>
                <c:pt idx="13">
                  <c:v>4.2559665442412235E-2</c:v>
                </c:pt>
                <c:pt idx="14">
                  <c:v>-0.107528427172872</c:v>
                </c:pt>
                <c:pt idx="15">
                  <c:v>-0.23062915108741766</c:v>
                </c:pt>
                <c:pt idx="16">
                  <c:v>-0.29584681935633272</c:v>
                </c:pt>
                <c:pt idx="17">
                  <c:v>-0.28681317192364097</c:v>
                </c:pt>
                <c:pt idx="18">
                  <c:v>-0.20579546388074804</c:v>
                </c:pt>
                <c:pt idx="19">
                  <c:v>-7.3127432228449141E-2</c:v>
                </c:pt>
                <c:pt idx="20">
                  <c:v>7.7894043509047287E-2</c:v>
                </c:pt>
                <c:pt idx="21">
                  <c:v>0.20936575620213305</c:v>
                </c:pt>
                <c:pt idx="22">
                  <c:v>0.28829107716892782</c:v>
                </c:pt>
                <c:pt idx="23">
                  <c:v>0.2948614144607285</c:v>
                </c:pt>
                <c:pt idx="24">
                  <c:v>0.22742775190902972</c:v>
                </c:pt>
                <c:pt idx="25">
                  <c:v>0.10291451742532794</c:v>
                </c:pt>
                <c:pt idx="26">
                  <c:v>-4.7428091665990255E-2</c:v>
                </c:pt>
                <c:pt idx="27">
                  <c:v>-0.18586724945410346</c:v>
                </c:pt>
                <c:pt idx="28">
                  <c:v>-0.27765764540042226</c:v>
                </c:pt>
                <c:pt idx="29">
                  <c:v>-0.29976182491066006</c:v>
                </c:pt>
                <c:pt idx="30">
                  <c:v>-0.24663210484693318</c:v>
                </c:pt>
                <c:pt idx="31">
                  <c:v>-0.13160292505947466</c:v>
                </c:pt>
                <c:pt idx="32">
                  <c:v>1.6455814948053163E-2</c:v>
                </c:pt>
                <c:pt idx="33">
                  <c:v>0.16038449226471446</c:v>
                </c:pt>
                <c:pt idx="34">
                  <c:v>0.26406004266015737</c:v>
                </c:pt>
                <c:pt idx="35">
                  <c:v>0.30146208829257054</c:v>
                </c:pt>
                <c:pt idx="36">
                  <c:v>0.26320350408087184</c:v>
                </c:pt>
                <c:pt idx="37">
                  <c:v>0.15888638823514142</c:v>
                </c:pt>
                <c:pt idx="38">
                  <c:v>1.4692138002084621E-2</c:v>
                </c:pt>
                <c:pt idx="39">
                  <c:v>-0.13318952918376495</c:v>
                </c:pt>
                <c:pt idx="40">
                  <c:v>-0.24764343195731339</c:v>
                </c:pt>
                <c:pt idx="41">
                  <c:v>-0.29994405321951112</c:v>
                </c:pt>
                <c:pt idx="42">
                  <c:v>-0.2769650394432977</c:v>
                </c:pt>
                <c:pt idx="43">
                  <c:v>-0.18447363872725298</c:v>
                </c:pt>
                <c:pt idx="44">
                  <c:v>-4.5683243086890431E-2</c:v>
                </c:pt>
                <c:pt idx="45">
                  <c:v>0.10457268364184648</c:v>
                </c:pt>
                <c:pt idx="46">
                  <c:v>0.2285830709939671</c:v>
                </c:pt>
                <c:pt idx="47">
                  <c:v>0.29522392567598177</c:v>
                </c:pt>
                <c:pt idx="48">
                  <c:v>0.28776979784059314</c:v>
                </c:pt>
                <c:pt idx="49">
                  <c:v>0.20809151645391605</c:v>
                </c:pt>
                <c:pt idx="50">
                  <c:v>7.6186650658942909E-2</c:v>
                </c:pt>
                <c:pt idx="51">
                  <c:v>-7.4839458564103928E-2</c:v>
                </c:pt>
                <c:pt idx="52">
                  <c:v>-0.20708244117832234</c:v>
                </c:pt>
                <c:pt idx="53">
                  <c:v>-0.28735209600879735</c:v>
                </c:pt>
                <c:pt idx="54">
                  <c:v>-0.29550243164330747</c:v>
                </c:pt>
                <c:pt idx="55">
                  <c:v>-0.22948788563305642</c:v>
                </c:pt>
                <c:pt idx="56">
                  <c:v>-0.1058767175502692</c:v>
                </c:pt>
                <c:pt idx="57">
                  <c:v>4.4307274933291535E-2</c:v>
                </c:pt>
                <c:pt idx="58">
                  <c:v>0.18337107533192062</c:v>
                </c:pt>
                <c:pt idx="59">
                  <c:v>0.27641260097826559</c:v>
                </c:pt>
                <c:pt idx="60">
                  <c:v>0.30008039009502191</c:v>
                </c:pt>
                <c:pt idx="61">
                  <c:v>0.24843432649135791</c:v>
                </c:pt>
                <c:pt idx="62">
                  <c:v>0.13443648351905088</c:v>
                </c:pt>
                <c:pt idx="63">
                  <c:v>-1.3302083120026193E-2</c:v>
                </c:pt>
                <c:pt idx="64">
                  <c:v>-0.15770210728167114</c:v>
                </c:pt>
                <c:pt idx="65">
                  <c:v>-0.2625222266126207</c:v>
                </c:pt>
                <c:pt idx="66">
                  <c:v>-0.30145480059389312</c:v>
                </c:pt>
                <c:pt idx="67">
                  <c:v>-0.26472857378980896</c:v>
                </c:pt>
                <c:pt idx="68">
                  <c:v>-0.16156105500065782</c:v>
                </c:pt>
                <c:pt idx="69">
                  <c:v>-1.7845116843569205E-2</c:v>
                </c:pt>
                <c:pt idx="70">
                  <c:v>0.1303495694960268</c:v>
                </c:pt>
                <c:pt idx="71">
                  <c:v>0.24582926144330994</c:v>
                </c:pt>
                <c:pt idx="72">
                  <c:v>0.29961099043859019</c:v>
                </c:pt>
                <c:pt idx="73">
                  <c:v>0.27819667613305321</c:v>
                </c:pt>
                <c:pt idx="74">
                  <c:v>0.18696086003940088</c:v>
                </c:pt>
                <c:pt idx="75">
                  <c:v>4.8801808898552623E-2</c:v>
                </c:pt>
                <c:pt idx="76">
                  <c:v>-0.10160546761523846</c:v>
                </c:pt>
                <c:pt idx="77">
                  <c:v>-0.22651191343113375</c:v>
                </c:pt>
                <c:pt idx="78">
                  <c:v>-0.29456864346865225</c:v>
                </c:pt>
                <c:pt idx="79">
                  <c:v>-0.28869485301055242</c:v>
                </c:pt>
                <c:pt idx="80">
                  <c:v>-0.21036473965212255</c:v>
                </c:pt>
                <c:pt idx="81">
                  <c:v>-7.9237510778394929E-2</c:v>
                </c:pt>
                <c:pt idx="82">
                  <c:v>7.1776663106352931E-2</c:v>
                </c:pt>
                <c:pt idx="83">
                  <c:v>0.20477640748355497</c:v>
                </c:pt>
                <c:pt idx="84">
                  <c:v>0.28638158992705098</c:v>
                </c:pt>
                <c:pt idx="85">
                  <c:v>0.29611102974447162</c:v>
                </c:pt>
                <c:pt idx="86">
                  <c:v>0.23152284262195991</c:v>
                </c:pt>
                <c:pt idx="87">
                  <c:v>0.10882730211615965</c:v>
                </c:pt>
                <c:pt idx="88">
                  <c:v>-4.1181597322968035E-2</c:v>
                </c:pt>
                <c:pt idx="89">
                  <c:v>-0.18085478387338302</c:v>
                </c:pt>
                <c:pt idx="90">
                  <c:v>-0.27513723178835175</c:v>
                </c:pt>
                <c:pt idx="91">
                  <c:v>-0.30036603395774464</c:v>
                </c:pt>
                <c:pt idx="92">
                  <c:v>-0.25020929281809384</c:v>
                </c:pt>
                <c:pt idx="93">
                  <c:v>-0.13725529317507834</c:v>
                </c:pt>
                <c:pt idx="94">
                  <c:v>1.0146891942551214E-2</c:v>
                </c:pt>
                <c:pt idx="95">
                  <c:v>0.15500242106213483</c:v>
                </c:pt>
                <c:pt idx="96">
                  <c:v>0.26095560968726705</c:v>
                </c:pt>
                <c:pt idx="97">
                  <c:v>0.30141444078928736</c:v>
                </c:pt>
                <c:pt idx="98">
                  <c:v>0.26622460056620778</c:v>
                </c:pt>
                <c:pt idx="99">
                  <c:v>0.16421799717093058</c:v>
                </c:pt>
                <c:pt idx="100">
                  <c:v>2.0996137926846434E-2</c:v>
                </c:pt>
                <c:pt idx="101">
                  <c:v>-0.12749530937329515</c:v>
                </c:pt>
                <c:pt idx="102">
                  <c:v>-0.24398812140898166</c:v>
                </c:pt>
                <c:pt idx="103">
                  <c:v>-0.29924505783309402</c:v>
                </c:pt>
                <c:pt idx="104">
                  <c:v>-0.27939779232710732</c:v>
                </c:pt>
                <c:pt idx="105">
                  <c:v>-0.18942757018587048</c:v>
                </c:pt>
                <c:pt idx="106">
                  <c:v>-5.1915020744744113E-2</c:v>
                </c:pt>
                <c:pt idx="107">
                  <c:v>9.8627104621386338E-2</c:v>
                </c:pt>
                <c:pt idx="108">
                  <c:v>0.22441590562218316</c:v>
                </c:pt>
                <c:pt idx="109">
                  <c:v>0.29388104462425846</c:v>
                </c:pt>
                <c:pt idx="110">
                  <c:v>0.28958823594725897</c:v>
                </c:pt>
                <c:pt idx="111">
                  <c:v>0.21261488408382903</c:v>
                </c:pt>
                <c:pt idx="112">
                  <c:v>8.2279677881996222E-2</c:v>
                </c:pt>
                <c:pt idx="113">
                  <c:v>-6.8705993149968086E-2</c:v>
                </c:pt>
                <c:pt idx="114">
                  <c:v>-0.20244790810893634</c:v>
                </c:pt>
                <c:pt idx="115">
                  <c:v>-0.28537966539632759</c:v>
                </c:pt>
                <c:pt idx="116">
                  <c:v>-0.29668714199593421</c:v>
                </c:pt>
                <c:pt idx="117">
                  <c:v>-0.23353239962401875</c:v>
                </c:pt>
                <c:pt idx="118">
                  <c:v>-0.111765947419391</c:v>
                </c:pt>
                <c:pt idx="119">
                  <c:v>3.8051401748008411E-2</c:v>
                </c:pt>
                <c:pt idx="120">
                  <c:v>0.17831865113665152</c:v>
                </c:pt>
                <c:pt idx="121">
                  <c:v>0.27383167774929723</c:v>
                </c:pt>
                <c:pt idx="122">
                  <c:v>0.30061872516132643</c:v>
                </c:pt>
                <c:pt idx="123">
                  <c:v>0.25195680909848328</c:v>
                </c:pt>
                <c:pt idx="124">
                  <c:v>0.14005904478062783</c:v>
                </c:pt>
                <c:pt idx="125">
                  <c:v>-6.9905875663650915E-3</c:v>
                </c:pt>
                <c:pt idx="126">
                  <c:v>-0.15228572978417104</c:v>
                </c:pt>
                <c:pt idx="127">
                  <c:v>-0.25936036375497989</c:v>
                </c:pt>
                <c:pt idx="128">
                  <c:v>-0.30134101330656238</c:v>
                </c:pt>
                <c:pt idx="129">
                  <c:v>-0.26769142028344589</c:v>
                </c:pt>
                <c:pt idx="130">
                  <c:v>-0.16685692325727178</c:v>
                </c:pt>
                <c:pt idx="131">
                  <c:v>-2.4144855558741869E-2</c:v>
                </c:pt>
                <c:pt idx="132">
                  <c:v>0.12462706195180481</c:v>
                </c:pt>
                <c:pt idx="133">
                  <c:v>0.24212021384275714</c:v>
                </c:pt>
                <c:pt idx="134">
                  <c:v>0.29884629554887698</c:v>
                </c:pt>
                <c:pt idx="135">
                  <c:v>0.28056825625303422</c:v>
                </c:pt>
                <c:pt idx="136">
                  <c:v>0.19187349854790489</c:v>
                </c:pt>
                <c:pt idx="137">
                  <c:v>5.5022537080125757E-2</c:v>
                </c:pt>
                <c:pt idx="138">
                  <c:v>-9.5637921411519222E-2</c:v>
                </c:pt>
                <c:pt idx="139">
                  <c:v>-0.2222952775165852</c:v>
                </c:pt>
                <c:pt idx="140">
                  <c:v>-0.29316120457815154</c:v>
                </c:pt>
                <c:pt idx="141">
                  <c:v>-0.2904498486391443</c:v>
                </c:pt>
                <c:pt idx="142">
                  <c:v>-0.21484170288944787</c:v>
                </c:pt>
                <c:pt idx="143">
                  <c:v>-8.5312818218740996E-2</c:v>
                </c:pt>
                <c:pt idx="144">
                  <c:v>6.5627785573154795E-2</c:v>
                </c:pt>
                <c:pt idx="145">
                  <c:v>0.20009719851029439</c:v>
                </c:pt>
                <c:pt idx="146">
                  <c:v>0.28434643233606122</c:v>
                </c:pt>
                <c:pt idx="147">
                  <c:v>0.2972307051933944</c:v>
                </c:pt>
                <c:pt idx="148">
                  <c:v>0.235516336174004</c:v>
                </c:pt>
                <c:pt idx="149">
                  <c:v>0.11469233106593596</c:v>
                </c:pt>
                <c:pt idx="150">
                  <c:v>-3.4917031616838956E-2</c:v>
                </c:pt>
                <c:pt idx="151">
                  <c:v>-0.17576295535655731</c:v>
                </c:pt>
                <c:pt idx="152">
                  <c:v>-0.27249608209131204</c:v>
                </c:pt>
                <c:pt idx="153">
                  <c:v>-0.30083843598342369</c:v>
                </c:pt>
                <c:pt idx="154">
                  <c:v>-0.25367668361549073</c:v>
                </c:pt>
                <c:pt idx="155">
                  <c:v>-0.14284743074085443</c:v>
                </c:pt>
                <c:pt idx="156">
                  <c:v>3.8335162644860298E-3</c:v>
                </c:pt>
                <c:pt idx="157">
                  <c:v>0.14955233149156044</c:v>
                </c:pt>
                <c:pt idx="158">
                  <c:v>0.25773666382757698</c:v>
                </c:pt>
                <c:pt idx="159">
                  <c:v>0.30123452620132218</c:v>
                </c:pt>
                <c:pt idx="160">
                  <c:v>0.26912887201921343</c:v>
                </c:pt>
                <c:pt idx="161">
                  <c:v>0.16947754374739404</c:v>
                </c:pt>
                <c:pt idx="162">
                  <c:v>2.7290924298532519E-2</c:v>
                </c:pt>
                <c:pt idx="163">
                  <c:v>-0.12174514190209619</c:v>
                </c:pt>
                <c:pt idx="164">
                  <c:v>-0.24022574366961452</c:v>
                </c:pt>
                <c:pt idx="165">
                  <c:v>-0.2984147473335011</c:v>
                </c:pt>
                <c:pt idx="166">
                  <c:v>-0.28170793950112805</c:v>
                </c:pt>
                <c:pt idx="167">
                  <c:v>-0.19429837678686862</c:v>
                </c:pt>
                <c:pt idx="168">
                  <c:v>-5.8124016984338188E-2</c:v>
                </c:pt>
                <c:pt idx="169">
                  <c:v>9.2638245924064236E-2</c:v>
                </c:pt>
                <c:pt idx="170">
                  <c:v>0.22015026176502236</c:v>
                </c:pt>
                <c:pt idx="171">
                  <c:v>0.29240920230277379</c:v>
                </c:pt>
                <c:pt idx="172">
                  <c:v>0.29127959656011954</c:v>
                </c:pt>
                <c:pt idx="173">
                  <c:v>0.21704495176826347</c:v>
                </c:pt>
                <c:pt idx="174">
                  <c:v>8.8336599027639046E-2</c:v>
                </c:pt>
                <c:pt idx="175">
                  <c:v>-6.2542378080958722E-2</c:v>
                </c:pt>
                <c:pt idx="176">
                  <c:v>-0.19772453658010489</c:v>
                </c:pt>
                <c:pt idx="177">
                  <c:v>-0.28328200410058124</c:v>
                </c:pt>
                <c:pt idx="178">
                  <c:v>-0.29774165970341226</c:v>
                </c:pt>
                <c:pt idx="179">
                  <c:v>-0.23747443461757284</c:v>
                </c:pt>
                <c:pt idx="180">
                  <c:v>-0.1176061320071647</c:v>
                </c:pt>
                <c:pt idx="181">
                  <c:v>3.1778830796209703E-2</c:v>
                </c:pt>
                <c:pt idx="182">
                  <c:v>0.17318797691441035</c:v>
                </c:pt>
                <c:pt idx="183">
                  <c:v>0.27113059134038159</c:v>
                </c:pt>
                <c:pt idx="184">
                  <c:v>0.30102514231992888</c:v>
                </c:pt>
                <c:pt idx="185">
                  <c:v>0.25536872768446234</c:v>
                </c:pt>
                <c:pt idx="186">
                  <c:v>0.14562014514644048</c:v>
                </c:pt>
                <c:pt idx="187">
                  <c:v>-6.7602439389908219E-4</c:v>
                </c:pt>
                <c:pt idx="188">
                  <c:v>-0.14680252606083508</c:v>
                </c:pt>
                <c:pt idx="189">
                  <c:v>-0.25608468803855511</c:v>
                </c:pt>
                <c:pt idx="190">
                  <c:v>-0.30109499115609845</c:v>
                </c:pt>
                <c:pt idx="191">
                  <c:v>-0.27053679807297321</c:v>
                </c:pt>
                <c:pt idx="192">
                  <c:v>-0.17207957113737335</c:v>
                </c:pt>
                <c:pt idx="193">
                  <c:v>-3.0433998996237836E-2</c:v>
                </c:pt>
                <c:pt idx="194">
                  <c:v>0.11884986539496066</c:v>
                </c:pt>
                <c:pt idx="195">
                  <c:v>0.23830491872881496</c:v>
                </c:pt>
                <c:pt idx="196">
                  <c:v>0.29795046053139673</c:v>
                </c:pt>
                <c:pt idx="197">
                  <c:v>0.28281671703865668</c:v>
                </c:pt>
                <c:pt idx="198">
                  <c:v>0.19670193887323675</c:v>
                </c:pt>
                <c:pt idx="199">
                  <c:v>6.1219120198966089E-2</c:v>
                </c:pt>
                <c:pt idx="200">
                  <c:v>-8.9628407248441982E-2</c:v>
                </c:pt>
                <c:pt idx="201">
                  <c:v>-0.21798109369361479</c:v>
                </c:pt>
                <c:pt idx="202">
                  <c:v>-0.29162512029902959</c:v>
                </c:pt>
                <c:pt idx="203">
                  <c:v>-0.29207738867993416</c:v>
                </c:pt>
                <c:pt idx="204">
                  <c:v>-0.21922438900568877</c:v>
                </c:pt>
                <c:pt idx="205">
                  <c:v>-9.1350688574978134E-2</c:v>
                </c:pt>
                <c:pt idx="206">
                  <c:v>5.9450109168114607E-2</c:v>
                </c:pt>
                <c:pt idx="207">
                  <c:v>0.19533018261901577</c:v>
                </c:pt>
                <c:pt idx="208">
                  <c:v>0.28218649746654506</c:v>
                </c:pt>
                <c:pt idx="209">
                  <c:v>0.29821994947001845</c:v>
                </c:pt>
                <c:pt idx="210">
                  <c:v>0.23940648013503604</c:v>
                </c:pt>
                <c:pt idx="211">
                  <c:v>0.12050703057487412</c:v>
                </c:pt>
                <c:pt idx="212">
                  <c:v>-2.8637143572652551E-2</c:v>
                </c:pt>
                <c:pt idx="213">
                  <c:v>-0.17059399830659897</c:v>
                </c:pt>
                <c:pt idx="214">
                  <c:v>-0.26973535530214016</c:v>
                </c:pt>
                <c:pt idx="215">
                  <c:v>-0.30117882368761079</c:v>
                </c:pt>
                <c:pt idx="216">
                  <c:v>-0.25703275567405304</c:v>
                </c:pt>
                <c:pt idx="217">
                  <c:v>-0.14837688380749078</c:v>
                </c:pt>
                <c:pt idx="218">
                  <c:v>-2.481541642270841E-3</c:v>
                </c:pt>
                <c:pt idx="219">
                  <c:v>0.14403661516852537</c:v>
                </c:pt>
                <c:pt idx="220">
                  <c:v>0.25440461762329353</c:v>
                </c:pt>
                <c:pt idx="221">
                  <c:v>0.3009224234790373</c:v>
                </c:pt>
                <c:pt idx="222">
                  <c:v>0.27191504398361654</c:v>
                </c:pt>
                <c:pt idx="223">
                  <c:v>0.17466271996327143</c:v>
                </c:pt>
                <c:pt idx="224">
                  <c:v>3.3573734830553051E-2</c:v>
                </c:pt>
                <c:pt idx="225">
                  <c:v>-0.11594155006638014</c:v>
                </c:pt>
                <c:pt idx="226">
                  <c:v>-0.23635794975087696</c:v>
                </c:pt>
                <c:pt idx="227">
                  <c:v>-0.29745348607868721</c:v>
                </c:pt>
                <c:pt idx="228">
                  <c:v>-0.28389446722349948</c:v>
                </c:pt>
                <c:pt idx="229">
                  <c:v>-0.19908392111641007</c:v>
                </c:pt>
                <c:pt idx="230">
                  <c:v>-6.4307507165640654E-2</c:v>
                </c:pt>
                <c:pt idx="231">
                  <c:v>8.660873558886259E-2</c:v>
                </c:pt>
                <c:pt idx="232">
                  <c:v>0.21578801127805003</c:v>
                </c:pt>
                <c:pt idx="233">
                  <c:v>0.29080904458730655</c:v>
                </c:pt>
                <c:pt idx="234">
                  <c:v>0.29284313747408763</c:v>
                </c:pt>
                <c:pt idx="235">
                  <c:v>0.22137977549918503</c:v>
                </c:pt>
                <c:pt idx="236">
                  <c:v>9.4354756189864206E-2</c:v>
                </c:pt>
                <c:pt idx="237">
                  <c:v>-5.6351318082447269E-2</c:v>
                </c:pt>
                <c:pt idx="238">
                  <c:v>-0.19291439930772933</c:v>
                </c:pt>
                <c:pt idx="239">
                  <c:v>-0.28106003262009516</c:v>
                </c:pt>
                <c:pt idx="240">
                  <c:v>-0.29866552202086649</c:v>
                </c:pt>
                <c:pt idx="241">
                  <c:v>-0.24131226076476103</c:v>
                </c:pt>
                <c:pt idx="242">
                  <c:v>-0.1233947085161077</c:v>
                </c:pt>
                <c:pt idx="243">
                  <c:v>2.5492314615595525E-2</c:v>
                </c:pt>
                <c:pt idx="244">
                  <c:v>0.16798130411432313</c:v>
                </c:pt>
                <c:pt idx="245">
                  <c:v>0.26831052704567698</c:v>
                </c:pt>
                <c:pt idx="246">
                  <c:v>0.30129946322633266</c:v>
                </c:pt>
                <c:pt idx="247">
                  <c:v>0.25866858502662077</c:v>
                </c:pt>
                <c:pt idx="248">
                  <c:v>0.15111734428696041</c:v>
                </c:pt>
                <c:pt idx="249">
                  <c:v>5.6388354324880827E-3</c:v>
                </c:pt>
                <c:pt idx="250">
                  <c:v>-0.14125490225830606</c:v>
                </c:pt>
                <c:pt idx="251">
                  <c:v>-0.25269663689960042</c:v>
                </c:pt>
                <c:pt idx="252">
                  <c:v>-0.30071684210225758</c:v>
                </c:pt>
                <c:pt idx="253">
                  <c:v>-0.27326345854600986</c:v>
                </c:pt>
                <c:pt idx="254">
                  <c:v>-0.17722670683200384</c:v>
                </c:pt>
                <c:pt idx="255">
                  <c:v>-3.6709787346133456E-2</c:v>
                </c:pt>
                <c:pt idx="256">
                  <c:v>0.11302051498261338</c:v>
                </c:pt>
                <c:pt idx="257">
                  <c:v>0.23438505033440857</c:v>
                </c:pt>
                <c:pt idx="258">
                  <c:v>0.29692387849764856</c:v>
                </c:pt>
                <c:pt idx="259">
                  <c:v>0.28494107181740291</c:v>
                </c:pt>
                <c:pt idx="260">
                  <c:v>0.20144406219296462</c:v>
                </c:pt>
                <c:pt idx="261">
                  <c:v>6.7388839062418229E-2</c:v>
                </c:pt>
                <c:pt idx="262">
                  <c:v>-8.3579562228623339E-2</c:v>
                </c:pt>
                <c:pt idx="263">
                  <c:v>-0.21357125511785419</c:v>
                </c:pt>
                <c:pt idx="264">
                  <c:v>-0.28996106469784588</c:v>
                </c:pt>
                <c:pt idx="265">
                  <c:v>-0.29357675893361712</c:v>
                </c:pt>
                <c:pt idx="266">
                  <c:v>-0.22351087478478468</c:v>
                </c:pt>
                <c:pt idx="267">
                  <c:v>-9.7348472300894578E-2</c:v>
                </c:pt>
                <c:pt idx="268">
                  <c:v>5.3246344787184485E-2</c:v>
                </c:pt>
                <c:pt idx="269">
                  <c:v>0.19047745167782384</c:v>
                </c:pt>
                <c:pt idx="270">
                  <c:v>0.27990273314386743</c:v>
                </c:pt>
                <c:pt idx="271">
                  <c:v>0.29907832847290977</c:v>
                </c:pt>
                <c:pt idx="272">
                  <c:v>0.24319156742688294</c:v>
                </c:pt>
                <c:pt idx="273">
                  <c:v>0.1262688490287612</c:v>
                </c:pt>
                <c:pt idx="274">
                  <c:v>-2.2344688939141582E-2</c:v>
                </c:pt>
                <c:pt idx="275">
                  <c:v>-0.16535018097204163</c:v>
                </c:pt>
                <c:pt idx="276">
                  <c:v>-0.26685626288653558</c:v>
                </c:pt>
                <c:pt idx="277">
                  <c:v>-0.301387047700931</c:v>
                </c:pt>
                <c:pt idx="278">
                  <c:v>-0.26027603627796903</c:v>
                </c:pt>
                <c:pt idx="279">
                  <c:v>-0.15384122593335778</c:v>
                </c:pt>
                <c:pt idx="280">
                  <c:v>-8.7955105955643941E-3</c:v>
                </c:pt>
                <c:pt idx="281">
                  <c:v>0.13845769250704293</c:v>
                </c:pt>
                <c:pt idx="282">
                  <c:v>0.2509609332472828</c:v>
                </c:pt>
                <c:pt idx="283">
                  <c:v>0.30047826957976209</c:v>
                </c:pt>
                <c:pt idx="284">
                  <c:v>0.27458189382782916</c:v>
                </c:pt>
                <c:pt idx="285">
                  <c:v>0.17977125045282599</c:v>
                </c:pt>
                <c:pt idx="286">
                  <c:v>3.9841812491861632E-2</c:v>
                </c:pt>
                <c:pt idx="287">
                  <c:v>-0.11008708060569813</c:v>
                </c:pt>
                <c:pt idx="288">
                  <c:v>-0.23238643692301481</c:v>
                </c:pt>
                <c:pt idx="289">
                  <c:v>-0.29636169589060357</c:v>
                </c:pt>
                <c:pt idx="290">
                  <c:v>-0.28595641599920468</c:v>
                </c:pt>
                <c:pt idx="291">
                  <c:v>-0.20378210317563836</c:v>
                </c:pt>
                <c:pt idx="292">
                  <c:v>-7.0462777841356392E-2</c:v>
                </c:pt>
                <c:pt idx="293">
                  <c:v>8.0541219493306879E-2</c:v>
                </c:pt>
                <c:pt idx="294">
                  <c:v>0.21133106840966703</c:v>
                </c:pt>
                <c:pt idx="295">
                  <c:v>0.28908127366114894</c:v>
                </c:pt>
                <c:pt idx="296">
                  <c:v>0.29427817257409561</c:v>
                </c:pt>
                <c:pt idx="297">
                  <c:v>0.22561745306330661</c:v>
                </c:pt>
                <c:pt idx="298">
                  <c:v>0.10033150847270252</c:v>
                </c:pt>
                <c:pt idx="299">
                  <c:v>-5.013552992392914E-2</c:v>
                </c:pt>
                <c:pt idx="300">
                  <c:v>-0.18801960708288695</c:v>
                </c:pt>
                <c:pt idx="301">
                  <c:v>-0.27871472600326702</c:v>
                </c:pt>
                <c:pt idx="302">
                  <c:v>-0.29945832353783741</c:v>
                </c:pt>
                <c:pt idx="303">
                  <c:v>-0.24504419394570315</c:v>
                </c:pt>
                <c:pt idx="304">
                  <c:v>-0.12912913679552274</c:v>
                </c:pt>
                <c:pt idx="305">
                  <c:v>1.9194611863807096E-2</c:v>
                </c:pt>
                <c:pt idx="306">
                  <c:v>0.16270091753567978</c:v>
                </c:pt>
                <c:pt idx="307">
                  <c:v>0.26537272236968867</c:v>
                </c:pt>
                <c:pt idx="308">
                  <c:v>0.30144156750265666</c:v>
                </c:pt>
                <c:pt idx="309">
                  <c:v>0.26185493307728858</c:v>
                </c:pt>
                <c:pt idx="310">
                  <c:v>0.1565482299141476</c:v>
                </c:pt>
                <c:pt idx="311">
                  <c:v>1.1951220817768848E-2</c:v>
                </c:pt>
                <c:pt idx="312">
                  <c:v>-0.1356452927920965</c:v>
                </c:pt>
                <c:pt idx="313">
                  <c:v>-0.24919769708735726</c:v>
                </c:pt>
                <c:pt idx="314">
                  <c:v>-0.3002067320849256</c:v>
                </c:pt>
                <c:pt idx="315">
                  <c:v>-0.27587020518567223</c:v>
                </c:pt>
                <c:pt idx="316">
                  <c:v>-0.18229607166797054</c:v>
                </c:pt>
                <c:pt idx="317">
                  <c:v>-4.2969466658456232E-2</c:v>
                </c:pt>
                <c:pt idx="318">
                  <c:v>0.107141568757852</c:v>
                </c:pt>
                <c:pt idx="319">
                  <c:v>0.23036232878125651</c:v>
                </c:pt>
                <c:pt idx="320">
                  <c:v>0.2957669999336956</c:v>
                </c:pt>
                <c:pt idx="321">
                  <c:v>0.28694038837713332</c:v>
                </c:pt>
                <c:pt idx="322">
                  <c:v>0.20609778756203789</c:v>
                </c:pt>
                <c:pt idx="323">
                  <c:v>7.352898626599963E-2</c:v>
                </c:pt>
                <c:pt idx="324">
                  <c:v>-7.7494040714585211E-2</c:v>
                </c:pt>
                <c:pt idx="325">
                  <c:v>-0.20906769692075367</c:v>
                </c:pt>
                <c:pt idx="326">
                  <c:v>-0.28816976799763022</c:v>
                </c:pt>
                <c:pt idx="327">
                  <c:v>-0.29494730144459663</c:v>
                </c:pt>
                <c:pt idx="328">
                  <c:v>-0.2276992792254505</c:v>
                </c:pt>
                <c:pt idx="329">
                  <c:v>-0.10330353744120956</c:v>
                </c:pt>
                <c:pt idx="330">
                  <c:v>4.7019214774747582E-2</c:v>
                </c:pt>
                <c:pt idx="331">
                  <c:v>0.18554113516875709</c:v>
                </c:pt>
                <c:pt idx="332">
                  <c:v>0.27749614153263941</c:v>
                </c:pt>
                <c:pt idx="333">
                  <c:v>0.29980546552700715</c:v>
                </c:pt>
                <c:pt idx="334">
                  <c:v>0.24686993707264054</c:v>
                </c:pt>
                <c:pt idx="335">
                  <c:v>0.13197525801896789</c:v>
                </c:pt>
                <c:pt idx="336">
                  <c:v>-1.6042428979457249E-2</c:v>
                </c:pt>
                <c:pt idx="337">
                  <c:v>-0.16003380445164678</c:v>
                </c:pt>
                <c:pt idx="338">
                  <c:v>-0.26386006825177566</c:v>
                </c:pt>
                <c:pt idx="339">
                  <c:v>-0.30146301665023778</c:v>
                </c:pt>
                <c:pt idx="340">
                  <c:v>-0.26340510220636482</c:v>
                </c:pt>
                <c:pt idx="341">
                  <c:v>-0.15923805924841522</c:v>
                </c:pt>
                <c:pt idx="342">
                  <c:v>-1.5105619891232743E-2</c:v>
                </c:pt>
                <c:pt idx="343">
                  <c:v>0.13281801165717239</c:v>
                </c:pt>
                <c:pt idx="344">
                  <c:v>0.24740712186169009</c:v>
                </c:pt>
                <c:pt idx="345">
                  <c:v>0.29990225940768572</c:v>
                </c:pt>
                <c:pt idx="346">
                  <c:v>0.27712825128120366</c:v>
                </c:pt>
                <c:pt idx="347">
                  <c:v>0.18480089348371101</c:v>
                </c:pt>
                <c:pt idx="348">
                  <c:v>4.6092406716168793E-2</c:v>
                </c:pt>
                <c:pt idx="349">
                  <c:v>-0.1041843025864206</c:v>
                </c:pt>
                <c:pt idx="350">
                  <c:v>-0.228312947970679</c:v>
                </c:pt>
                <c:pt idx="351">
                  <c:v>-0.29513985587005898</c:v>
                </c:pt>
                <c:pt idx="352">
                  <c:v>-0.28789288100121219</c:v>
                </c:pt>
                <c:pt idx="353">
                  <c:v>-0.20839086130207088</c:v>
                </c:pt>
                <c:pt idx="354">
                  <c:v>-7.6587127947576217E-2</c:v>
                </c:pt>
                <c:pt idx="355">
                  <c:v>7.4438360192988176E-2</c:v>
                </c:pt>
                <c:pt idx="356">
                  <c:v>0.20678138896164772</c:v>
                </c:pt>
                <c:pt idx="357">
                  <c:v>0.28722664770706363</c:v>
                </c:pt>
                <c:pt idx="358">
                  <c:v>0.29558407213607518</c:v>
                </c:pt>
                <c:pt idx="359">
                  <c:v>0.22975612487752281</c:v>
                </c:pt>
                <c:pt idx="360">
                  <c:v>0.10626423314992119</c:v>
                </c:pt>
                <c:pt idx="361">
                  <c:v>-4.3897741225538425E-2</c:v>
                </c:pt>
                <c:pt idx="362">
                  <c:v>-0.18304230784469031</c:v>
                </c:pt>
                <c:pt idx="363">
                  <c:v>-0.27624711342075892</c:v>
                </c:pt>
                <c:pt idx="364">
                  <c:v>-0.30011971635609042</c:v>
                </c:pt>
                <c:pt idx="365">
                  <c:v>-0.24866859650836889</c:v>
                </c:pt>
                <c:pt idx="366">
                  <c:v>-0.13480690045586016</c:v>
                </c:pt>
                <c:pt idx="367">
                  <c:v>1.2888486106982405E-2</c:v>
                </c:pt>
                <c:pt idx="368">
                  <c:v>0.15734913432449307</c:v>
                </c:pt>
                <c:pt idx="369">
                  <c:v>0.26231846648370105</c:v>
                </c:pt>
                <c:pt idx="370">
                  <c:v>0.30145139279052013</c:v>
                </c:pt>
                <c:pt idx="371">
                  <c:v>0.26492637359891502</c:v>
                </c:pt>
                <c:pt idx="372">
                  <c:v>0.16191041883933227</c:v>
                </c:pt>
                <c:pt idx="373">
                  <c:v>1.8258361752478993E-2</c:v>
                </c:pt>
                <c:pt idx="374">
                  <c:v>-0.12997615927871597</c:v>
                </c:pt>
                <c:pt idx="375">
                  <c:v>-0.2455894040110829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5428-4B93-9E9D-970E89468A7D}"/>
            </c:ext>
          </c:extLst>
        </c:ser>
        <c:ser>
          <c:idx val="2"/>
          <c:order val="1"/>
          <c:tx>
            <c:strRef>
              <c:f>'F319'!$M$5</c:f>
              <c:strCache>
                <c:ptCount val="1"/>
                <c:pt idx="0">
                  <c:v>VK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rgbClr val="00B050"/>
                </a:solidFill>
              </a:ln>
              <a:effectLst/>
            </c:spPr>
          </c:marker>
          <c:xVal>
            <c:numRef>
              <c:f>'F319'!$K$6:$K$8783</c:f>
              <c:numCache>
                <c:formatCode>General</c:formatCode>
                <c:ptCount val="8778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  <c:pt idx="5000">
                  <c:v>5001</c:v>
                </c:pt>
                <c:pt idx="5001">
                  <c:v>5002</c:v>
                </c:pt>
                <c:pt idx="5002">
                  <c:v>5003</c:v>
                </c:pt>
                <c:pt idx="5003">
                  <c:v>5004</c:v>
                </c:pt>
                <c:pt idx="5004">
                  <c:v>5005</c:v>
                </c:pt>
                <c:pt idx="5005">
                  <c:v>5006</c:v>
                </c:pt>
                <c:pt idx="5006">
                  <c:v>5007</c:v>
                </c:pt>
                <c:pt idx="5007">
                  <c:v>5008</c:v>
                </c:pt>
                <c:pt idx="5008">
                  <c:v>5009</c:v>
                </c:pt>
                <c:pt idx="5009">
                  <c:v>5010</c:v>
                </c:pt>
                <c:pt idx="5010">
                  <c:v>5011</c:v>
                </c:pt>
                <c:pt idx="5011">
                  <c:v>5012</c:v>
                </c:pt>
                <c:pt idx="5012">
                  <c:v>5013</c:v>
                </c:pt>
                <c:pt idx="5013">
                  <c:v>5014</c:v>
                </c:pt>
                <c:pt idx="5014">
                  <c:v>5015</c:v>
                </c:pt>
                <c:pt idx="5015">
                  <c:v>5016</c:v>
                </c:pt>
                <c:pt idx="5016">
                  <c:v>5017</c:v>
                </c:pt>
                <c:pt idx="5017">
                  <c:v>5018</c:v>
                </c:pt>
                <c:pt idx="5018">
                  <c:v>5019</c:v>
                </c:pt>
                <c:pt idx="5019">
                  <c:v>5020</c:v>
                </c:pt>
                <c:pt idx="5020">
                  <c:v>5021</c:v>
                </c:pt>
                <c:pt idx="5021">
                  <c:v>5022</c:v>
                </c:pt>
                <c:pt idx="5022">
                  <c:v>5023</c:v>
                </c:pt>
                <c:pt idx="5023">
                  <c:v>5024</c:v>
                </c:pt>
                <c:pt idx="5024">
                  <c:v>5025</c:v>
                </c:pt>
                <c:pt idx="5025">
                  <c:v>5026</c:v>
                </c:pt>
                <c:pt idx="5026">
                  <c:v>5027</c:v>
                </c:pt>
                <c:pt idx="5027">
                  <c:v>5028</c:v>
                </c:pt>
                <c:pt idx="5028">
                  <c:v>5029</c:v>
                </c:pt>
                <c:pt idx="5029">
                  <c:v>5030</c:v>
                </c:pt>
                <c:pt idx="5030">
                  <c:v>5031</c:v>
                </c:pt>
                <c:pt idx="5031">
                  <c:v>5032</c:v>
                </c:pt>
                <c:pt idx="5032">
                  <c:v>5033</c:v>
                </c:pt>
                <c:pt idx="5033">
                  <c:v>5034</c:v>
                </c:pt>
                <c:pt idx="5034">
                  <c:v>5035</c:v>
                </c:pt>
                <c:pt idx="5035">
                  <c:v>5036</c:v>
                </c:pt>
                <c:pt idx="5036">
                  <c:v>5037</c:v>
                </c:pt>
                <c:pt idx="5037">
                  <c:v>5038</c:v>
                </c:pt>
                <c:pt idx="5038">
                  <c:v>5039</c:v>
                </c:pt>
                <c:pt idx="5039">
                  <c:v>5040</c:v>
                </c:pt>
                <c:pt idx="5040">
                  <c:v>5041</c:v>
                </c:pt>
                <c:pt idx="5041">
                  <c:v>5042</c:v>
                </c:pt>
                <c:pt idx="5042">
                  <c:v>5043</c:v>
                </c:pt>
                <c:pt idx="5043">
                  <c:v>5044</c:v>
                </c:pt>
                <c:pt idx="5044">
                  <c:v>5045</c:v>
                </c:pt>
                <c:pt idx="5045">
                  <c:v>5046</c:v>
                </c:pt>
                <c:pt idx="5046">
                  <c:v>5047</c:v>
                </c:pt>
                <c:pt idx="5047">
                  <c:v>5048</c:v>
                </c:pt>
                <c:pt idx="5048">
                  <c:v>5049</c:v>
                </c:pt>
                <c:pt idx="5049">
                  <c:v>5050</c:v>
                </c:pt>
                <c:pt idx="5050">
                  <c:v>5051</c:v>
                </c:pt>
                <c:pt idx="5051">
                  <c:v>5052</c:v>
                </c:pt>
                <c:pt idx="5052">
                  <c:v>5053</c:v>
                </c:pt>
                <c:pt idx="5053">
                  <c:v>5054</c:v>
                </c:pt>
                <c:pt idx="5054">
                  <c:v>5055</c:v>
                </c:pt>
                <c:pt idx="5055">
                  <c:v>5056</c:v>
                </c:pt>
                <c:pt idx="5056">
                  <c:v>5057</c:v>
                </c:pt>
                <c:pt idx="5057">
                  <c:v>5058</c:v>
                </c:pt>
                <c:pt idx="5058">
                  <c:v>5059</c:v>
                </c:pt>
                <c:pt idx="5059">
                  <c:v>5060</c:v>
                </c:pt>
                <c:pt idx="5060">
                  <c:v>5061</c:v>
                </c:pt>
                <c:pt idx="5061">
                  <c:v>5062</c:v>
                </c:pt>
                <c:pt idx="5062">
                  <c:v>5063</c:v>
                </c:pt>
                <c:pt idx="5063">
                  <c:v>5064</c:v>
                </c:pt>
                <c:pt idx="5064">
                  <c:v>5065</c:v>
                </c:pt>
                <c:pt idx="5065">
                  <c:v>5066</c:v>
                </c:pt>
                <c:pt idx="5066">
                  <c:v>5067</c:v>
                </c:pt>
                <c:pt idx="5067">
                  <c:v>5068</c:v>
                </c:pt>
                <c:pt idx="5068">
                  <c:v>5069</c:v>
                </c:pt>
                <c:pt idx="5069">
                  <c:v>5070</c:v>
                </c:pt>
                <c:pt idx="5070">
                  <c:v>5071</c:v>
                </c:pt>
                <c:pt idx="5071">
                  <c:v>5072</c:v>
                </c:pt>
                <c:pt idx="5072">
                  <c:v>5073</c:v>
                </c:pt>
                <c:pt idx="5073">
                  <c:v>5074</c:v>
                </c:pt>
                <c:pt idx="5074">
                  <c:v>5075</c:v>
                </c:pt>
                <c:pt idx="5075">
                  <c:v>5076</c:v>
                </c:pt>
                <c:pt idx="5076">
                  <c:v>5077</c:v>
                </c:pt>
                <c:pt idx="5077">
                  <c:v>5078</c:v>
                </c:pt>
                <c:pt idx="5078">
                  <c:v>5079</c:v>
                </c:pt>
                <c:pt idx="5079">
                  <c:v>5080</c:v>
                </c:pt>
                <c:pt idx="5080">
                  <c:v>5081</c:v>
                </c:pt>
                <c:pt idx="5081">
                  <c:v>5082</c:v>
                </c:pt>
                <c:pt idx="5082">
                  <c:v>5083</c:v>
                </c:pt>
                <c:pt idx="5083">
                  <c:v>5084</c:v>
                </c:pt>
                <c:pt idx="5084">
                  <c:v>5085</c:v>
                </c:pt>
                <c:pt idx="5085">
                  <c:v>5086</c:v>
                </c:pt>
                <c:pt idx="5086">
                  <c:v>5087</c:v>
                </c:pt>
                <c:pt idx="5087">
                  <c:v>5088</c:v>
                </c:pt>
                <c:pt idx="5088">
                  <c:v>5089</c:v>
                </c:pt>
                <c:pt idx="5089">
                  <c:v>5090</c:v>
                </c:pt>
                <c:pt idx="5090">
                  <c:v>5091</c:v>
                </c:pt>
                <c:pt idx="5091">
                  <c:v>5092</c:v>
                </c:pt>
                <c:pt idx="5092">
                  <c:v>5093</c:v>
                </c:pt>
                <c:pt idx="5093">
                  <c:v>5094</c:v>
                </c:pt>
                <c:pt idx="5094">
                  <c:v>5095</c:v>
                </c:pt>
                <c:pt idx="5095">
                  <c:v>5096</c:v>
                </c:pt>
                <c:pt idx="5096">
                  <c:v>5097</c:v>
                </c:pt>
                <c:pt idx="5097">
                  <c:v>5098</c:v>
                </c:pt>
                <c:pt idx="5098">
                  <c:v>5099</c:v>
                </c:pt>
                <c:pt idx="5099">
                  <c:v>5100</c:v>
                </c:pt>
                <c:pt idx="5100">
                  <c:v>5101</c:v>
                </c:pt>
                <c:pt idx="5101">
                  <c:v>5102</c:v>
                </c:pt>
                <c:pt idx="5102">
                  <c:v>5103</c:v>
                </c:pt>
                <c:pt idx="5103">
                  <c:v>5104</c:v>
                </c:pt>
                <c:pt idx="5104">
                  <c:v>5105</c:v>
                </c:pt>
                <c:pt idx="5105">
                  <c:v>5106</c:v>
                </c:pt>
                <c:pt idx="5106">
                  <c:v>5107</c:v>
                </c:pt>
                <c:pt idx="5107">
                  <c:v>5108</c:v>
                </c:pt>
                <c:pt idx="5108">
                  <c:v>5109</c:v>
                </c:pt>
                <c:pt idx="5109">
                  <c:v>5110</c:v>
                </c:pt>
                <c:pt idx="5110">
                  <c:v>5111</c:v>
                </c:pt>
                <c:pt idx="5111">
                  <c:v>5112</c:v>
                </c:pt>
                <c:pt idx="5112">
                  <c:v>5113</c:v>
                </c:pt>
                <c:pt idx="5113">
                  <c:v>5114</c:v>
                </c:pt>
                <c:pt idx="5114">
                  <c:v>5115</c:v>
                </c:pt>
                <c:pt idx="5115">
                  <c:v>5116</c:v>
                </c:pt>
                <c:pt idx="5116">
                  <c:v>5117</c:v>
                </c:pt>
                <c:pt idx="5117">
                  <c:v>5118</c:v>
                </c:pt>
                <c:pt idx="5118">
                  <c:v>5119</c:v>
                </c:pt>
                <c:pt idx="5119">
                  <c:v>5120</c:v>
                </c:pt>
                <c:pt idx="5120">
                  <c:v>5121</c:v>
                </c:pt>
                <c:pt idx="5121">
                  <c:v>5122</c:v>
                </c:pt>
                <c:pt idx="5122">
                  <c:v>5123</c:v>
                </c:pt>
                <c:pt idx="5123">
                  <c:v>5124</c:v>
                </c:pt>
                <c:pt idx="5124">
                  <c:v>5125</c:v>
                </c:pt>
                <c:pt idx="5125">
                  <c:v>5126</c:v>
                </c:pt>
                <c:pt idx="5126">
                  <c:v>5127</c:v>
                </c:pt>
                <c:pt idx="5127">
                  <c:v>5128</c:v>
                </c:pt>
                <c:pt idx="5128">
                  <c:v>5129</c:v>
                </c:pt>
                <c:pt idx="5129">
                  <c:v>5130</c:v>
                </c:pt>
                <c:pt idx="5130">
                  <c:v>5131</c:v>
                </c:pt>
                <c:pt idx="5131">
                  <c:v>5132</c:v>
                </c:pt>
                <c:pt idx="5132">
                  <c:v>5133</c:v>
                </c:pt>
                <c:pt idx="5133">
                  <c:v>5134</c:v>
                </c:pt>
                <c:pt idx="5134">
                  <c:v>5135</c:v>
                </c:pt>
                <c:pt idx="5135">
                  <c:v>5136</c:v>
                </c:pt>
                <c:pt idx="5136">
                  <c:v>5137</c:v>
                </c:pt>
                <c:pt idx="5137">
                  <c:v>5138</c:v>
                </c:pt>
                <c:pt idx="5138">
                  <c:v>5139</c:v>
                </c:pt>
                <c:pt idx="5139">
                  <c:v>5140</c:v>
                </c:pt>
                <c:pt idx="5140">
                  <c:v>5141</c:v>
                </c:pt>
                <c:pt idx="5141">
                  <c:v>5142</c:v>
                </c:pt>
                <c:pt idx="5142">
                  <c:v>5143</c:v>
                </c:pt>
                <c:pt idx="5143">
                  <c:v>5144</c:v>
                </c:pt>
                <c:pt idx="5144">
                  <c:v>5145</c:v>
                </c:pt>
                <c:pt idx="5145">
                  <c:v>5146</c:v>
                </c:pt>
                <c:pt idx="5146">
                  <c:v>5147</c:v>
                </c:pt>
                <c:pt idx="5147">
                  <c:v>5148</c:v>
                </c:pt>
                <c:pt idx="5148">
                  <c:v>5149</c:v>
                </c:pt>
                <c:pt idx="5149">
                  <c:v>5150</c:v>
                </c:pt>
                <c:pt idx="5150">
                  <c:v>5151</c:v>
                </c:pt>
                <c:pt idx="5151">
                  <c:v>5152</c:v>
                </c:pt>
                <c:pt idx="5152">
                  <c:v>5153</c:v>
                </c:pt>
                <c:pt idx="5153">
                  <c:v>5154</c:v>
                </c:pt>
                <c:pt idx="5154">
                  <c:v>5155</c:v>
                </c:pt>
                <c:pt idx="5155">
                  <c:v>5156</c:v>
                </c:pt>
                <c:pt idx="5156">
                  <c:v>5157</c:v>
                </c:pt>
                <c:pt idx="5157">
                  <c:v>5158</c:v>
                </c:pt>
                <c:pt idx="5158">
                  <c:v>5159</c:v>
                </c:pt>
                <c:pt idx="5159">
                  <c:v>5160</c:v>
                </c:pt>
                <c:pt idx="5160">
                  <c:v>5161</c:v>
                </c:pt>
                <c:pt idx="5161">
                  <c:v>5162</c:v>
                </c:pt>
                <c:pt idx="5162">
                  <c:v>5163</c:v>
                </c:pt>
                <c:pt idx="5163">
                  <c:v>5164</c:v>
                </c:pt>
                <c:pt idx="5164">
                  <c:v>5165</c:v>
                </c:pt>
                <c:pt idx="5165">
                  <c:v>5166</c:v>
                </c:pt>
                <c:pt idx="5166">
                  <c:v>5167</c:v>
                </c:pt>
                <c:pt idx="5167">
                  <c:v>5168</c:v>
                </c:pt>
                <c:pt idx="5168">
                  <c:v>5169</c:v>
                </c:pt>
                <c:pt idx="5169">
                  <c:v>5170</c:v>
                </c:pt>
                <c:pt idx="5170">
                  <c:v>5171</c:v>
                </c:pt>
                <c:pt idx="5171">
                  <c:v>5172</c:v>
                </c:pt>
                <c:pt idx="5172">
                  <c:v>5173</c:v>
                </c:pt>
                <c:pt idx="5173">
                  <c:v>5174</c:v>
                </c:pt>
                <c:pt idx="5174">
                  <c:v>5175</c:v>
                </c:pt>
                <c:pt idx="5175">
                  <c:v>5176</c:v>
                </c:pt>
                <c:pt idx="5176">
                  <c:v>5177</c:v>
                </c:pt>
                <c:pt idx="5177">
                  <c:v>5178</c:v>
                </c:pt>
                <c:pt idx="5178">
                  <c:v>5179</c:v>
                </c:pt>
                <c:pt idx="5179">
                  <c:v>5180</c:v>
                </c:pt>
                <c:pt idx="5180">
                  <c:v>5181</c:v>
                </c:pt>
                <c:pt idx="5181">
                  <c:v>5182</c:v>
                </c:pt>
                <c:pt idx="5182">
                  <c:v>5183</c:v>
                </c:pt>
                <c:pt idx="5183">
                  <c:v>5184</c:v>
                </c:pt>
                <c:pt idx="5184">
                  <c:v>5185</c:v>
                </c:pt>
                <c:pt idx="5185">
                  <c:v>5186</c:v>
                </c:pt>
                <c:pt idx="5186">
                  <c:v>5187</c:v>
                </c:pt>
                <c:pt idx="5187">
                  <c:v>5188</c:v>
                </c:pt>
                <c:pt idx="5188">
                  <c:v>5189</c:v>
                </c:pt>
                <c:pt idx="5189">
                  <c:v>5190</c:v>
                </c:pt>
                <c:pt idx="5190">
                  <c:v>5191</c:v>
                </c:pt>
                <c:pt idx="5191">
                  <c:v>5192</c:v>
                </c:pt>
                <c:pt idx="5192">
                  <c:v>5193</c:v>
                </c:pt>
                <c:pt idx="5193">
                  <c:v>5194</c:v>
                </c:pt>
                <c:pt idx="5194">
                  <c:v>5195</c:v>
                </c:pt>
                <c:pt idx="5195">
                  <c:v>5196</c:v>
                </c:pt>
                <c:pt idx="5196">
                  <c:v>5197</c:v>
                </c:pt>
                <c:pt idx="5197">
                  <c:v>5198</c:v>
                </c:pt>
                <c:pt idx="5198">
                  <c:v>5199</c:v>
                </c:pt>
                <c:pt idx="5199">
                  <c:v>5200</c:v>
                </c:pt>
                <c:pt idx="5200">
                  <c:v>5201</c:v>
                </c:pt>
                <c:pt idx="5201">
                  <c:v>5202</c:v>
                </c:pt>
                <c:pt idx="5202">
                  <c:v>5203</c:v>
                </c:pt>
                <c:pt idx="5203">
                  <c:v>5204</c:v>
                </c:pt>
                <c:pt idx="5204">
                  <c:v>5205</c:v>
                </c:pt>
                <c:pt idx="5205">
                  <c:v>5206</c:v>
                </c:pt>
                <c:pt idx="5206">
                  <c:v>5207</c:v>
                </c:pt>
                <c:pt idx="5207">
                  <c:v>5208</c:v>
                </c:pt>
                <c:pt idx="5208">
                  <c:v>5209</c:v>
                </c:pt>
                <c:pt idx="5209">
                  <c:v>5210</c:v>
                </c:pt>
                <c:pt idx="5210">
                  <c:v>5211</c:v>
                </c:pt>
                <c:pt idx="5211">
                  <c:v>5212</c:v>
                </c:pt>
                <c:pt idx="5212">
                  <c:v>5213</c:v>
                </c:pt>
                <c:pt idx="5213">
                  <c:v>5214</c:v>
                </c:pt>
                <c:pt idx="5214">
                  <c:v>5215</c:v>
                </c:pt>
                <c:pt idx="5215">
                  <c:v>5216</c:v>
                </c:pt>
                <c:pt idx="5216">
                  <c:v>5217</c:v>
                </c:pt>
                <c:pt idx="5217">
                  <c:v>5218</c:v>
                </c:pt>
                <c:pt idx="5218">
                  <c:v>5219</c:v>
                </c:pt>
                <c:pt idx="5219">
                  <c:v>5220</c:v>
                </c:pt>
                <c:pt idx="5220">
                  <c:v>5221</c:v>
                </c:pt>
                <c:pt idx="5221">
                  <c:v>5222</c:v>
                </c:pt>
                <c:pt idx="5222">
                  <c:v>5223</c:v>
                </c:pt>
                <c:pt idx="5223">
                  <c:v>5224</c:v>
                </c:pt>
                <c:pt idx="5224">
                  <c:v>5225</c:v>
                </c:pt>
                <c:pt idx="5225">
                  <c:v>5226</c:v>
                </c:pt>
                <c:pt idx="5226">
                  <c:v>5227</c:v>
                </c:pt>
                <c:pt idx="5227">
                  <c:v>5228</c:v>
                </c:pt>
                <c:pt idx="5228">
                  <c:v>5229</c:v>
                </c:pt>
                <c:pt idx="5229">
                  <c:v>5230</c:v>
                </c:pt>
                <c:pt idx="5230">
                  <c:v>5231</c:v>
                </c:pt>
                <c:pt idx="5231">
                  <c:v>5232</c:v>
                </c:pt>
                <c:pt idx="5232">
                  <c:v>5233</c:v>
                </c:pt>
                <c:pt idx="5233">
                  <c:v>5234</c:v>
                </c:pt>
                <c:pt idx="5234">
                  <c:v>5235</c:v>
                </c:pt>
                <c:pt idx="5235">
                  <c:v>5236</c:v>
                </c:pt>
                <c:pt idx="5236">
                  <c:v>5237</c:v>
                </c:pt>
                <c:pt idx="5237">
                  <c:v>5238</c:v>
                </c:pt>
                <c:pt idx="5238">
                  <c:v>5239</c:v>
                </c:pt>
                <c:pt idx="5239">
                  <c:v>5240</c:v>
                </c:pt>
                <c:pt idx="5240">
                  <c:v>5241</c:v>
                </c:pt>
                <c:pt idx="5241">
                  <c:v>5242</c:v>
                </c:pt>
                <c:pt idx="5242">
                  <c:v>5243</c:v>
                </c:pt>
                <c:pt idx="5243">
                  <c:v>5244</c:v>
                </c:pt>
                <c:pt idx="5244">
                  <c:v>5245</c:v>
                </c:pt>
                <c:pt idx="5245">
                  <c:v>5246</c:v>
                </c:pt>
                <c:pt idx="5246">
                  <c:v>5247</c:v>
                </c:pt>
                <c:pt idx="5247">
                  <c:v>5248</c:v>
                </c:pt>
                <c:pt idx="5248">
                  <c:v>5249</c:v>
                </c:pt>
                <c:pt idx="5249">
                  <c:v>5250</c:v>
                </c:pt>
                <c:pt idx="5250">
                  <c:v>5251</c:v>
                </c:pt>
                <c:pt idx="5251">
                  <c:v>5252</c:v>
                </c:pt>
                <c:pt idx="5252">
                  <c:v>5253</c:v>
                </c:pt>
                <c:pt idx="5253">
                  <c:v>5254</c:v>
                </c:pt>
                <c:pt idx="5254">
                  <c:v>5255</c:v>
                </c:pt>
                <c:pt idx="5255">
                  <c:v>5256</c:v>
                </c:pt>
                <c:pt idx="5256">
                  <c:v>5257</c:v>
                </c:pt>
                <c:pt idx="5257">
                  <c:v>5258</c:v>
                </c:pt>
                <c:pt idx="5258">
                  <c:v>5259</c:v>
                </c:pt>
                <c:pt idx="5259">
                  <c:v>5260</c:v>
                </c:pt>
                <c:pt idx="5260">
                  <c:v>5261</c:v>
                </c:pt>
                <c:pt idx="5261">
                  <c:v>5262</c:v>
                </c:pt>
                <c:pt idx="5262">
                  <c:v>5263</c:v>
                </c:pt>
                <c:pt idx="5263">
                  <c:v>5264</c:v>
                </c:pt>
                <c:pt idx="5264">
                  <c:v>5265</c:v>
                </c:pt>
                <c:pt idx="5265">
                  <c:v>5266</c:v>
                </c:pt>
                <c:pt idx="5266">
                  <c:v>5267</c:v>
                </c:pt>
                <c:pt idx="5267">
                  <c:v>5268</c:v>
                </c:pt>
                <c:pt idx="5268">
                  <c:v>5269</c:v>
                </c:pt>
                <c:pt idx="5269">
                  <c:v>5270</c:v>
                </c:pt>
                <c:pt idx="5270">
                  <c:v>5271</c:v>
                </c:pt>
                <c:pt idx="5271">
                  <c:v>5272</c:v>
                </c:pt>
                <c:pt idx="5272">
                  <c:v>5273</c:v>
                </c:pt>
                <c:pt idx="5273">
                  <c:v>5274</c:v>
                </c:pt>
                <c:pt idx="5274">
                  <c:v>5275</c:v>
                </c:pt>
                <c:pt idx="5275">
                  <c:v>5276</c:v>
                </c:pt>
                <c:pt idx="5276">
                  <c:v>5277</c:v>
                </c:pt>
                <c:pt idx="5277">
                  <c:v>5278</c:v>
                </c:pt>
                <c:pt idx="5278">
                  <c:v>5279</c:v>
                </c:pt>
                <c:pt idx="5279">
                  <c:v>5280</c:v>
                </c:pt>
                <c:pt idx="5280">
                  <c:v>5281</c:v>
                </c:pt>
                <c:pt idx="5281">
                  <c:v>5282</c:v>
                </c:pt>
                <c:pt idx="5282">
                  <c:v>5283</c:v>
                </c:pt>
                <c:pt idx="5283">
                  <c:v>5284</c:v>
                </c:pt>
                <c:pt idx="5284">
                  <c:v>5285</c:v>
                </c:pt>
                <c:pt idx="5285">
                  <c:v>5286</c:v>
                </c:pt>
                <c:pt idx="5286">
                  <c:v>5287</c:v>
                </c:pt>
                <c:pt idx="5287">
                  <c:v>5288</c:v>
                </c:pt>
                <c:pt idx="5288">
                  <c:v>5289</c:v>
                </c:pt>
                <c:pt idx="5289">
                  <c:v>5290</c:v>
                </c:pt>
                <c:pt idx="5290">
                  <c:v>5291</c:v>
                </c:pt>
                <c:pt idx="5291">
                  <c:v>5292</c:v>
                </c:pt>
                <c:pt idx="5292">
                  <c:v>5293</c:v>
                </c:pt>
                <c:pt idx="5293">
                  <c:v>5294</c:v>
                </c:pt>
                <c:pt idx="5294">
                  <c:v>5295</c:v>
                </c:pt>
                <c:pt idx="5295">
                  <c:v>5296</c:v>
                </c:pt>
                <c:pt idx="5296">
                  <c:v>5297</c:v>
                </c:pt>
                <c:pt idx="5297">
                  <c:v>5298</c:v>
                </c:pt>
                <c:pt idx="5298">
                  <c:v>5299</c:v>
                </c:pt>
                <c:pt idx="5299">
                  <c:v>5300</c:v>
                </c:pt>
                <c:pt idx="5300">
                  <c:v>5301</c:v>
                </c:pt>
                <c:pt idx="5301">
                  <c:v>5302</c:v>
                </c:pt>
                <c:pt idx="5302">
                  <c:v>5303</c:v>
                </c:pt>
                <c:pt idx="5303">
                  <c:v>5304</c:v>
                </c:pt>
                <c:pt idx="5304">
                  <c:v>5305</c:v>
                </c:pt>
                <c:pt idx="5305">
                  <c:v>5306</c:v>
                </c:pt>
                <c:pt idx="5306">
                  <c:v>5307</c:v>
                </c:pt>
                <c:pt idx="5307">
                  <c:v>5308</c:v>
                </c:pt>
                <c:pt idx="5308">
                  <c:v>5309</c:v>
                </c:pt>
                <c:pt idx="5309">
                  <c:v>5310</c:v>
                </c:pt>
                <c:pt idx="5310">
                  <c:v>5311</c:v>
                </c:pt>
                <c:pt idx="5311">
                  <c:v>5312</c:v>
                </c:pt>
                <c:pt idx="5312">
                  <c:v>5313</c:v>
                </c:pt>
                <c:pt idx="5313">
                  <c:v>5314</c:v>
                </c:pt>
                <c:pt idx="5314">
                  <c:v>5315</c:v>
                </c:pt>
                <c:pt idx="5315">
                  <c:v>5316</c:v>
                </c:pt>
                <c:pt idx="5316">
                  <c:v>5317</c:v>
                </c:pt>
                <c:pt idx="5317">
                  <c:v>5318</c:v>
                </c:pt>
                <c:pt idx="5318">
                  <c:v>5319</c:v>
                </c:pt>
                <c:pt idx="5319">
                  <c:v>5320</c:v>
                </c:pt>
                <c:pt idx="5320">
                  <c:v>5321</c:v>
                </c:pt>
                <c:pt idx="5321">
                  <c:v>5322</c:v>
                </c:pt>
                <c:pt idx="5322">
                  <c:v>5323</c:v>
                </c:pt>
                <c:pt idx="5323">
                  <c:v>5324</c:v>
                </c:pt>
                <c:pt idx="5324">
                  <c:v>5325</c:v>
                </c:pt>
                <c:pt idx="5325">
                  <c:v>5326</c:v>
                </c:pt>
                <c:pt idx="5326">
                  <c:v>5327</c:v>
                </c:pt>
                <c:pt idx="5327">
                  <c:v>5328</c:v>
                </c:pt>
                <c:pt idx="5328">
                  <c:v>5329</c:v>
                </c:pt>
                <c:pt idx="5329">
                  <c:v>5330</c:v>
                </c:pt>
                <c:pt idx="5330">
                  <c:v>5331</c:v>
                </c:pt>
                <c:pt idx="5331">
                  <c:v>5332</c:v>
                </c:pt>
                <c:pt idx="5332">
                  <c:v>5333</c:v>
                </c:pt>
                <c:pt idx="5333">
                  <c:v>5334</c:v>
                </c:pt>
                <c:pt idx="5334">
                  <c:v>5335</c:v>
                </c:pt>
                <c:pt idx="5335">
                  <c:v>5336</c:v>
                </c:pt>
                <c:pt idx="5336">
                  <c:v>5337</c:v>
                </c:pt>
                <c:pt idx="5337">
                  <c:v>5338</c:v>
                </c:pt>
                <c:pt idx="5338">
                  <c:v>5339</c:v>
                </c:pt>
                <c:pt idx="5339">
                  <c:v>5340</c:v>
                </c:pt>
                <c:pt idx="5340">
                  <c:v>5341</c:v>
                </c:pt>
                <c:pt idx="5341">
                  <c:v>5342</c:v>
                </c:pt>
                <c:pt idx="5342">
                  <c:v>5343</c:v>
                </c:pt>
                <c:pt idx="5343">
                  <c:v>5344</c:v>
                </c:pt>
                <c:pt idx="5344">
                  <c:v>5345</c:v>
                </c:pt>
                <c:pt idx="5345">
                  <c:v>5346</c:v>
                </c:pt>
                <c:pt idx="5346">
                  <c:v>5347</c:v>
                </c:pt>
                <c:pt idx="5347">
                  <c:v>5348</c:v>
                </c:pt>
                <c:pt idx="5348">
                  <c:v>5349</c:v>
                </c:pt>
                <c:pt idx="5349">
                  <c:v>5350</c:v>
                </c:pt>
                <c:pt idx="5350">
                  <c:v>5351</c:v>
                </c:pt>
                <c:pt idx="5351">
                  <c:v>5352</c:v>
                </c:pt>
                <c:pt idx="5352">
                  <c:v>5353</c:v>
                </c:pt>
                <c:pt idx="5353">
                  <c:v>5354</c:v>
                </c:pt>
                <c:pt idx="5354">
                  <c:v>5355</c:v>
                </c:pt>
                <c:pt idx="5355">
                  <c:v>5356</c:v>
                </c:pt>
                <c:pt idx="5356">
                  <c:v>5357</c:v>
                </c:pt>
                <c:pt idx="5357">
                  <c:v>5358</c:v>
                </c:pt>
                <c:pt idx="5358">
                  <c:v>5359</c:v>
                </c:pt>
                <c:pt idx="5359">
                  <c:v>5360</c:v>
                </c:pt>
                <c:pt idx="5360">
                  <c:v>5361</c:v>
                </c:pt>
                <c:pt idx="5361">
                  <c:v>5362</c:v>
                </c:pt>
                <c:pt idx="5362">
                  <c:v>5363</c:v>
                </c:pt>
                <c:pt idx="5363">
                  <c:v>5364</c:v>
                </c:pt>
                <c:pt idx="5364">
                  <c:v>5365</c:v>
                </c:pt>
                <c:pt idx="5365">
                  <c:v>5366</c:v>
                </c:pt>
                <c:pt idx="5366">
                  <c:v>5367</c:v>
                </c:pt>
                <c:pt idx="5367">
                  <c:v>5368</c:v>
                </c:pt>
                <c:pt idx="5368">
                  <c:v>5369</c:v>
                </c:pt>
                <c:pt idx="5369">
                  <c:v>5370</c:v>
                </c:pt>
                <c:pt idx="5370">
                  <c:v>5371</c:v>
                </c:pt>
                <c:pt idx="5371">
                  <c:v>5372</c:v>
                </c:pt>
                <c:pt idx="5372">
                  <c:v>5373</c:v>
                </c:pt>
                <c:pt idx="5373">
                  <c:v>5374</c:v>
                </c:pt>
                <c:pt idx="5374">
                  <c:v>5375</c:v>
                </c:pt>
                <c:pt idx="5375">
                  <c:v>5376</c:v>
                </c:pt>
                <c:pt idx="5376">
                  <c:v>5377</c:v>
                </c:pt>
                <c:pt idx="5377">
                  <c:v>5378</c:v>
                </c:pt>
                <c:pt idx="5378">
                  <c:v>5379</c:v>
                </c:pt>
                <c:pt idx="5379">
                  <c:v>5380</c:v>
                </c:pt>
                <c:pt idx="5380">
                  <c:v>5381</c:v>
                </c:pt>
                <c:pt idx="5381">
                  <c:v>5382</c:v>
                </c:pt>
                <c:pt idx="5382">
                  <c:v>5383</c:v>
                </c:pt>
                <c:pt idx="5383">
                  <c:v>5384</c:v>
                </c:pt>
                <c:pt idx="5384">
                  <c:v>5385</c:v>
                </c:pt>
                <c:pt idx="5385">
                  <c:v>5386</c:v>
                </c:pt>
                <c:pt idx="5386">
                  <c:v>5387</c:v>
                </c:pt>
                <c:pt idx="5387">
                  <c:v>5388</c:v>
                </c:pt>
                <c:pt idx="5388">
                  <c:v>5389</c:v>
                </c:pt>
                <c:pt idx="5389">
                  <c:v>5390</c:v>
                </c:pt>
                <c:pt idx="5390">
                  <c:v>5391</c:v>
                </c:pt>
                <c:pt idx="5391">
                  <c:v>5392</c:v>
                </c:pt>
                <c:pt idx="5392">
                  <c:v>5393</c:v>
                </c:pt>
                <c:pt idx="5393">
                  <c:v>5394</c:v>
                </c:pt>
                <c:pt idx="5394">
                  <c:v>5395</c:v>
                </c:pt>
                <c:pt idx="5395">
                  <c:v>5396</c:v>
                </c:pt>
                <c:pt idx="5396">
                  <c:v>5397</c:v>
                </c:pt>
                <c:pt idx="5397">
                  <c:v>5398</c:v>
                </c:pt>
                <c:pt idx="5398">
                  <c:v>5399</c:v>
                </c:pt>
                <c:pt idx="5399">
                  <c:v>5400</c:v>
                </c:pt>
                <c:pt idx="5400">
                  <c:v>5401</c:v>
                </c:pt>
                <c:pt idx="5401">
                  <c:v>5402</c:v>
                </c:pt>
                <c:pt idx="5402">
                  <c:v>5403</c:v>
                </c:pt>
                <c:pt idx="5403">
                  <c:v>5404</c:v>
                </c:pt>
                <c:pt idx="5404">
                  <c:v>5405</c:v>
                </c:pt>
                <c:pt idx="5405">
                  <c:v>5406</c:v>
                </c:pt>
                <c:pt idx="5406">
                  <c:v>5407</c:v>
                </c:pt>
                <c:pt idx="5407">
                  <c:v>5408</c:v>
                </c:pt>
                <c:pt idx="5408">
                  <c:v>5409</c:v>
                </c:pt>
                <c:pt idx="5409">
                  <c:v>5410</c:v>
                </c:pt>
                <c:pt idx="5410">
                  <c:v>5411</c:v>
                </c:pt>
                <c:pt idx="5411">
                  <c:v>5412</c:v>
                </c:pt>
                <c:pt idx="5412">
                  <c:v>5413</c:v>
                </c:pt>
                <c:pt idx="5413">
                  <c:v>5414</c:v>
                </c:pt>
                <c:pt idx="5414">
                  <c:v>5415</c:v>
                </c:pt>
                <c:pt idx="5415">
                  <c:v>5416</c:v>
                </c:pt>
                <c:pt idx="5416">
                  <c:v>5417</c:v>
                </c:pt>
                <c:pt idx="5417">
                  <c:v>5418</c:v>
                </c:pt>
                <c:pt idx="5418">
                  <c:v>5419</c:v>
                </c:pt>
                <c:pt idx="5419">
                  <c:v>5420</c:v>
                </c:pt>
                <c:pt idx="5420">
                  <c:v>5421</c:v>
                </c:pt>
                <c:pt idx="5421">
                  <c:v>5422</c:v>
                </c:pt>
                <c:pt idx="5422">
                  <c:v>5423</c:v>
                </c:pt>
                <c:pt idx="5423">
                  <c:v>5424</c:v>
                </c:pt>
                <c:pt idx="5424">
                  <c:v>5425</c:v>
                </c:pt>
                <c:pt idx="5425">
                  <c:v>5426</c:v>
                </c:pt>
                <c:pt idx="5426">
                  <c:v>5427</c:v>
                </c:pt>
                <c:pt idx="5427">
                  <c:v>5428</c:v>
                </c:pt>
                <c:pt idx="5428">
                  <c:v>5429</c:v>
                </c:pt>
                <c:pt idx="5429">
                  <c:v>5430</c:v>
                </c:pt>
                <c:pt idx="5430">
                  <c:v>5431</c:v>
                </c:pt>
                <c:pt idx="5431">
                  <c:v>5432</c:v>
                </c:pt>
                <c:pt idx="5432">
                  <c:v>5433</c:v>
                </c:pt>
                <c:pt idx="5433">
                  <c:v>5434</c:v>
                </c:pt>
                <c:pt idx="5434">
                  <c:v>5435</c:v>
                </c:pt>
                <c:pt idx="5435">
                  <c:v>5436</c:v>
                </c:pt>
                <c:pt idx="5436">
                  <c:v>5437</c:v>
                </c:pt>
                <c:pt idx="5437">
                  <c:v>5438</c:v>
                </c:pt>
                <c:pt idx="5438">
                  <c:v>5439</c:v>
                </c:pt>
                <c:pt idx="5439">
                  <c:v>5440</c:v>
                </c:pt>
                <c:pt idx="5440">
                  <c:v>5441</c:v>
                </c:pt>
                <c:pt idx="5441">
                  <c:v>5442</c:v>
                </c:pt>
                <c:pt idx="5442">
                  <c:v>5443</c:v>
                </c:pt>
                <c:pt idx="5443">
                  <c:v>5444</c:v>
                </c:pt>
                <c:pt idx="5444">
                  <c:v>5445</c:v>
                </c:pt>
                <c:pt idx="5445">
                  <c:v>5446</c:v>
                </c:pt>
                <c:pt idx="5446">
                  <c:v>5447</c:v>
                </c:pt>
                <c:pt idx="5447">
                  <c:v>5448</c:v>
                </c:pt>
                <c:pt idx="5448">
                  <c:v>5449</c:v>
                </c:pt>
                <c:pt idx="5449">
                  <c:v>5450</c:v>
                </c:pt>
                <c:pt idx="5450">
                  <c:v>5451</c:v>
                </c:pt>
                <c:pt idx="5451">
                  <c:v>5452</c:v>
                </c:pt>
                <c:pt idx="5452">
                  <c:v>5453</c:v>
                </c:pt>
                <c:pt idx="5453">
                  <c:v>5454</c:v>
                </c:pt>
                <c:pt idx="5454">
                  <c:v>5455</c:v>
                </c:pt>
                <c:pt idx="5455">
                  <c:v>5456</c:v>
                </c:pt>
                <c:pt idx="5456">
                  <c:v>5457</c:v>
                </c:pt>
                <c:pt idx="5457">
                  <c:v>5458</c:v>
                </c:pt>
                <c:pt idx="5458">
                  <c:v>5459</c:v>
                </c:pt>
                <c:pt idx="5459">
                  <c:v>5460</c:v>
                </c:pt>
                <c:pt idx="5460">
                  <c:v>5461</c:v>
                </c:pt>
                <c:pt idx="5461">
                  <c:v>5462</c:v>
                </c:pt>
                <c:pt idx="5462">
                  <c:v>5463</c:v>
                </c:pt>
                <c:pt idx="5463">
                  <c:v>5464</c:v>
                </c:pt>
                <c:pt idx="5464">
                  <c:v>5465</c:v>
                </c:pt>
                <c:pt idx="5465">
                  <c:v>5466</c:v>
                </c:pt>
                <c:pt idx="5466">
                  <c:v>5467</c:v>
                </c:pt>
                <c:pt idx="5467">
                  <c:v>5468</c:v>
                </c:pt>
                <c:pt idx="5468">
                  <c:v>5469</c:v>
                </c:pt>
                <c:pt idx="5469">
                  <c:v>5470</c:v>
                </c:pt>
                <c:pt idx="5470">
                  <c:v>5471</c:v>
                </c:pt>
                <c:pt idx="5471">
                  <c:v>5472</c:v>
                </c:pt>
                <c:pt idx="5472">
                  <c:v>5473</c:v>
                </c:pt>
                <c:pt idx="5473">
                  <c:v>5474</c:v>
                </c:pt>
                <c:pt idx="5474">
                  <c:v>5475</c:v>
                </c:pt>
                <c:pt idx="5475">
                  <c:v>5476</c:v>
                </c:pt>
                <c:pt idx="5476">
                  <c:v>5477</c:v>
                </c:pt>
                <c:pt idx="5477">
                  <c:v>5478</c:v>
                </c:pt>
                <c:pt idx="5478">
                  <c:v>5479</c:v>
                </c:pt>
                <c:pt idx="5479">
                  <c:v>5480</c:v>
                </c:pt>
                <c:pt idx="5480">
                  <c:v>5481</c:v>
                </c:pt>
                <c:pt idx="5481">
                  <c:v>5482</c:v>
                </c:pt>
                <c:pt idx="5482">
                  <c:v>5483</c:v>
                </c:pt>
                <c:pt idx="5483">
                  <c:v>5484</c:v>
                </c:pt>
                <c:pt idx="5484">
                  <c:v>5485</c:v>
                </c:pt>
                <c:pt idx="5485">
                  <c:v>5486</c:v>
                </c:pt>
                <c:pt idx="5486">
                  <c:v>5487</c:v>
                </c:pt>
                <c:pt idx="5487">
                  <c:v>5488</c:v>
                </c:pt>
                <c:pt idx="5488">
                  <c:v>5489</c:v>
                </c:pt>
                <c:pt idx="5489">
                  <c:v>5490</c:v>
                </c:pt>
                <c:pt idx="5490">
                  <c:v>5491</c:v>
                </c:pt>
                <c:pt idx="5491">
                  <c:v>5492</c:v>
                </c:pt>
                <c:pt idx="5492">
                  <c:v>5493</c:v>
                </c:pt>
                <c:pt idx="5493">
                  <c:v>5494</c:v>
                </c:pt>
                <c:pt idx="5494">
                  <c:v>5495</c:v>
                </c:pt>
                <c:pt idx="5495">
                  <c:v>5496</c:v>
                </c:pt>
                <c:pt idx="5496">
                  <c:v>5497</c:v>
                </c:pt>
                <c:pt idx="5497">
                  <c:v>5498</c:v>
                </c:pt>
                <c:pt idx="5498">
                  <c:v>5499</c:v>
                </c:pt>
                <c:pt idx="5499">
                  <c:v>5500</c:v>
                </c:pt>
                <c:pt idx="5500">
                  <c:v>5501</c:v>
                </c:pt>
                <c:pt idx="5501">
                  <c:v>5502</c:v>
                </c:pt>
                <c:pt idx="5502">
                  <c:v>5503</c:v>
                </c:pt>
                <c:pt idx="5503">
                  <c:v>5504</c:v>
                </c:pt>
                <c:pt idx="5504">
                  <c:v>5505</c:v>
                </c:pt>
                <c:pt idx="5505">
                  <c:v>5506</c:v>
                </c:pt>
                <c:pt idx="5506">
                  <c:v>5507</c:v>
                </c:pt>
                <c:pt idx="5507">
                  <c:v>5508</c:v>
                </c:pt>
                <c:pt idx="5508">
                  <c:v>5509</c:v>
                </c:pt>
                <c:pt idx="5509">
                  <c:v>5510</c:v>
                </c:pt>
                <c:pt idx="5510">
                  <c:v>5511</c:v>
                </c:pt>
                <c:pt idx="5511">
                  <c:v>5512</c:v>
                </c:pt>
                <c:pt idx="5512">
                  <c:v>5513</c:v>
                </c:pt>
                <c:pt idx="5513">
                  <c:v>5514</c:v>
                </c:pt>
                <c:pt idx="5514">
                  <c:v>5515</c:v>
                </c:pt>
                <c:pt idx="5515">
                  <c:v>5516</c:v>
                </c:pt>
                <c:pt idx="5516">
                  <c:v>5517</c:v>
                </c:pt>
                <c:pt idx="5517">
                  <c:v>5518</c:v>
                </c:pt>
                <c:pt idx="5518">
                  <c:v>5519</c:v>
                </c:pt>
                <c:pt idx="5519">
                  <c:v>5520</c:v>
                </c:pt>
                <c:pt idx="5520">
                  <c:v>5521</c:v>
                </c:pt>
                <c:pt idx="5521">
                  <c:v>5522</c:v>
                </c:pt>
                <c:pt idx="5522">
                  <c:v>5523</c:v>
                </c:pt>
                <c:pt idx="5523">
                  <c:v>5524</c:v>
                </c:pt>
                <c:pt idx="5524">
                  <c:v>5525</c:v>
                </c:pt>
                <c:pt idx="5525">
                  <c:v>5526</c:v>
                </c:pt>
                <c:pt idx="5526">
                  <c:v>5527</c:v>
                </c:pt>
                <c:pt idx="5527">
                  <c:v>5528</c:v>
                </c:pt>
                <c:pt idx="5528">
                  <c:v>5529</c:v>
                </c:pt>
                <c:pt idx="5529">
                  <c:v>5530</c:v>
                </c:pt>
                <c:pt idx="5530">
                  <c:v>5531</c:v>
                </c:pt>
                <c:pt idx="5531">
                  <c:v>5532</c:v>
                </c:pt>
                <c:pt idx="5532">
                  <c:v>5533</c:v>
                </c:pt>
                <c:pt idx="5533">
                  <c:v>5534</c:v>
                </c:pt>
                <c:pt idx="5534">
                  <c:v>5535</c:v>
                </c:pt>
                <c:pt idx="5535">
                  <c:v>5536</c:v>
                </c:pt>
                <c:pt idx="5536">
                  <c:v>5537</c:v>
                </c:pt>
                <c:pt idx="5537">
                  <c:v>5538</c:v>
                </c:pt>
                <c:pt idx="5538">
                  <c:v>5539</c:v>
                </c:pt>
                <c:pt idx="5539">
                  <c:v>5540</c:v>
                </c:pt>
                <c:pt idx="5540">
                  <c:v>5541</c:v>
                </c:pt>
                <c:pt idx="5541">
                  <c:v>5542</c:v>
                </c:pt>
                <c:pt idx="5542">
                  <c:v>5543</c:v>
                </c:pt>
                <c:pt idx="5543">
                  <c:v>5544</c:v>
                </c:pt>
                <c:pt idx="5544">
                  <c:v>5545</c:v>
                </c:pt>
                <c:pt idx="5545">
                  <c:v>5546</c:v>
                </c:pt>
                <c:pt idx="5546">
                  <c:v>5547</c:v>
                </c:pt>
                <c:pt idx="5547">
                  <c:v>5548</c:v>
                </c:pt>
                <c:pt idx="5548">
                  <c:v>5549</c:v>
                </c:pt>
                <c:pt idx="5549">
                  <c:v>5550</c:v>
                </c:pt>
                <c:pt idx="5550">
                  <c:v>5551</c:v>
                </c:pt>
                <c:pt idx="5551">
                  <c:v>5552</c:v>
                </c:pt>
                <c:pt idx="5552">
                  <c:v>5553</c:v>
                </c:pt>
                <c:pt idx="5553">
                  <c:v>5554</c:v>
                </c:pt>
                <c:pt idx="5554">
                  <c:v>5555</c:v>
                </c:pt>
                <c:pt idx="5555">
                  <c:v>5556</c:v>
                </c:pt>
                <c:pt idx="5556">
                  <c:v>5557</c:v>
                </c:pt>
                <c:pt idx="5557">
                  <c:v>5558</c:v>
                </c:pt>
                <c:pt idx="5558">
                  <c:v>5559</c:v>
                </c:pt>
                <c:pt idx="5559">
                  <c:v>5560</c:v>
                </c:pt>
                <c:pt idx="5560">
                  <c:v>5561</c:v>
                </c:pt>
                <c:pt idx="5561">
                  <c:v>5562</c:v>
                </c:pt>
                <c:pt idx="5562">
                  <c:v>5563</c:v>
                </c:pt>
                <c:pt idx="5563">
                  <c:v>5564</c:v>
                </c:pt>
                <c:pt idx="5564">
                  <c:v>5565</c:v>
                </c:pt>
                <c:pt idx="5565">
                  <c:v>5566</c:v>
                </c:pt>
                <c:pt idx="5566">
                  <c:v>5567</c:v>
                </c:pt>
                <c:pt idx="5567">
                  <c:v>5568</c:v>
                </c:pt>
                <c:pt idx="5568">
                  <c:v>5569</c:v>
                </c:pt>
                <c:pt idx="5569">
                  <c:v>5570</c:v>
                </c:pt>
                <c:pt idx="5570">
                  <c:v>5571</c:v>
                </c:pt>
                <c:pt idx="5571">
                  <c:v>5572</c:v>
                </c:pt>
                <c:pt idx="5572">
                  <c:v>5573</c:v>
                </c:pt>
                <c:pt idx="5573">
                  <c:v>5574</c:v>
                </c:pt>
                <c:pt idx="5574">
                  <c:v>5575</c:v>
                </c:pt>
                <c:pt idx="5575">
                  <c:v>5576</c:v>
                </c:pt>
                <c:pt idx="5576">
                  <c:v>5577</c:v>
                </c:pt>
                <c:pt idx="5577">
                  <c:v>5578</c:v>
                </c:pt>
                <c:pt idx="5578">
                  <c:v>5579</c:v>
                </c:pt>
                <c:pt idx="5579">
                  <c:v>5580</c:v>
                </c:pt>
                <c:pt idx="5580">
                  <c:v>5581</c:v>
                </c:pt>
                <c:pt idx="5581">
                  <c:v>5582</c:v>
                </c:pt>
                <c:pt idx="5582">
                  <c:v>5583</c:v>
                </c:pt>
                <c:pt idx="5583">
                  <c:v>5584</c:v>
                </c:pt>
                <c:pt idx="5584">
                  <c:v>5585</c:v>
                </c:pt>
                <c:pt idx="5585">
                  <c:v>5586</c:v>
                </c:pt>
                <c:pt idx="5586">
                  <c:v>5587</c:v>
                </c:pt>
                <c:pt idx="5587">
                  <c:v>5588</c:v>
                </c:pt>
                <c:pt idx="5588">
                  <c:v>5589</c:v>
                </c:pt>
                <c:pt idx="5589">
                  <c:v>5590</c:v>
                </c:pt>
                <c:pt idx="5590">
                  <c:v>5591</c:v>
                </c:pt>
                <c:pt idx="5591">
                  <c:v>5592</c:v>
                </c:pt>
                <c:pt idx="5592">
                  <c:v>5593</c:v>
                </c:pt>
                <c:pt idx="5593">
                  <c:v>5594</c:v>
                </c:pt>
                <c:pt idx="5594">
                  <c:v>5595</c:v>
                </c:pt>
                <c:pt idx="5595">
                  <c:v>5596</c:v>
                </c:pt>
                <c:pt idx="5596">
                  <c:v>5597</c:v>
                </c:pt>
                <c:pt idx="5597">
                  <c:v>5598</c:v>
                </c:pt>
                <c:pt idx="5598">
                  <c:v>5599</c:v>
                </c:pt>
                <c:pt idx="5599">
                  <c:v>5600</c:v>
                </c:pt>
                <c:pt idx="5600">
                  <c:v>5601</c:v>
                </c:pt>
                <c:pt idx="5601">
                  <c:v>5602</c:v>
                </c:pt>
                <c:pt idx="5602">
                  <c:v>5603</c:v>
                </c:pt>
                <c:pt idx="5603">
                  <c:v>5604</c:v>
                </c:pt>
                <c:pt idx="5604">
                  <c:v>5605</c:v>
                </c:pt>
                <c:pt idx="5605">
                  <c:v>5606</c:v>
                </c:pt>
                <c:pt idx="5606">
                  <c:v>5607</c:v>
                </c:pt>
                <c:pt idx="5607">
                  <c:v>5608</c:v>
                </c:pt>
                <c:pt idx="5608">
                  <c:v>5609</c:v>
                </c:pt>
                <c:pt idx="5609">
                  <c:v>5610</c:v>
                </c:pt>
                <c:pt idx="5610">
                  <c:v>5611</c:v>
                </c:pt>
                <c:pt idx="5611">
                  <c:v>5612</c:v>
                </c:pt>
                <c:pt idx="5612">
                  <c:v>5613</c:v>
                </c:pt>
                <c:pt idx="5613">
                  <c:v>5614</c:v>
                </c:pt>
                <c:pt idx="5614">
                  <c:v>5615</c:v>
                </c:pt>
                <c:pt idx="5615">
                  <c:v>5616</c:v>
                </c:pt>
                <c:pt idx="5616">
                  <c:v>5617</c:v>
                </c:pt>
                <c:pt idx="5617">
                  <c:v>5618</c:v>
                </c:pt>
                <c:pt idx="5618">
                  <c:v>5619</c:v>
                </c:pt>
                <c:pt idx="5619">
                  <c:v>5620</c:v>
                </c:pt>
                <c:pt idx="5620">
                  <c:v>5621</c:v>
                </c:pt>
                <c:pt idx="5621">
                  <c:v>5622</c:v>
                </c:pt>
                <c:pt idx="5622">
                  <c:v>5623</c:v>
                </c:pt>
                <c:pt idx="5623">
                  <c:v>5624</c:v>
                </c:pt>
                <c:pt idx="5624">
                  <c:v>5625</c:v>
                </c:pt>
                <c:pt idx="5625">
                  <c:v>5626</c:v>
                </c:pt>
                <c:pt idx="5626">
                  <c:v>5627</c:v>
                </c:pt>
                <c:pt idx="5627">
                  <c:v>5628</c:v>
                </c:pt>
                <c:pt idx="5628">
                  <c:v>5629</c:v>
                </c:pt>
                <c:pt idx="5629">
                  <c:v>5630</c:v>
                </c:pt>
                <c:pt idx="5630">
                  <c:v>5631</c:v>
                </c:pt>
                <c:pt idx="5631">
                  <c:v>5632</c:v>
                </c:pt>
                <c:pt idx="5632">
                  <c:v>5633</c:v>
                </c:pt>
                <c:pt idx="5633">
                  <c:v>5634</c:v>
                </c:pt>
                <c:pt idx="5634">
                  <c:v>5635</c:v>
                </c:pt>
                <c:pt idx="5635">
                  <c:v>5636</c:v>
                </c:pt>
                <c:pt idx="5636">
                  <c:v>5637</c:v>
                </c:pt>
                <c:pt idx="5637">
                  <c:v>5638</c:v>
                </c:pt>
                <c:pt idx="5638">
                  <c:v>5639</c:v>
                </c:pt>
                <c:pt idx="5639">
                  <c:v>5640</c:v>
                </c:pt>
                <c:pt idx="5640">
                  <c:v>5641</c:v>
                </c:pt>
                <c:pt idx="5641">
                  <c:v>5642</c:v>
                </c:pt>
                <c:pt idx="5642">
                  <c:v>5643</c:v>
                </c:pt>
                <c:pt idx="5643">
                  <c:v>5644</c:v>
                </c:pt>
                <c:pt idx="5644">
                  <c:v>5645</c:v>
                </c:pt>
                <c:pt idx="5645">
                  <c:v>5646</c:v>
                </c:pt>
                <c:pt idx="5646">
                  <c:v>5647</c:v>
                </c:pt>
                <c:pt idx="5647">
                  <c:v>5648</c:v>
                </c:pt>
                <c:pt idx="5648">
                  <c:v>5649</c:v>
                </c:pt>
                <c:pt idx="5649">
                  <c:v>5650</c:v>
                </c:pt>
                <c:pt idx="5650">
                  <c:v>5651</c:v>
                </c:pt>
                <c:pt idx="5651">
                  <c:v>5652</c:v>
                </c:pt>
                <c:pt idx="5652">
                  <c:v>5653</c:v>
                </c:pt>
                <c:pt idx="5653">
                  <c:v>5654</c:v>
                </c:pt>
                <c:pt idx="5654">
                  <c:v>5655</c:v>
                </c:pt>
                <c:pt idx="5655">
                  <c:v>5656</c:v>
                </c:pt>
                <c:pt idx="5656">
                  <c:v>5657</c:v>
                </c:pt>
                <c:pt idx="5657">
                  <c:v>5658</c:v>
                </c:pt>
                <c:pt idx="5658">
                  <c:v>5659</c:v>
                </c:pt>
                <c:pt idx="5659">
                  <c:v>5660</c:v>
                </c:pt>
                <c:pt idx="5660">
                  <c:v>5661</c:v>
                </c:pt>
                <c:pt idx="5661">
                  <c:v>5662</c:v>
                </c:pt>
                <c:pt idx="5662">
                  <c:v>5663</c:v>
                </c:pt>
                <c:pt idx="5663">
                  <c:v>5664</c:v>
                </c:pt>
                <c:pt idx="5664">
                  <c:v>5665</c:v>
                </c:pt>
                <c:pt idx="5665">
                  <c:v>5666</c:v>
                </c:pt>
                <c:pt idx="5666">
                  <c:v>5667</c:v>
                </c:pt>
                <c:pt idx="5667">
                  <c:v>5668</c:v>
                </c:pt>
                <c:pt idx="5668">
                  <c:v>5669</c:v>
                </c:pt>
                <c:pt idx="5669">
                  <c:v>5670</c:v>
                </c:pt>
                <c:pt idx="5670">
                  <c:v>5671</c:v>
                </c:pt>
                <c:pt idx="5671">
                  <c:v>5672</c:v>
                </c:pt>
                <c:pt idx="5672">
                  <c:v>5673</c:v>
                </c:pt>
                <c:pt idx="5673">
                  <c:v>5674</c:v>
                </c:pt>
                <c:pt idx="5674">
                  <c:v>5675</c:v>
                </c:pt>
                <c:pt idx="5675">
                  <c:v>5676</c:v>
                </c:pt>
                <c:pt idx="5676">
                  <c:v>5677</c:v>
                </c:pt>
                <c:pt idx="5677">
                  <c:v>5678</c:v>
                </c:pt>
                <c:pt idx="5678">
                  <c:v>5679</c:v>
                </c:pt>
                <c:pt idx="5679">
                  <c:v>5680</c:v>
                </c:pt>
                <c:pt idx="5680">
                  <c:v>5681</c:v>
                </c:pt>
                <c:pt idx="5681">
                  <c:v>5682</c:v>
                </c:pt>
                <c:pt idx="5682">
                  <c:v>5683</c:v>
                </c:pt>
                <c:pt idx="5683">
                  <c:v>5684</c:v>
                </c:pt>
                <c:pt idx="5684">
                  <c:v>5685</c:v>
                </c:pt>
                <c:pt idx="5685">
                  <c:v>5686</c:v>
                </c:pt>
                <c:pt idx="5686">
                  <c:v>5687</c:v>
                </c:pt>
                <c:pt idx="5687">
                  <c:v>5688</c:v>
                </c:pt>
                <c:pt idx="5688">
                  <c:v>5689</c:v>
                </c:pt>
                <c:pt idx="5689">
                  <c:v>5690</c:v>
                </c:pt>
                <c:pt idx="5690">
                  <c:v>5691</c:v>
                </c:pt>
                <c:pt idx="5691">
                  <c:v>5692</c:v>
                </c:pt>
                <c:pt idx="5692">
                  <c:v>5693</c:v>
                </c:pt>
                <c:pt idx="5693">
                  <c:v>5694</c:v>
                </c:pt>
                <c:pt idx="5694">
                  <c:v>5695</c:v>
                </c:pt>
                <c:pt idx="5695">
                  <c:v>5696</c:v>
                </c:pt>
                <c:pt idx="5696">
                  <c:v>5697</c:v>
                </c:pt>
                <c:pt idx="5697">
                  <c:v>5698</c:v>
                </c:pt>
                <c:pt idx="5698">
                  <c:v>5699</c:v>
                </c:pt>
                <c:pt idx="5699">
                  <c:v>5700</c:v>
                </c:pt>
                <c:pt idx="5700">
                  <c:v>5701</c:v>
                </c:pt>
                <c:pt idx="5701">
                  <c:v>5702</c:v>
                </c:pt>
                <c:pt idx="5702">
                  <c:v>5703</c:v>
                </c:pt>
                <c:pt idx="5703">
                  <c:v>5704</c:v>
                </c:pt>
                <c:pt idx="5704">
                  <c:v>5705</c:v>
                </c:pt>
                <c:pt idx="5705">
                  <c:v>5706</c:v>
                </c:pt>
                <c:pt idx="5706">
                  <c:v>5707</c:v>
                </c:pt>
                <c:pt idx="5707">
                  <c:v>5708</c:v>
                </c:pt>
                <c:pt idx="5708">
                  <c:v>5709</c:v>
                </c:pt>
                <c:pt idx="5709">
                  <c:v>5710</c:v>
                </c:pt>
                <c:pt idx="5710">
                  <c:v>5711</c:v>
                </c:pt>
                <c:pt idx="5711">
                  <c:v>5712</c:v>
                </c:pt>
                <c:pt idx="5712">
                  <c:v>5713</c:v>
                </c:pt>
                <c:pt idx="5713">
                  <c:v>5714</c:v>
                </c:pt>
                <c:pt idx="5714">
                  <c:v>5715</c:v>
                </c:pt>
                <c:pt idx="5715">
                  <c:v>5716</c:v>
                </c:pt>
                <c:pt idx="5716">
                  <c:v>5717</c:v>
                </c:pt>
                <c:pt idx="5717">
                  <c:v>5718</c:v>
                </c:pt>
                <c:pt idx="5718">
                  <c:v>5719</c:v>
                </c:pt>
                <c:pt idx="5719">
                  <c:v>5720</c:v>
                </c:pt>
                <c:pt idx="5720">
                  <c:v>5721</c:v>
                </c:pt>
                <c:pt idx="5721">
                  <c:v>5722</c:v>
                </c:pt>
                <c:pt idx="5722">
                  <c:v>5723</c:v>
                </c:pt>
                <c:pt idx="5723">
                  <c:v>5724</c:v>
                </c:pt>
                <c:pt idx="5724">
                  <c:v>5725</c:v>
                </c:pt>
                <c:pt idx="5725">
                  <c:v>5726</c:v>
                </c:pt>
                <c:pt idx="5726">
                  <c:v>5727</c:v>
                </c:pt>
                <c:pt idx="5727">
                  <c:v>5728</c:v>
                </c:pt>
                <c:pt idx="5728">
                  <c:v>5729</c:v>
                </c:pt>
                <c:pt idx="5729">
                  <c:v>5730</c:v>
                </c:pt>
                <c:pt idx="5730">
                  <c:v>5731</c:v>
                </c:pt>
                <c:pt idx="5731">
                  <c:v>5732</c:v>
                </c:pt>
                <c:pt idx="5732">
                  <c:v>5733</c:v>
                </c:pt>
                <c:pt idx="5733">
                  <c:v>5734</c:v>
                </c:pt>
                <c:pt idx="5734">
                  <c:v>5735</c:v>
                </c:pt>
                <c:pt idx="5735">
                  <c:v>5736</c:v>
                </c:pt>
                <c:pt idx="5736">
                  <c:v>5737</c:v>
                </c:pt>
                <c:pt idx="5737">
                  <c:v>5738</c:v>
                </c:pt>
                <c:pt idx="5738">
                  <c:v>5739</c:v>
                </c:pt>
                <c:pt idx="5739">
                  <c:v>5740</c:v>
                </c:pt>
                <c:pt idx="5740">
                  <c:v>5741</c:v>
                </c:pt>
                <c:pt idx="5741">
                  <c:v>5742</c:v>
                </c:pt>
                <c:pt idx="5742">
                  <c:v>5743</c:v>
                </c:pt>
                <c:pt idx="5743">
                  <c:v>5744</c:v>
                </c:pt>
                <c:pt idx="5744">
                  <c:v>5745</c:v>
                </c:pt>
                <c:pt idx="5745">
                  <c:v>5746</c:v>
                </c:pt>
                <c:pt idx="5746">
                  <c:v>5747</c:v>
                </c:pt>
                <c:pt idx="5747">
                  <c:v>5748</c:v>
                </c:pt>
                <c:pt idx="5748">
                  <c:v>5749</c:v>
                </c:pt>
                <c:pt idx="5749">
                  <c:v>5750</c:v>
                </c:pt>
                <c:pt idx="5750">
                  <c:v>5751</c:v>
                </c:pt>
                <c:pt idx="5751">
                  <c:v>5752</c:v>
                </c:pt>
                <c:pt idx="5752">
                  <c:v>5753</c:v>
                </c:pt>
                <c:pt idx="5753">
                  <c:v>5754</c:v>
                </c:pt>
                <c:pt idx="5754">
                  <c:v>5755</c:v>
                </c:pt>
                <c:pt idx="5755">
                  <c:v>5756</c:v>
                </c:pt>
                <c:pt idx="5756">
                  <c:v>5757</c:v>
                </c:pt>
                <c:pt idx="5757">
                  <c:v>5758</c:v>
                </c:pt>
                <c:pt idx="5758">
                  <c:v>5759</c:v>
                </c:pt>
                <c:pt idx="5759">
                  <c:v>5760</c:v>
                </c:pt>
                <c:pt idx="5760">
                  <c:v>5761</c:v>
                </c:pt>
                <c:pt idx="5761">
                  <c:v>5762</c:v>
                </c:pt>
                <c:pt idx="5762">
                  <c:v>5763</c:v>
                </c:pt>
                <c:pt idx="5763">
                  <c:v>5764</c:v>
                </c:pt>
                <c:pt idx="5764">
                  <c:v>5765</c:v>
                </c:pt>
                <c:pt idx="5765">
                  <c:v>5766</c:v>
                </c:pt>
                <c:pt idx="5766">
                  <c:v>5767</c:v>
                </c:pt>
                <c:pt idx="5767">
                  <c:v>5768</c:v>
                </c:pt>
                <c:pt idx="5768">
                  <c:v>5769</c:v>
                </c:pt>
                <c:pt idx="5769">
                  <c:v>5770</c:v>
                </c:pt>
                <c:pt idx="5770">
                  <c:v>5771</c:v>
                </c:pt>
                <c:pt idx="5771">
                  <c:v>5772</c:v>
                </c:pt>
                <c:pt idx="5772">
                  <c:v>5773</c:v>
                </c:pt>
                <c:pt idx="5773">
                  <c:v>5774</c:v>
                </c:pt>
                <c:pt idx="5774">
                  <c:v>5775</c:v>
                </c:pt>
                <c:pt idx="5775">
                  <c:v>5776</c:v>
                </c:pt>
                <c:pt idx="5776">
                  <c:v>5777</c:v>
                </c:pt>
                <c:pt idx="5777">
                  <c:v>5778</c:v>
                </c:pt>
                <c:pt idx="5778">
                  <c:v>5779</c:v>
                </c:pt>
                <c:pt idx="5779">
                  <c:v>5780</c:v>
                </c:pt>
                <c:pt idx="5780">
                  <c:v>5781</c:v>
                </c:pt>
                <c:pt idx="5781">
                  <c:v>5782</c:v>
                </c:pt>
                <c:pt idx="5782">
                  <c:v>5783</c:v>
                </c:pt>
                <c:pt idx="5783">
                  <c:v>5784</c:v>
                </c:pt>
                <c:pt idx="5784">
                  <c:v>5785</c:v>
                </c:pt>
                <c:pt idx="5785">
                  <c:v>5786</c:v>
                </c:pt>
                <c:pt idx="5786">
                  <c:v>5787</c:v>
                </c:pt>
                <c:pt idx="5787">
                  <c:v>5788</c:v>
                </c:pt>
                <c:pt idx="5788">
                  <c:v>5789</c:v>
                </c:pt>
                <c:pt idx="5789">
                  <c:v>5790</c:v>
                </c:pt>
                <c:pt idx="5790">
                  <c:v>5791</c:v>
                </c:pt>
                <c:pt idx="5791">
                  <c:v>5792</c:v>
                </c:pt>
                <c:pt idx="5792">
                  <c:v>5793</c:v>
                </c:pt>
                <c:pt idx="5793">
                  <c:v>5794</c:v>
                </c:pt>
                <c:pt idx="5794">
                  <c:v>5795</c:v>
                </c:pt>
                <c:pt idx="5795">
                  <c:v>5796</c:v>
                </c:pt>
                <c:pt idx="5796">
                  <c:v>5797</c:v>
                </c:pt>
                <c:pt idx="5797">
                  <c:v>5798</c:v>
                </c:pt>
                <c:pt idx="5798">
                  <c:v>5799</c:v>
                </c:pt>
                <c:pt idx="5799">
                  <c:v>5800</c:v>
                </c:pt>
                <c:pt idx="5800">
                  <c:v>5801</c:v>
                </c:pt>
                <c:pt idx="5801">
                  <c:v>5802</c:v>
                </c:pt>
                <c:pt idx="5802">
                  <c:v>5803</c:v>
                </c:pt>
                <c:pt idx="5803">
                  <c:v>5804</c:v>
                </c:pt>
                <c:pt idx="5804">
                  <c:v>5805</c:v>
                </c:pt>
                <c:pt idx="5805">
                  <c:v>5806</c:v>
                </c:pt>
                <c:pt idx="5806">
                  <c:v>5807</c:v>
                </c:pt>
                <c:pt idx="5807">
                  <c:v>5808</c:v>
                </c:pt>
                <c:pt idx="5808">
                  <c:v>5809</c:v>
                </c:pt>
                <c:pt idx="5809">
                  <c:v>5810</c:v>
                </c:pt>
                <c:pt idx="5810">
                  <c:v>5811</c:v>
                </c:pt>
                <c:pt idx="5811">
                  <c:v>5812</c:v>
                </c:pt>
                <c:pt idx="5812">
                  <c:v>5813</c:v>
                </c:pt>
                <c:pt idx="5813">
                  <c:v>5814</c:v>
                </c:pt>
                <c:pt idx="5814">
                  <c:v>5815</c:v>
                </c:pt>
                <c:pt idx="5815">
                  <c:v>5816</c:v>
                </c:pt>
                <c:pt idx="5816">
                  <c:v>5817</c:v>
                </c:pt>
                <c:pt idx="5817">
                  <c:v>5818</c:v>
                </c:pt>
                <c:pt idx="5818">
                  <c:v>5819</c:v>
                </c:pt>
                <c:pt idx="5819">
                  <c:v>5820</c:v>
                </c:pt>
                <c:pt idx="5820">
                  <c:v>5821</c:v>
                </c:pt>
                <c:pt idx="5821">
                  <c:v>5822</c:v>
                </c:pt>
                <c:pt idx="5822">
                  <c:v>5823</c:v>
                </c:pt>
                <c:pt idx="5823">
                  <c:v>5824</c:v>
                </c:pt>
                <c:pt idx="5824">
                  <c:v>5825</c:v>
                </c:pt>
                <c:pt idx="5825">
                  <c:v>5826</c:v>
                </c:pt>
                <c:pt idx="5826">
                  <c:v>5827</c:v>
                </c:pt>
                <c:pt idx="5827">
                  <c:v>5828</c:v>
                </c:pt>
                <c:pt idx="5828">
                  <c:v>5829</c:v>
                </c:pt>
                <c:pt idx="5829">
                  <c:v>5830</c:v>
                </c:pt>
                <c:pt idx="5830">
                  <c:v>5831</c:v>
                </c:pt>
                <c:pt idx="5831">
                  <c:v>5832</c:v>
                </c:pt>
                <c:pt idx="5832">
                  <c:v>5833</c:v>
                </c:pt>
                <c:pt idx="5833">
                  <c:v>5834</c:v>
                </c:pt>
                <c:pt idx="5834">
                  <c:v>5835</c:v>
                </c:pt>
                <c:pt idx="5835">
                  <c:v>5836</c:v>
                </c:pt>
                <c:pt idx="5836">
                  <c:v>5837</c:v>
                </c:pt>
                <c:pt idx="5837">
                  <c:v>5838</c:v>
                </c:pt>
                <c:pt idx="5838">
                  <c:v>5839</c:v>
                </c:pt>
                <c:pt idx="5839">
                  <c:v>5840</c:v>
                </c:pt>
                <c:pt idx="5840">
                  <c:v>5841</c:v>
                </c:pt>
                <c:pt idx="5841">
                  <c:v>5842</c:v>
                </c:pt>
                <c:pt idx="5842">
                  <c:v>5843</c:v>
                </c:pt>
                <c:pt idx="5843">
                  <c:v>5844</c:v>
                </c:pt>
                <c:pt idx="5844">
                  <c:v>5845</c:v>
                </c:pt>
                <c:pt idx="5845">
                  <c:v>5846</c:v>
                </c:pt>
                <c:pt idx="5846">
                  <c:v>5847</c:v>
                </c:pt>
                <c:pt idx="5847">
                  <c:v>5848</c:v>
                </c:pt>
                <c:pt idx="5848">
                  <c:v>5849</c:v>
                </c:pt>
                <c:pt idx="5849">
                  <c:v>5850</c:v>
                </c:pt>
                <c:pt idx="5850">
                  <c:v>5851</c:v>
                </c:pt>
                <c:pt idx="5851">
                  <c:v>5852</c:v>
                </c:pt>
                <c:pt idx="5852">
                  <c:v>5853</c:v>
                </c:pt>
                <c:pt idx="5853">
                  <c:v>5854</c:v>
                </c:pt>
                <c:pt idx="5854">
                  <c:v>5855</c:v>
                </c:pt>
                <c:pt idx="5855">
                  <c:v>5856</c:v>
                </c:pt>
                <c:pt idx="5856">
                  <c:v>5857</c:v>
                </c:pt>
                <c:pt idx="5857">
                  <c:v>5858</c:v>
                </c:pt>
                <c:pt idx="5858">
                  <c:v>5859</c:v>
                </c:pt>
                <c:pt idx="5859">
                  <c:v>5860</c:v>
                </c:pt>
                <c:pt idx="5860">
                  <c:v>5861</c:v>
                </c:pt>
                <c:pt idx="5861">
                  <c:v>5862</c:v>
                </c:pt>
                <c:pt idx="5862">
                  <c:v>5863</c:v>
                </c:pt>
                <c:pt idx="5863">
                  <c:v>5864</c:v>
                </c:pt>
                <c:pt idx="5864">
                  <c:v>5865</c:v>
                </c:pt>
                <c:pt idx="5865">
                  <c:v>5866</c:v>
                </c:pt>
                <c:pt idx="5866">
                  <c:v>5867</c:v>
                </c:pt>
                <c:pt idx="5867">
                  <c:v>5868</c:v>
                </c:pt>
                <c:pt idx="5868">
                  <c:v>5869</c:v>
                </c:pt>
                <c:pt idx="5869">
                  <c:v>5870</c:v>
                </c:pt>
                <c:pt idx="5870">
                  <c:v>5871</c:v>
                </c:pt>
                <c:pt idx="5871">
                  <c:v>5872</c:v>
                </c:pt>
                <c:pt idx="5872">
                  <c:v>5873</c:v>
                </c:pt>
                <c:pt idx="5873">
                  <c:v>5874</c:v>
                </c:pt>
                <c:pt idx="5874">
                  <c:v>5875</c:v>
                </c:pt>
                <c:pt idx="5875">
                  <c:v>5876</c:v>
                </c:pt>
                <c:pt idx="5876">
                  <c:v>5877</c:v>
                </c:pt>
                <c:pt idx="5877">
                  <c:v>5878</c:v>
                </c:pt>
                <c:pt idx="5878">
                  <c:v>5879</c:v>
                </c:pt>
                <c:pt idx="5879">
                  <c:v>5880</c:v>
                </c:pt>
                <c:pt idx="5880">
                  <c:v>5881</c:v>
                </c:pt>
                <c:pt idx="5881">
                  <c:v>5882</c:v>
                </c:pt>
                <c:pt idx="5882">
                  <c:v>5883</c:v>
                </c:pt>
                <c:pt idx="5883">
                  <c:v>5884</c:v>
                </c:pt>
                <c:pt idx="5884">
                  <c:v>5885</c:v>
                </c:pt>
                <c:pt idx="5885">
                  <c:v>5886</c:v>
                </c:pt>
                <c:pt idx="5886">
                  <c:v>5887</c:v>
                </c:pt>
                <c:pt idx="5887">
                  <c:v>5888</c:v>
                </c:pt>
                <c:pt idx="5888">
                  <c:v>5889</c:v>
                </c:pt>
                <c:pt idx="5889">
                  <c:v>5890</c:v>
                </c:pt>
                <c:pt idx="5890">
                  <c:v>5891</c:v>
                </c:pt>
                <c:pt idx="5891">
                  <c:v>5892</c:v>
                </c:pt>
                <c:pt idx="5892">
                  <c:v>5893</c:v>
                </c:pt>
                <c:pt idx="5893">
                  <c:v>5894</c:v>
                </c:pt>
                <c:pt idx="5894">
                  <c:v>5895</c:v>
                </c:pt>
                <c:pt idx="5895">
                  <c:v>5896</c:v>
                </c:pt>
                <c:pt idx="5896">
                  <c:v>5897</c:v>
                </c:pt>
                <c:pt idx="5897">
                  <c:v>5898</c:v>
                </c:pt>
                <c:pt idx="5898">
                  <c:v>5899</c:v>
                </c:pt>
                <c:pt idx="5899">
                  <c:v>5900</c:v>
                </c:pt>
                <c:pt idx="5900">
                  <c:v>5901</c:v>
                </c:pt>
                <c:pt idx="5901">
                  <c:v>5902</c:v>
                </c:pt>
                <c:pt idx="5902">
                  <c:v>5903</c:v>
                </c:pt>
                <c:pt idx="5903">
                  <c:v>5904</c:v>
                </c:pt>
                <c:pt idx="5904">
                  <c:v>5905</c:v>
                </c:pt>
                <c:pt idx="5905">
                  <c:v>5906</c:v>
                </c:pt>
                <c:pt idx="5906">
                  <c:v>5907</c:v>
                </c:pt>
                <c:pt idx="5907">
                  <c:v>5908</c:v>
                </c:pt>
                <c:pt idx="5908">
                  <c:v>5909</c:v>
                </c:pt>
                <c:pt idx="5909">
                  <c:v>5910</c:v>
                </c:pt>
                <c:pt idx="5910">
                  <c:v>5911</c:v>
                </c:pt>
                <c:pt idx="5911">
                  <c:v>5912</c:v>
                </c:pt>
                <c:pt idx="5912">
                  <c:v>5913</c:v>
                </c:pt>
                <c:pt idx="5913">
                  <c:v>5914</c:v>
                </c:pt>
                <c:pt idx="5914">
                  <c:v>5915</c:v>
                </c:pt>
                <c:pt idx="5915">
                  <c:v>5916</c:v>
                </c:pt>
                <c:pt idx="5916">
                  <c:v>5917</c:v>
                </c:pt>
                <c:pt idx="5917">
                  <c:v>5918</c:v>
                </c:pt>
                <c:pt idx="5918">
                  <c:v>5919</c:v>
                </c:pt>
                <c:pt idx="5919">
                  <c:v>5920</c:v>
                </c:pt>
                <c:pt idx="5920">
                  <c:v>5921</c:v>
                </c:pt>
                <c:pt idx="5921">
                  <c:v>5922</c:v>
                </c:pt>
                <c:pt idx="5922">
                  <c:v>5923</c:v>
                </c:pt>
                <c:pt idx="5923">
                  <c:v>5924</c:v>
                </c:pt>
                <c:pt idx="5924">
                  <c:v>5925</c:v>
                </c:pt>
                <c:pt idx="5925">
                  <c:v>5926</c:v>
                </c:pt>
                <c:pt idx="5926">
                  <c:v>5927</c:v>
                </c:pt>
                <c:pt idx="5927">
                  <c:v>5928</c:v>
                </c:pt>
                <c:pt idx="5928">
                  <c:v>5929</c:v>
                </c:pt>
                <c:pt idx="5929">
                  <c:v>5930</c:v>
                </c:pt>
                <c:pt idx="5930">
                  <c:v>5931</c:v>
                </c:pt>
                <c:pt idx="5931">
                  <c:v>5932</c:v>
                </c:pt>
                <c:pt idx="5932">
                  <c:v>5933</c:v>
                </c:pt>
                <c:pt idx="5933">
                  <c:v>5934</c:v>
                </c:pt>
                <c:pt idx="5934">
                  <c:v>5935</c:v>
                </c:pt>
                <c:pt idx="5935">
                  <c:v>5936</c:v>
                </c:pt>
                <c:pt idx="5936">
                  <c:v>5937</c:v>
                </c:pt>
                <c:pt idx="5937">
                  <c:v>5938</c:v>
                </c:pt>
                <c:pt idx="5938">
                  <c:v>5939</c:v>
                </c:pt>
                <c:pt idx="5939">
                  <c:v>5940</c:v>
                </c:pt>
                <c:pt idx="5940">
                  <c:v>5941</c:v>
                </c:pt>
                <c:pt idx="5941">
                  <c:v>5942</c:v>
                </c:pt>
                <c:pt idx="5942">
                  <c:v>5943</c:v>
                </c:pt>
                <c:pt idx="5943">
                  <c:v>5944</c:v>
                </c:pt>
                <c:pt idx="5944">
                  <c:v>5945</c:v>
                </c:pt>
                <c:pt idx="5945">
                  <c:v>5946</c:v>
                </c:pt>
                <c:pt idx="5946">
                  <c:v>5947</c:v>
                </c:pt>
                <c:pt idx="5947">
                  <c:v>5948</c:v>
                </c:pt>
                <c:pt idx="5948">
                  <c:v>5949</c:v>
                </c:pt>
                <c:pt idx="5949">
                  <c:v>5950</c:v>
                </c:pt>
                <c:pt idx="5950">
                  <c:v>5951</c:v>
                </c:pt>
                <c:pt idx="5951">
                  <c:v>5952</c:v>
                </c:pt>
                <c:pt idx="5952">
                  <c:v>5953</c:v>
                </c:pt>
                <c:pt idx="5953">
                  <c:v>5954</c:v>
                </c:pt>
                <c:pt idx="5954">
                  <c:v>5955</c:v>
                </c:pt>
                <c:pt idx="5955">
                  <c:v>5956</c:v>
                </c:pt>
                <c:pt idx="5956">
                  <c:v>5957</c:v>
                </c:pt>
                <c:pt idx="5957">
                  <c:v>5958</c:v>
                </c:pt>
                <c:pt idx="5958">
                  <c:v>5959</c:v>
                </c:pt>
                <c:pt idx="5959">
                  <c:v>5960</c:v>
                </c:pt>
                <c:pt idx="5960">
                  <c:v>5961</c:v>
                </c:pt>
                <c:pt idx="5961">
                  <c:v>5962</c:v>
                </c:pt>
                <c:pt idx="5962">
                  <c:v>5963</c:v>
                </c:pt>
                <c:pt idx="5963">
                  <c:v>5964</c:v>
                </c:pt>
                <c:pt idx="5964">
                  <c:v>5965</c:v>
                </c:pt>
                <c:pt idx="5965">
                  <c:v>5966</c:v>
                </c:pt>
                <c:pt idx="5966">
                  <c:v>5967</c:v>
                </c:pt>
                <c:pt idx="5967">
                  <c:v>5968</c:v>
                </c:pt>
                <c:pt idx="5968">
                  <c:v>5969</c:v>
                </c:pt>
                <c:pt idx="5969">
                  <c:v>5970</c:v>
                </c:pt>
                <c:pt idx="5970">
                  <c:v>5971</c:v>
                </c:pt>
                <c:pt idx="5971">
                  <c:v>5972</c:v>
                </c:pt>
                <c:pt idx="5972">
                  <c:v>5973</c:v>
                </c:pt>
                <c:pt idx="5973">
                  <c:v>5974</c:v>
                </c:pt>
                <c:pt idx="5974">
                  <c:v>5975</c:v>
                </c:pt>
                <c:pt idx="5975">
                  <c:v>5976</c:v>
                </c:pt>
                <c:pt idx="5976">
                  <c:v>5977</c:v>
                </c:pt>
                <c:pt idx="5977">
                  <c:v>5978</c:v>
                </c:pt>
                <c:pt idx="5978">
                  <c:v>5979</c:v>
                </c:pt>
                <c:pt idx="5979">
                  <c:v>5980</c:v>
                </c:pt>
                <c:pt idx="5980">
                  <c:v>5981</c:v>
                </c:pt>
                <c:pt idx="5981">
                  <c:v>5982</c:v>
                </c:pt>
                <c:pt idx="5982">
                  <c:v>5983</c:v>
                </c:pt>
                <c:pt idx="5983">
                  <c:v>5984</c:v>
                </c:pt>
                <c:pt idx="5984">
                  <c:v>5985</c:v>
                </c:pt>
                <c:pt idx="5985">
                  <c:v>5986</c:v>
                </c:pt>
                <c:pt idx="5986">
                  <c:v>5987</c:v>
                </c:pt>
                <c:pt idx="5987">
                  <c:v>5988</c:v>
                </c:pt>
                <c:pt idx="5988">
                  <c:v>5989</c:v>
                </c:pt>
                <c:pt idx="5989">
                  <c:v>5990</c:v>
                </c:pt>
                <c:pt idx="5990">
                  <c:v>5991</c:v>
                </c:pt>
                <c:pt idx="5991">
                  <c:v>5992</c:v>
                </c:pt>
                <c:pt idx="5992">
                  <c:v>5993</c:v>
                </c:pt>
                <c:pt idx="5993">
                  <c:v>5994</c:v>
                </c:pt>
                <c:pt idx="5994">
                  <c:v>5995</c:v>
                </c:pt>
                <c:pt idx="5995">
                  <c:v>5996</c:v>
                </c:pt>
                <c:pt idx="5996">
                  <c:v>5997</c:v>
                </c:pt>
                <c:pt idx="5997">
                  <c:v>5998</c:v>
                </c:pt>
                <c:pt idx="5998">
                  <c:v>5999</c:v>
                </c:pt>
                <c:pt idx="5999">
                  <c:v>6000</c:v>
                </c:pt>
                <c:pt idx="6000">
                  <c:v>6001</c:v>
                </c:pt>
                <c:pt idx="6001">
                  <c:v>6002</c:v>
                </c:pt>
                <c:pt idx="6002">
                  <c:v>6003</c:v>
                </c:pt>
                <c:pt idx="6003">
                  <c:v>6004</c:v>
                </c:pt>
                <c:pt idx="6004">
                  <c:v>6005</c:v>
                </c:pt>
                <c:pt idx="6005">
                  <c:v>6006</c:v>
                </c:pt>
                <c:pt idx="6006">
                  <c:v>6007</c:v>
                </c:pt>
                <c:pt idx="6007">
                  <c:v>6008</c:v>
                </c:pt>
                <c:pt idx="6008">
                  <c:v>6009</c:v>
                </c:pt>
                <c:pt idx="6009">
                  <c:v>6010</c:v>
                </c:pt>
                <c:pt idx="6010">
                  <c:v>6011</c:v>
                </c:pt>
                <c:pt idx="6011">
                  <c:v>6012</c:v>
                </c:pt>
                <c:pt idx="6012">
                  <c:v>6013</c:v>
                </c:pt>
                <c:pt idx="6013">
                  <c:v>6014</c:v>
                </c:pt>
                <c:pt idx="6014">
                  <c:v>6015</c:v>
                </c:pt>
                <c:pt idx="6015">
                  <c:v>6016</c:v>
                </c:pt>
                <c:pt idx="6016">
                  <c:v>6017</c:v>
                </c:pt>
                <c:pt idx="6017">
                  <c:v>6018</c:v>
                </c:pt>
                <c:pt idx="6018">
                  <c:v>6019</c:v>
                </c:pt>
                <c:pt idx="6019">
                  <c:v>6020</c:v>
                </c:pt>
                <c:pt idx="6020">
                  <c:v>6021</c:v>
                </c:pt>
                <c:pt idx="6021">
                  <c:v>6022</c:v>
                </c:pt>
                <c:pt idx="6022">
                  <c:v>6023</c:v>
                </c:pt>
                <c:pt idx="6023">
                  <c:v>6024</c:v>
                </c:pt>
                <c:pt idx="6024">
                  <c:v>6025</c:v>
                </c:pt>
                <c:pt idx="6025">
                  <c:v>6026</c:v>
                </c:pt>
                <c:pt idx="6026">
                  <c:v>6027</c:v>
                </c:pt>
                <c:pt idx="6027">
                  <c:v>6028</c:v>
                </c:pt>
                <c:pt idx="6028">
                  <c:v>6029</c:v>
                </c:pt>
                <c:pt idx="6029">
                  <c:v>6030</c:v>
                </c:pt>
                <c:pt idx="6030">
                  <c:v>6031</c:v>
                </c:pt>
                <c:pt idx="6031">
                  <c:v>6032</c:v>
                </c:pt>
                <c:pt idx="6032">
                  <c:v>6033</c:v>
                </c:pt>
                <c:pt idx="6033">
                  <c:v>6034</c:v>
                </c:pt>
                <c:pt idx="6034">
                  <c:v>6035</c:v>
                </c:pt>
                <c:pt idx="6035">
                  <c:v>6036</c:v>
                </c:pt>
                <c:pt idx="6036">
                  <c:v>6037</c:v>
                </c:pt>
                <c:pt idx="6037">
                  <c:v>6038</c:v>
                </c:pt>
                <c:pt idx="6038">
                  <c:v>6039</c:v>
                </c:pt>
                <c:pt idx="6039">
                  <c:v>6040</c:v>
                </c:pt>
                <c:pt idx="6040">
                  <c:v>6041</c:v>
                </c:pt>
                <c:pt idx="6041">
                  <c:v>6042</c:v>
                </c:pt>
                <c:pt idx="6042">
                  <c:v>6043</c:v>
                </c:pt>
                <c:pt idx="6043">
                  <c:v>6044</c:v>
                </c:pt>
                <c:pt idx="6044">
                  <c:v>6045</c:v>
                </c:pt>
                <c:pt idx="6045">
                  <c:v>6046</c:v>
                </c:pt>
                <c:pt idx="6046">
                  <c:v>6047</c:v>
                </c:pt>
                <c:pt idx="6047">
                  <c:v>6048</c:v>
                </c:pt>
                <c:pt idx="6048">
                  <c:v>6049</c:v>
                </c:pt>
                <c:pt idx="6049">
                  <c:v>6050</c:v>
                </c:pt>
                <c:pt idx="6050">
                  <c:v>6051</c:v>
                </c:pt>
                <c:pt idx="6051">
                  <c:v>6052</c:v>
                </c:pt>
                <c:pt idx="6052">
                  <c:v>6053</c:v>
                </c:pt>
                <c:pt idx="6053">
                  <c:v>6054</c:v>
                </c:pt>
                <c:pt idx="6054">
                  <c:v>6055</c:v>
                </c:pt>
                <c:pt idx="6055">
                  <c:v>6056</c:v>
                </c:pt>
                <c:pt idx="6056">
                  <c:v>6057</c:v>
                </c:pt>
                <c:pt idx="6057">
                  <c:v>6058</c:v>
                </c:pt>
                <c:pt idx="6058">
                  <c:v>6059</c:v>
                </c:pt>
                <c:pt idx="6059">
                  <c:v>6060</c:v>
                </c:pt>
                <c:pt idx="6060">
                  <c:v>6061</c:v>
                </c:pt>
                <c:pt idx="6061">
                  <c:v>6062</c:v>
                </c:pt>
                <c:pt idx="6062">
                  <c:v>6063</c:v>
                </c:pt>
                <c:pt idx="6063">
                  <c:v>6064</c:v>
                </c:pt>
                <c:pt idx="6064">
                  <c:v>6065</c:v>
                </c:pt>
                <c:pt idx="6065">
                  <c:v>6066</c:v>
                </c:pt>
                <c:pt idx="6066">
                  <c:v>6067</c:v>
                </c:pt>
                <c:pt idx="6067">
                  <c:v>6068</c:v>
                </c:pt>
                <c:pt idx="6068">
                  <c:v>6069</c:v>
                </c:pt>
                <c:pt idx="6069">
                  <c:v>6070</c:v>
                </c:pt>
                <c:pt idx="6070">
                  <c:v>6071</c:v>
                </c:pt>
                <c:pt idx="6071">
                  <c:v>6072</c:v>
                </c:pt>
                <c:pt idx="6072">
                  <c:v>6073</c:v>
                </c:pt>
                <c:pt idx="6073">
                  <c:v>6074</c:v>
                </c:pt>
                <c:pt idx="6074">
                  <c:v>6075</c:v>
                </c:pt>
                <c:pt idx="6075">
                  <c:v>6076</c:v>
                </c:pt>
                <c:pt idx="6076">
                  <c:v>6077</c:v>
                </c:pt>
                <c:pt idx="6077">
                  <c:v>6078</c:v>
                </c:pt>
                <c:pt idx="6078">
                  <c:v>6079</c:v>
                </c:pt>
                <c:pt idx="6079">
                  <c:v>6080</c:v>
                </c:pt>
                <c:pt idx="6080">
                  <c:v>6081</c:v>
                </c:pt>
                <c:pt idx="6081">
                  <c:v>6082</c:v>
                </c:pt>
                <c:pt idx="6082">
                  <c:v>6083</c:v>
                </c:pt>
                <c:pt idx="6083">
                  <c:v>6084</c:v>
                </c:pt>
                <c:pt idx="6084">
                  <c:v>6085</c:v>
                </c:pt>
                <c:pt idx="6085">
                  <c:v>6086</c:v>
                </c:pt>
                <c:pt idx="6086">
                  <c:v>6087</c:v>
                </c:pt>
                <c:pt idx="6087">
                  <c:v>6088</c:v>
                </c:pt>
                <c:pt idx="6088">
                  <c:v>6089</c:v>
                </c:pt>
                <c:pt idx="6089">
                  <c:v>6090</c:v>
                </c:pt>
                <c:pt idx="6090">
                  <c:v>6091</c:v>
                </c:pt>
                <c:pt idx="6091">
                  <c:v>6092</c:v>
                </c:pt>
                <c:pt idx="6092">
                  <c:v>6093</c:v>
                </c:pt>
                <c:pt idx="6093">
                  <c:v>6094</c:v>
                </c:pt>
                <c:pt idx="6094">
                  <c:v>6095</c:v>
                </c:pt>
                <c:pt idx="6095">
                  <c:v>6096</c:v>
                </c:pt>
                <c:pt idx="6096">
                  <c:v>6097</c:v>
                </c:pt>
                <c:pt idx="6097">
                  <c:v>6098</c:v>
                </c:pt>
                <c:pt idx="6098">
                  <c:v>6099</c:v>
                </c:pt>
                <c:pt idx="6099">
                  <c:v>6100</c:v>
                </c:pt>
                <c:pt idx="6100">
                  <c:v>6101</c:v>
                </c:pt>
                <c:pt idx="6101">
                  <c:v>6102</c:v>
                </c:pt>
                <c:pt idx="6102">
                  <c:v>6103</c:v>
                </c:pt>
                <c:pt idx="6103">
                  <c:v>6104</c:v>
                </c:pt>
                <c:pt idx="6104">
                  <c:v>6105</c:v>
                </c:pt>
                <c:pt idx="6105">
                  <c:v>6106</c:v>
                </c:pt>
                <c:pt idx="6106">
                  <c:v>6107</c:v>
                </c:pt>
                <c:pt idx="6107">
                  <c:v>6108</c:v>
                </c:pt>
                <c:pt idx="6108">
                  <c:v>6109</c:v>
                </c:pt>
                <c:pt idx="6109">
                  <c:v>6110</c:v>
                </c:pt>
                <c:pt idx="6110">
                  <c:v>6111</c:v>
                </c:pt>
                <c:pt idx="6111">
                  <c:v>6112</c:v>
                </c:pt>
                <c:pt idx="6112">
                  <c:v>6113</c:v>
                </c:pt>
                <c:pt idx="6113">
                  <c:v>6114</c:v>
                </c:pt>
                <c:pt idx="6114">
                  <c:v>6115</c:v>
                </c:pt>
                <c:pt idx="6115">
                  <c:v>6116</c:v>
                </c:pt>
                <c:pt idx="6116">
                  <c:v>6117</c:v>
                </c:pt>
                <c:pt idx="6117">
                  <c:v>6118</c:v>
                </c:pt>
                <c:pt idx="6118">
                  <c:v>6119</c:v>
                </c:pt>
                <c:pt idx="6119">
                  <c:v>6120</c:v>
                </c:pt>
                <c:pt idx="6120">
                  <c:v>6121</c:v>
                </c:pt>
                <c:pt idx="6121">
                  <c:v>6122</c:v>
                </c:pt>
                <c:pt idx="6122">
                  <c:v>6123</c:v>
                </c:pt>
                <c:pt idx="6123">
                  <c:v>6124</c:v>
                </c:pt>
                <c:pt idx="6124">
                  <c:v>6125</c:v>
                </c:pt>
                <c:pt idx="6125">
                  <c:v>6126</c:v>
                </c:pt>
                <c:pt idx="6126">
                  <c:v>6127</c:v>
                </c:pt>
                <c:pt idx="6127">
                  <c:v>6128</c:v>
                </c:pt>
                <c:pt idx="6128">
                  <c:v>6129</c:v>
                </c:pt>
                <c:pt idx="6129">
                  <c:v>6130</c:v>
                </c:pt>
                <c:pt idx="6130">
                  <c:v>6131</c:v>
                </c:pt>
                <c:pt idx="6131">
                  <c:v>6132</c:v>
                </c:pt>
                <c:pt idx="6132">
                  <c:v>6133</c:v>
                </c:pt>
                <c:pt idx="6133">
                  <c:v>6134</c:v>
                </c:pt>
                <c:pt idx="6134">
                  <c:v>6135</c:v>
                </c:pt>
                <c:pt idx="6135">
                  <c:v>6136</c:v>
                </c:pt>
                <c:pt idx="6136">
                  <c:v>6137</c:v>
                </c:pt>
                <c:pt idx="6137">
                  <c:v>6138</c:v>
                </c:pt>
                <c:pt idx="6138">
                  <c:v>6139</c:v>
                </c:pt>
                <c:pt idx="6139">
                  <c:v>6140</c:v>
                </c:pt>
                <c:pt idx="6140">
                  <c:v>6141</c:v>
                </c:pt>
                <c:pt idx="6141">
                  <c:v>6142</c:v>
                </c:pt>
                <c:pt idx="6142">
                  <c:v>6143</c:v>
                </c:pt>
                <c:pt idx="6143">
                  <c:v>6144</c:v>
                </c:pt>
                <c:pt idx="6144">
                  <c:v>6145</c:v>
                </c:pt>
                <c:pt idx="6145">
                  <c:v>6146</c:v>
                </c:pt>
                <c:pt idx="6146">
                  <c:v>6147</c:v>
                </c:pt>
                <c:pt idx="6147">
                  <c:v>6148</c:v>
                </c:pt>
                <c:pt idx="6148">
                  <c:v>6149</c:v>
                </c:pt>
                <c:pt idx="6149">
                  <c:v>6150</c:v>
                </c:pt>
                <c:pt idx="6150">
                  <c:v>6151</c:v>
                </c:pt>
                <c:pt idx="6151">
                  <c:v>6152</c:v>
                </c:pt>
                <c:pt idx="6152">
                  <c:v>6153</c:v>
                </c:pt>
                <c:pt idx="6153">
                  <c:v>6154</c:v>
                </c:pt>
                <c:pt idx="6154">
                  <c:v>6155</c:v>
                </c:pt>
                <c:pt idx="6155">
                  <c:v>6156</c:v>
                </c:pt>
                <c:pt idx="6156">
                  <c:v>6157</c:v>
                </c:pt>
                <c:pt idx="6157">
                  <c:v>6158</c:v>
                </c:pt>
                <c:pt idx="6158">
                  <c:v>6159</c:v>
                </c:pt>
                <c:pt idx="6159">
                  <c:v>6160</c:v>
                </c:pt>
                <c:pt idx="6160">
                  <c:v>6161</c:v>
                </c:pt>
                <c:pt idx="6161">
                  <c:v>6162</c:v>
                </c:pt>
                <c:pt idx="6162">
                  <c:v>6163</c:v>
                </c:pt>
                <c:pt idx="6163">
                  <c:v>6164</c:v>
                </c:pt>
                <c:pt idx="6164">
                  <c:v>6165</c:v>
                </c:pt>
                <c:pt idx="6165">
                  <c:v>6166</c:v>
                </c:pt>
                <c:pt idx="6166">
                  <c:v>6167</c:v>
                </c:pt>
                <c:pt idx="6167">
                  <c:v>6168</c:v>
                </c:pt>
                <c:pt idx="6168">
                  <c:v>6169</c:v>
                </c:pt>
                <c:pt idx="6169">
                  <c:v>6170</c:v>
                </c:pt>
                <c:pt idx="6170">
                  <c:v>6171</c:v>
                </c:pt>
                <c:pt idx="6171">
                  <c:v>6172</c:v>
                </c:pt>
                <c:pt idx="6172">
                  <c:v>6173</c:v>
                </c:pt>
                <c:pt idx="6173">
                  <c:v>6174</c:v>
                </c:pt>
                <c:pt idx="6174">
                  <c:v>6175</c:v>
                </c:pt>
                <c:pt idx="6175">
                  <c:v>6176</c:v>
                </c:pt>
                <c:pt idx="6176">
                  <c:v>6177</c:v>
                </c:pt>
                <c:pt idx="6177">
                  <c:v>6178</c:v>
                </c:pt>
                <c:pt idx="6178">
                  <c:v>6179</c:v>
                </c:pt>
                <c:pt idx="6179">
                  <c:v>6180</c:v>
                </c:pt>
                <c:pt idx="6180">
                  <c:v>6181</c:v>
                </c:pt>
                <c:pt idx="6181">
                  <c:v>6182</c:v>
                </c:pt>
                <c:pt idx="6182">
                  <c:v>6183</c:v>
                </c:pt>
                <c:pt idx="6183">
                  <c:v>6184</c:v>
                </c:pt>
                <c:pt idx="6184">
                  <c:v>6185</c:v>
                </c:pt>
                <c:pt idx="6185">
                  <c:v>6186</c:v>
                </c:pt>
                <c:pt idx="6186">
                  <c:v>6187</c:v>
                </c:pt>
                <c:pt idx="6187">
                  <c:v>6188</c:v>
                </c:pt>
                <c:pt idx="6188">
                  <c:v>6189</c:v>
                </c:pt>
                <c:pt idx="6189">
                  <c:v>6190</c:v>
                </c:pt>
                <c:pt idx="6190">
                  <c:v>6191</c:v>
                </c:pt>
                <c:pt idx="6191">
                  <c:v>6192</c:v>
                </c:pt>
                <c:pt idx="6192">
                  <c:v>6193</c:v>
                </c:pt>
                <c:pt idx="6193">
                  <c:v>6194</c:v>
                </c:pt>
                <c:pt idx="6194">
                  <c:v>6195</c:v>
                </c:pt>
                <c:pt idx="6195">
                  <c:v>6196</c:v>
                </c:pt>
                <c:pt idx="6196">
                  <c:v>6197</c:v>
                </c:pt>
                <c:pt idx="6197">
                  <c:v>6198</c:v>
                </c:pt>
                <c:pt idx="6198">
                  <c:v>6199</c:v>
                </c:pt>
                <c:pt idx="6199">
                  <c:v>6200</c:v>
                </c:pt>
                <c:pt idx="6200">
                  <c:v>6201</c:v>
                </c:pt>
                <c:pt idx="6201">
                  <c:v>6202</c:v>
                </c:pt>
                <c:pt idx="6202">
                  <c:v>6203</c:v>
                </c:pt>
                <c:pt idx="6203">
                  <c:v>6204</c:v>
                </c:pt>
                <c:pt idx="6204">
                  <c:v>6205</c:v>
                </c:pt>
                <c:pt idx="6205">
                  <c:v>6206</c:v>
                </c:pt>
                <c:pt idx="6206">
                  <c:v>6207</c:v>
                </c:pt>
                <c:pt idx="6207">
                  <c:v>6208</c:v>
                </c:pt>
                <c:pt idx="6208">
                  <c:v>6209</c:v>
                </c:pt>
                <c:pt idx="6209">
                  <c:v>6210</c:v>
                </c:pt>
                <c:pt idx="6210">
                  <c:v>6211</c:v>
                </c:pt>
                <c:pt idx="6211">
                  <c:v>6212</c:v>
                </c:pt>
                <c:pt idx="6212">
                  <c:v>6213</c:v>
                </c:pt>
                <c:pt idx="6213">
                  <c:v>6214</c:v>
                </c:pt>
                <c:pt idx="6214">
                  <c:v>6215</c:v>
                </c:pt>
                <c:pt idx="6215">
                  <c:v>6216</c:v>
                </c:pt>
                <c:pt idx="6216">
                  <c:v>6217</c:v>
                </c:pt>
                <c:pt idx="6217">
                  <c:v>6218</c:v>
                </c:pt>
                <c:pt idx="6218">
                  <c:v>6219</c:v>
                </c:pt>
                <c:pt idx="6219">
                  <c:v>6220</c:v>
                </c:pt>
                <c:pt idx="6220">
                  <c:v>6221</c:v>
                </c:pt>
                <c:pt idx="6221">
                  <c:v>6222</c:v>
                </c:pt>
                <c:pt idx="6222">
                  <c:v>6223</c:v>
                </c:pt>
                <c:pt idx="6223">
                  <c:v>6224</c:v>
                </c:pt>
                <c:pt idx="6224">
                  <c:v>6225</c:v>
                </c:pt>
                <c:pt idx="6225">
                  <c:v>6226</c:v>
                </c:pt>
                <c:pt idx="6226">
                  <c:v>6227</c:v>
                </c:pt>
                <c:pt idx="6227">
                  <c:v>6228</c:v>
                </c:pt>
                <c:pt idx="6228">
                  <c:v>6229</c:v>
                </c:pt>
                <c:pt idx="6229">
                  <c:v>6230</c:v>
                </c:pt>
                <c:pt idx="6230">
                  <c:v>6231</c:v>
                </c:pt>
                <c:pt idx="6231">
                  <c:v>6232</c:v>
                </c:pt>
                <c:pt idx="6232">
                  <c:v>6233</c:v>
                </c:pt>
                <c:pt idx="6233">
                  <c:v>6234</c:v>
                </c:pt>
                <c:pt idx="6234">
                  <c:v>6235</c:v>
                </c:pt>
                <c:pt idx="6235">
                  <c:v>6236</c:v>
                </c:pt>
                <c:pt idx="6236">
                  <c:v>6237</c:v>
                </c:pt>
                <c:pt idx="6237">
                  <c:v>6238</c:v>
                </c:pt>
                <c:pt idx="6238">
                  <c:v>6239</c:v>
                </c:pt>
                <c:pt idx="6239">
                  <c:v>6240</c:v>
                </c:pt>
                <c:pt idx="6240">
                  <c:v>6241</c:v>
                </c:pt>
                <c:pt idx="6241">
                  <c:v>6242</c:v>
                </c:pt>
                <c:pt idx="6242">
                  <c:v>6243</c:v>
                </c:pt>
                <c:pt idx="6243">
                  <c:v>6244</c:v>
                </c:pt>
                <c:pt idx="6244">
                  <c:v>6245</c:v>
                </c:pt>
                <c:pt idx="6245">
                  <c:v>6246</c:v>
                </c:pt>
                <c:pt idx="6246">
                  <c:v>6247</c:v>
                </c:pt>
                <c:pt idx="6247">
                  <c:v>6248</c:v>
                </c:pt>
                <c:pt idx="6248">
                  <c:v>6249</c:v>
                </c:pt>
                <c:pt idx="6249">
                  <c:v>6250</c:v>
                </c:pt>
                <c:pt idx="6250">
                  <c:v>6251</c:v>
                </c:pt>
                <c:pt idx="6251">
                  <c:v>6252</c:v>
                </c:pt>
                <c:pt idx="6252">
                  <c:v>6253</c:v>
                </c:pt>
                <c:pt idx="6253">
                  <c:v>6254</c:v>
                </c:pt>
                <c:pt idx="6254">
                  <c:v>6255</c:v>
                </c:pt>
                <c:pt idx="6255">
                  <c:v>6256</c:v>
                </c:pt>
                <c:pt idx="6256">
                  <c:v>6257</c:v>
                </c:pt>
                <c:pt idx="6257">
                  <c:v>6258</c:v>
                </c:pt>
                <c:pt idx="6258">
                  <c:v>6259</c:v>
                </c:pt>
                <c:pt idx="6259">
                  <c:v>6260</c:v>
                </c:pt>
                <c:pt idx="6260">
                  <c:v>6261</c:v>
                </c:pt>
                <c:pt idx="6261">
                  <c:v>6262</c:v>
                </c:pt>
                <c:pt idx="6262">
                  <c:v>6263</c:v>
                </c:pt>
                <c:pt idx="6263">
                  <c:v>6264</c:v>
                </c:pt>
                <c:pt idx="6264">
                  <c:v>6265</c:v>
                </c:pt>
                <c:pt idx="6265">
                  <c:v>6266</c:v>
                </c:pt>
                <c:pt idx="6266">
                  <c:v>6267</c:v>
                </c:pt>
                <c:pt idx="6267">
                  <c:v>6268</c:v>
                </c:pt>
                <c:pt idx="6268">
                  <c:v>6269</c:v>
                </c:pt>
                <c:pt idx="6269">
                  <c:v>6270</c:v>
                </c:pt>
                <c:pt idx="6270">
                  <c:v>6271</c:v>
                </c:pt>
                <c:pt idx="6271">
                  <c:v>6272</c:v>
                </c:pt>
                <c:pt idx="6272">
                  <c:v>6273</c:v>
                </c:pt>
                <c:pt idx="6273">
                  <c:v>6274</c:v>
                </c:pt>
                <c:pt idx="6274">
                  <c:v>6275</c:v>
                </c:pt>
                <c:pt idx="6275">
                  <c:v>6276</c:v>
                </c:pt>
                <c:pt idx="6276">
                  <c:v>6277</c:v>
                </c:pt>
                <c:pt idx="6277">
                  <c:v>6278</c:v>
                </c:pt>
                <c:pt idx="6278">
                  <c:v>6279</c:v>
                </c:pt>
                <c:pt idx="6279">
                  <c:v>6280</c:v>
                </c:pt>
                <c:pt idx="6280">
                  <c:v>6281</c:v>
                </c:pt>
                <c:pt idx="6281">
                  <c:v>6282</c:v>
                </c:pt>
                <c:pt idx="6282">
                  <c:v>6283</c:v>
                </c:pt>
                <c:pt idx="6283">
                  <c:v>6284</c:v>
                </c:pt>
                <c:pt idx="6284">
                  <c:v>6285</c:v>
                </c:pt>
                <c:pt idx="6285">
                  <c:v>6286</c:v>
                </c:pt>
                <c:pt idx="6286">
                  <c:v>6287</c:v>
                </c:pt>
                <c:pt idx="6287">
                  <c:v>6288</c:v>
                </c:pt>
                <c:pt idx="6288">
                  <c:v>6289</c:v>
                </c:pt>
                <c:pt idx="6289">
                  <c:v>6290</c:v>
                </c:pt>
                <c:pt idx="6290">
                  <c:v>6291</c:v>
                </c:pt>
                <c:pt idx="6291">
                  <c:v>6292</c:v>
                </c:pt>
                <c:pt idx="6292">
                  <c:v>6293</c:v>
                </c:pt>
                <c:pt idx="6293">
                  <c:v>6294</c:v>
                </c:pt>
                <c:pt idx="6294">
                  <c:v>6295</c:v>
                </c:pt>
                <c:pt idx="6295">
                  <c:v>6296</c:v>
                </c:pt>
                <c:pt idx="6296">
                  <c:v>6297</c:v>
                </c:pt>
                <c:pt idx="6297">
                  <c:v>6298</c:v>
                </c:pt>
                <c:pt idx="6298">
                  <c:v>6299</c:v>
                </c:pt>
                <c:pt idx="6299">
                  <c:v>6300</c:v>
                </c:pt>
                <c:pt idx="6300">
                  <c:v>6301</c:v>
                </c:pt>
                <c:pt idx="6301">
                  <c:v>6302</c:v>
                </c:pt>
                <c:pt idx="6302">
                  <c:v>6303</c:v>
                </c:pt>
                <c:pt idx="6303">
                  <c:v>6304</c:v>
                </c:pt>
                <c:pt idx="6304">
                  <c:v>6305</c:v>
                </c:pt>
                <c:pt idx="6305">
                  <c:v>6306</c:v>
                </c:pt>
                <c:pt idx="6306">
                  <c:v>6307</c:v>
                </c:pt>
                <c:pt idx="6307">
                  <c:v>6308</c:v>
                </c:pt>
                <c:pt idx="6308">
                  <c:v>6309</c:v>
                </c:pt>
                <c:pt idx="6309">
                  <c:v>6310</c:v>
                </c:pt>
                <c:pt idx="6310">
                  <c:v>6311</c:v>
                </c:pt>
                <c:pt idx="6311">
                  <c:v>6312</c:v>
                </c:pt>
                <c:pt idx="6312">
                  <c:v>6313</c:v>
                </c:pt>
                <c:pt idx="6313">
                  <c:v>6314</c:v>
                </c:pt>
                <c:pt idx="6314">
                  <c:v>6315</c:v>
                </c:pt>
                <c:pt idx="6315">
                  <c:v>6316</c:v>
                </c:pt>
                <c:pt idx="6316">
                  <c:v>6317</c:v>
                </c:pt>
                <c:pt idx="6317">
                  <c:v>6318</c:v>
                </c:pt>
                <c:pt idx="6318">
                  <c:v>6319</c:v>
                </c:pt>
                <c:pt idx="6319">
                  <c:v>6320</c:v>
                </c:pt>
                <c:pt idx="6320">
                  <c:v>6321</c:v>
                </c:pt>
                <c:pt idx="6321">
                  <c:v>6322</c:v>
                </c:pt>
                <c:pt idx="6322">
                  <c:v>6323</c:v>
                </c:pt>
                <c:pt idx="6323">
                  <c:v>6324</c:v>
                </c:pt>
                <c:pt idx="6324">
                  <c:v>6325</c:v>
                </c:pt>
                <c:pt idx="6325">
                  <c:v>6326</c:v>
                </c:pt>
                <c:pt idx="6326">
                  <c:v>6327</c:v>
                </c:pt>
                <c:pt idx="6327">
                  <c:v>6328</c:v>
                </c:pt>
                <c:pt idx="6328">
                  <c:v>6329</c:v>
                </c:pt>
                <c:pt idx="6329">
                  <c:v>6330</c:v>
                </c:pt>
                <c:pt idx="6330">
                  <c:v>6331</c:v>
                </c:pt>
                <c:pt idx="6331">
                  <c:v>6332</c:v>
                </c:pt>
                <c:pt idx="6332">
                  <c:v>6333</c:v>
                </c:pt>
                <c:pt idx="6333">
                  <c:v>6334</c:v>
                </c:pt>
                <c:pt idx="6334">
                  <c:v>6335</c:v>
                </c:pt>
                <c:pt idx="6335">
                  <c:v>6336</c:v>
                </c:pt>
                <c:pt idx="6336">
                  <c:v>6337</c:v>
                </c:pt>
                <c:pt idx="6337">
                  <c:v>6338</c:v>
                </c:pt>
                <c:pt idx="6338">
                  <c:v>6339</c:v>
                </c:pt>
                <c:pt idx="6339">
                  <c:v>6340</c:v>
                </c:pt>
                <c:pt idx="6340">
                  <c:v>6341</c:v>
                </c:pt>
                <c:pt idx="6341">
                  <c:v>6342</c:v>
                </c:pt>
                <c:pt idx="6342">
                  <c:v>6343</c:v>
                </c:pt>
                <c:pt idx="6343">
                  <c:v>6344</c:v>
                </c:pt>
                <c:pt idx="6344">
                  <c:v>6345</c:v>
                </c:pt>
                <c:pt idx="6345">
                  <c:v>6346</c:v>
                </c:pt>
                <c:pt idx="6346">
                  <c:v>6347</c:v>
                </c:pt>
                <c:pt idx="6347">
                  <c:v>6348</c:v>
                </c:pt>
                <c:pt idx="6348">
                  <c:v>6349</c:v>
                </c:pt>
                <c:pt idx="6349">
                  <c:v>6350</c:v>
                </c:pt>
                <c:pt idx="6350">
                  <c:v>6351</c:v>
                </c:pt>
                <c:pt idx="6351">
                  <c:v>6352</c:v>
                </c:pt>
                <c:pt idx="6352">
                  <c:v>6353</c:v>
                </c:pt>
                <c:pt idx="6353">
                  <c:v>6354</c:v>
                </c:pt>
                <c:pt idx="6354">
                  <c:v>6355</c:v>
                </c:pt>
                <c:pt idx="6355">
                  <c:v>6356</c:v>
                </c:pt>
                <c:pt idx="6356">
                  <c:v>6357</c:v>
                </c:pt>
                <c:pt idx="6357">
                  <c:v>6358</c:v>
                </c:pt>
                <c:pt idx="6358">
                  <c:v>6359</c:v>
                </c:pt>
                <c:pt idx="6359">
                  <c:v>6360</c:v>
                </c:pt>
                <c:pt idx="6360">
                  <c:v>6361</c:v>
                </c:pt>
                <c:pt idx="6361">
                  <c:v>6362</c:v>
                </c:pt>
                <c:pt idx="6362">
                  <c:v>6363</c:v>
                </c:pt>
                <c:pt idx="6363">
                  <c:v>6364</c:v>
                </c:pt>
                <c:pt idx="6364">
                  <c:v>6365</c:v>
                </c:pt>
                <c:pt idx="6365">
                  <c:v>6366</c:v>
                </c:pt>
                <c:pt idx="6366">
                  <c:v>6367</c:v>
                </c:pt>
                <c:pt idx="6367">
                  <c:v>6368</c:v>
                </c:pt>
                <c:pt idx="6368">
                  <c:v>6369</c:v>
                </c:pt>
                <c:pt idx="6369">
                  <c:v>6370</c:v>
                </c:pt>
                <c:pt idx="6370">
                  <c:v>6371</c:v>
                </c:pt>
                <c:pt idx="6371">
                  <c:v>6372</c:v>
                </c:pt>
                <c:pt idx="6372">
                  <c:v>6373</c:v>
                </c:pt>
                <c:pt idx="6373">
                  <c:v>6374</c:v>
                </c:pt>
                <c:pt idx="6374">
                  <c:v>6375</c:v>
                </c:pt>
                <c:pt idx="6375">
                  <c:v>6376</c:v>
                </c:pt>
                <c:pt idx="6376">
                  <c:v>6377</c:v>
                </c:pt>
                <c:pt idx="6377">
                  <c:v>6378</c:v>
                </c:pt>
                <c:pt idx="6378">
                  <c:v>6379</c:v>
                </c:pt>
                <c:pt idx="6379">
                  <c:v>6380</c:v>
                </c:pt>
                <c:pt idx="6380">
                  <c:v>6381</c:v>
                </c:pt>
                <c:pt idx="6381">
                  <c:v>6382</c:v>
                </c:pt>
                <c:pt idx="6382">
                  <c:v>6383</c:v>
                </c:pt>
                <c:pt idx="6383">
                  <c:v>6384</c:v>
                </c:pt>
                <c:pt idx="6384">
                  <c:v>6385</c:v>
                </c:pt>
                <c:pt idx="6385">
                  <c:v>6386</c:v>
                </c:pt>
                <c:pt idx="6386">
                  <c:v>6387</c:v>
                </c:pt>
                <c:pt idx="6387">
                  <c:v>6388</c:v>
                </c:pt>
                <c:pt idx="6388">
                  <c:v>6389</c:v>
                </c:pt>
                <c:pt idx="6389">
                  <c:v>6390</c:v>
                </c:pt>
                <c:pt idx="6390">
                  <c:v>6391</c:v>
                </c:pt>
                <c:pt idx="6391">
                  <c:v>6392</c:v>
                </c:pt>
                <c:pt idx="6392">
                  <c:v>6393</c:v>
                </c:pt>
                <c:pt idx="6393">
                  <c:v>6394</c:v>
                </c:pt>
                <c:pt idx="6394">
                  <c:v>6395</c:v>
                </c:pt>
                <c:pt idx="6395">
                  <c:v>6396</c:v>
                </c:pt>
                <c:pt idx="6396">
                  <c:v>6397</c:v>
                </c:pt>
                <c:pt idx="6397">
                  <c:v>6398</c:v>
                </c:pt>
                <c:pt idx="6398">
                  <c:v>6399</c:v>
                </c:pt>
                <c:pt idx="6399">
                  <c:v>6400</c:v>
                </c:pt>
                <c:pt idx="6400">
                  <c:v>6401</c:v>
                </c:pt>
                <c:pt idx="6401">
                  <c:v>6402</c:v>
                </c:pt>
                <c:pt idx="6402">
                  <c:v>6403</c:v>
                </c:pt>
                <c:pt idx="6403">
                  <c:v>6404</c:v>
                </c:pt>
                <c:pt idx="6404">
                  <c:v>6405</c:v>
                </c:pt>
                <c:pt idx="6405">
                  <c:v>6406</c:v>
                </c:pt>
                <c:pt idx="6406">
                  <c:v>6407</c:v>
                </c:pt>
                <c:pt idx="6407">
                  <c:v>6408</c:v>
                </c:pt>
                <c:pt idx="6408">
                  <c:v>6409</c:v>
                </c:pt>
                <c:pt idx="6409">
                  <c:v>6410</c:v>
                </c:pt>
                <c:pt idx="6410">
                  <c:v>6411</c:v>
                </c:pt>
                <c:pt idx="6411">
                  <c:v>6412</c:v>
                </c:pt>
                <c:pt idx="6412">
                  <c:v>6413</c:v>
                </c:pt>
                <c:pt idx="6413">
                  <c:v>6414</c:v>
                </c:pt>
                <c:pt idx="6414">
                  <c:v>6415</c:v>
                </c:pt>
                <c:pt idx="6415">
                  <c:v>6416</c:v>
                </c:pt>
                <c:pt idx="6416">
                  <c:v>6417</c:v>
                </c:pt>
                <c:pt idx="6417">
                  <c:v>6418</c:v>
                </c:pt>
                <c:pt idx="6418">
                  <c:v>6419</c:v>
                </c:pt>
                <c:pt idx="6419">
                  <c:v>6420</c:v>
                </c:pt>
                <c:pt idx="6420">
                  <c:v>6421</c:v>
                </c:pt>
                <c:pt idx="6421">
                  <c:v>6422</c:v>
                </c:pt>
                <c:pt idx="6422">
                  <c:v>6423</c:v>
                </c:pt>
                <c:pt idx="6423">
                  <c:v>6424</c:v>
                </c:pt>
                <c:pt idx="6424">
                  <c:v>6425</c:v>
                </c:pt>
                <c:pt idx="6425">
                  <c:v>6426</c:v>
                </c:pt>
                <c:pt idx="6426">
                  <c:v>6427</c:v>
                </c:pt>
                <c:pt idx="6427">
                  <c:v>6428</c:v>
                </c:pt>
                <c:pt idx="6428">
                  <c:v>6429</c:v>
                </c:pt>
                <c:pt idx="6429">
                  <c:v>6430</c:v>
                </c:pt>
                <c:pt idx="6430">
                  <c:v>6431</c:v>
                </c:pt>
                <c:pt idx="6431">
                  <c:v>6432</c:v>
                </c:pt>
                <c:pt idx="6432">
                  <c:v>6433</c:v>
                </c:pt>
                <c:pt idx="6433">
                  <c:v>6434</c:v>
                </c:pt>
                <c:pt idx="6434">
                  <c:v>6435</c:v>
                </c:pt>
                <c:pt idx="6435">
                  <c:v>6436</c:v>
                </c:pt>
                <c:pt idx="6436">
                  <c:v>6437</c:v>
                </c:pt>
                <c:pt idx="6437">
                  <c:v>6438</c:v>
                </c:pt>
                <c:pt idx="6438">
                  <c:v>6439</c:v>
                </c:pt>
                <c:pt idx="6439">
                  <c:v>6440</c:v>
                </c:pt>
                <c:pt idx="6440">
                  <c:v>6441</c:v>
                </c:pt>
                <c:pt idx="6441">
                  <c:v>6442</c:v>
                </c:pt>
                <c:pt idx="6442">
                  <c:v>6443</c:v>
                </c:pt>
                <c:pt idx="6443">
                  <c:v>6444</c:v>
                </c:pt>
                <c:pt idx="6444">
                  <c:v>6445</c:v>
                </c:pt>
                <c:pt idx="6445">
                  <c:v>6446</c:v>
                </c:pt>
                <c:pt idx="6446">
                  <c:v>6447</c:v>
                </c:pt>
                <c:pt idx="6447">
                  <c:v>6448</c:v>
                </c:pt>
                <c:pt idx="6448">
                  <c:v>6449</c:v>
                </c:pt>
                <c:pt idx="6449">
                  <c:v>6450</c:v>
                </c:pt>
                <c:pt idx="6450">
                  <c:v>6451</c:v>
                </c:pt>
                <c:pt idx="6451">
                  <c:v>6452</c:v>
                </c:pt>
                <c:pt idx="6452">
                  <c:v>6453</c:v>
                </c:pt>
                <c:pt idx="6453">
                  <c:v>6454</c:v>
                </c:pt>
                <c:pt idx="6454">
                  <c:v>6455</c:v>
                </c:pt>
                <c:pt idx="6455">
                  <c:v>6456</c:v>
                </c:pt>
                <c:pt idx="6456">
                  <c:v>6457</c:v>
                </c:pt>
                <c:pt idx="6457">
                  <c:v>6458</c:v>
                </c:pt>
                <c:pt idx="6458">
                  <c:v>6459</c:v>
                </c:pt>
                <c:pt idx="6459">
                  <c:v>6460</c:v>
                </c:pt>
                <c:pt idx="6460">
                  <c:v>6461</c:v>
                </c:pt>
                <c:pt idx="6461">
                  <c:v>6462</c:v>
                </c:pt>
                <c:pt idx="6462">
                  <c:v>6463</c:v>
                </c:pt>
                <c:pt idx="6463">
                  <c:v>6464</c:v>
                </c:pt>
                <c:pt idx="6464">
                  <c:v>6465</c:v>
                </c:pt>
                <c:pt idx="6465">
                  <c:v>6466</c:v>
                </c:pt>
                <c:pt idx="6466">
                  <c:v>6467</c:v>
                </c:pt>
                <c:pt idx="6467">
                  <c:v>6468</c:v>
                </c:pt>
                <c:pt idx="6468">
                  <c:v>6469</c:v>
                </c:pt>
                <c:pt idx="6469">
                  <c:v>6470</c:v>
                </c:pt>
                <c:pt idx="6470">
                  <c:v>6471</c:v>
                </c:pt>
                <c:pt idx="6471">
                  <c:v>6472</c:v>
                </c:pt>
                <c:pt idx="6472">
                  <c:v>6473</c:v>
                </c:pt>
                <c:pt idx="6473">
                  <c:v>6474</c:v>
                </c:pt>
                <c:pt idx="6474">
                  <c:v>6475</c:v>
                </c:pt>
                <c:pt idx="6475">
                  <c:v>6476</c:v>
                </c:pt>
                <c:pt idx="6476">
                  <c:v>6477</c:v>
                </c:pt>
                <c:pt idx="6477">
                  <c:v>6478</c:v>
                </c:pt>
                <c:pt idx="6478">
                  <c:v>6479</c:v>
                </c:pt>
                <c:pt idx="6479">
                  <c:v>6480</c:v>
                </c:pt>
                <c:pt idx="6480">
                  <c:v>6481</c:v>
                </c:pt>
                <c:pt idx="6481">
                  <c:v>6482</c:v>
                </c:pt>
                <c:pt idx="6482">
                  <c:v>6483</c:v>
                </c:pt>
                <c:pt idx="6483">
                  <c:v>6484</c:v>
                </c:pt>
                <c:pt idx="6484">
                  <c:v>6485</c:v>
                </c:pt>
                <c:pt idx="6485">
                  <c:v>6486</c:v>
                </c:pt>
                <c:pt idx="6486">
                  <c:v>6487</c:v>
                </c:pt>
                <c:pt idx="6487">
                  <c:v>6488</c:v>
                </c:pt>
                <c:pt idx="6488">
                  <c:v>6489</c:v>
                </c:pt>
                <c:pt idx="6489">
                  <c:v>6490</c:v>
                </c:pt>
                <c:pt idx="6490">
                  <c:v>6491</c:v>
                </c:pt>
                <c:pt idx="6491">
                  <c:v>6492</c:v>
                </c:pt>
                <c:pt idx="6492">
                  <c:v>6493</c:v>
                </c:pt>
                <c:pt idx="6493">
                  <c:v>6494</c:v>
                </c:pt>
                <c:pt idx="6494">
                  <c:v>6495</c:v>
                </c:pt>
                <c:pt idx="6495">
                  <c:v>6496</c:v>
                </c:pt>
                <c:pt idx="6496">
                  <c:v>6497</c:v>
                </c:pt>
                <c:pt idx="6497">
                  <c:v>6498</c:v>
                </c:pt>
                <c:pt idx="6498">
                  <c:v>6499</c:v>
                </c:pt>
                <c:pt idx="6499">
                  <c:v>6500</c:v>
                </c:pt>
                <c:pt idx="6500">
                  <c:v>6501</c:v>
                </c:pt>
                <c:pt idx="6501">
                  <c:v>6502</c:v>
                </c:pt>
                <c:pt idx="6502">
                  <c:v>6503</c:v>
                </c:pt>
                <c:pt idx="6503">
                  <c:v>6504</c:v>
                </c:pt>
                <c:pt idx="6504">
                  <c:v>6505</c:v>
                </c:pt>
                <c:pt idx="6505">
                  <c:v>6506</c:v>
                </c:pt>
                <c:pt idx="6506">
                  <c:v>6507</c:v>
                </c:pt>
                <c:pt idx="6507">
                  <c:v>6508</c:v>
                </c:pt>
                <c:pt idx="6508">
                  <c:v>6509</c:v>
                </c:pt>
                <c:pt idx="6509">
                  <c:v>6510</c:v>
                </c:pt>
                <c:pt idx="6510">
                  <c:v>6511</c:v>
                </c:pt>
                <c:pt idx="6511">
                  <c:v>6512</c:v>
                </c:pt>
                <c:pt idx="6512">
                  <c:v>6513</c:v>
                </c:pt>
                <c:pt idx="6513">
                  <c:v>6514</c:v>
                </c:pt>
                <c:pt idx="6514">
                  <c:v>6515</c:v>
                </c:pt>
                <c:pt idx="6515">
                  <c:v>6516</c:v>
                </c:pt>
                <c:pt idx="6516">
                  <c:v>6517</c:v>
                </c:pt>
                <c:pt idx="6517">
                  <c:v>6518</c:v>
                </c:pt>
                <c:pt idx="6518">
                  <c:v>6519</c:v>
                </c:pt>
                <c:pt idx="6519">
                  <c:v>6520</c:v>
                </c:pt>
                <c:pt idx="6520">
                  <c:v>6521</c:v>
                </c:pt>
                <c:pt idx="6521">
                  <c:v>6522</c:v>
                </c:pt>
                <c:pt idx="6522">
                  <c:v>6523</c:v>
                </c:pt>
                <c:pt idx="6523">
                  <c:v>6524</c:v>
                </c:pt>
                <c:pt idx="6524">
                  <c:v>6525</c:v>
                </c:pt>
                <c:pt idx="6525">
                  <c:v>6526</c:v>
                </c:pt>
                <c:pt idx="6526">
                  <c:v>6527</c:v>
                </c:pt>
                <c:pt idx="6527">
                  <c:v>6528</c:v>
                </c:pt>
                <c:pt idx="6528">
                  <c:v>6529</c:v>
                </c:pt>
                <c:pt idx="6529">
                  <c:v>6530</c:v>
                </c:pt>
                <c:pt idx="6530">
                  <c:v>6531</c:v>
                </c:pt>
                <c:pt idx="6531">
                  <c:v>6532</c:v>
                </c:pt>
                <c:pt idx="6532">
                  <c:v>6533</c:v>
                </c:pt>
                <c:pt idx="6533">
                  <c:v>6534</c:v>
                </c:pt>
                <c:pt idx="6534">
                  <c:v>6535</c:v>
                </c:pt>
                <c:pt idx="6535">
                  <c:v>6536</c:v>
                </c:pt>
                <c:pt idx="6536">
                  <c:v>6537</c:v>
                </c:pt>
                <c:pt idx="6537">
                  <c:v>6538</c:v>
                </c:pt>
                <c:pt idx="6538">
                  <c:v>6539</c:v>
                </c:pt>
                <c:pt idx="6539">
                  <c:v>6540</c:v>
                </c:pt>
                <c:pt idx="6540">
                  <c:v>6541</c:v>
                </c:pt>
                <c:pt idx="6541">
                  <c:v>6542</c:v>
                </c:pt>
                <c:pt idx="6542">
                  <c:v>6543</c:v>
                </c:pt>
                <c:pt idx="6543">
                  <c:v>6544</c:v>
                </c:pt>
                <c:pt idx="6544">
                  <c:v>6545</c:v>
                </c:pt>
                <c:pt idx="6545">
                  <c:v>6546</c:v>
                </c:pt>
                <c:pt idx="6546">
                  <c:v>6547</c:v>
                </c:pt>
                <c:pt idx="6547">
                  <c:v>6548</c:v>
                </c:pt>
                <c:pt idx="6548">
                  <c:v>6549</c:v>
                </c:pt>
                <c:pt idx="6549">
                  <c:v>6550</c:v>
                </c:pt>
                <c:pt idx="6550">
                  <c:v>6551</c:v>
                </c:pt>
                <c:pt idx="6551">
                  <c:v>6552</c:v>
                </c:pt>
                <c:pt idx="6552">
                  <c:v>6553</c:v>
                </c:pt>
                <c:pt idx="6553">
                  <c:v>6554</c:v>
                </c:pt>
                <c:pt idx="6554">
                  <c:v>6555</c:v>
                </c:pt>
                <c:pt idx="6555">
                  <c:v>6556</c:v>
                </c:pt>
                <c:pt idx="6556">
                  <c:v>6557</c:v>
                </c:pt>
                <c:pt idx="6557">
                  <c:v>6558</c:v>
                </c:pt>
                <c:pt idx="6558">
                  <c:v>6559</c:v>
                </c:pt>
                <c:pt idx="6559">
                  <c:v>6560</c:v>
                </c:pt>
                <c:pt idx="6560">
                  <c:v>6561</c:v>
                </c:pt>
                <c:pt idx="6561">
                  <c:v>6562</c:v>
                </c:pt>
                <c:pt idx="6562">
                  <c:v>6563</c:v>
                </c:pt>
                <c:pt idx="6563">
                  <c:v>6564</c:v>
                </c:pt>
                <c:pt idx="6564">
                  <c:v>6565</c:v>
                </c:pt>
                <c:pt idx="6565">
                  <c:v>6566</c:v>
                </c:pt>
                <c:pt idx="6566">
                  <c:v>6567</c:v>
                </c:pt>
                <c:pt idx="6567">
                  <c:v>6568</c:v>
                </c:pt>
                <c:pt idx="6568">
                  <c:v>6569</c:v>
                </c:pt>
                <c:pt idx="6569">
                  <c:v>6570</c:v>
                </c:pt>
                <c:pt idx="6570">
                  <c:v>6571</c:v>
                </c:pt>
                <c:pt idx="6571">
                  <c:v>6572</c:v>
                </c:pt>
                <c:pt idx="6572">
                  <c:v>6573</c:v>
                </c:pt>
                <c:pt idx="6573">
                  <c:v>6574</c:v>
                </c:pt>
                <c:pt idx="6574">
                  <c:v>6575</c:v>
                </c:pt>
                <c:pt idx="6575">
                  <c:v>6576</c:v>
                </c:pt>
                <c:pt idx="6576">
                  <c:v>6577</c:v>
                </c:pt>
                <c:pt idx="6577">
                  <c:v>6578</c:v>
                </c:pt>
                <c:pt idx="6578">
                  <c:v>6579</c:v>
                </c:pt>
                <c:pt idx="6579">
                  <c:v>6580</c:v>
                </c:pt>
                <c:pt idx="6580">
                  <c:v>6581</c:v>
                </c:pt>
                <c:pt idx="6581">
                  <c:v>6582</c:v>
                </c:pt>
                <c:pt idx="6582">
                  <c:v>6583</c:v>
                </c:pt>
                <c:pt idx="6583">
                  <c:v>6584</c:v>
                </c:pt>
                <c:pt idx="6584">
                  <c:v>6585</c:v>
                </c:pt>
                <c:pt idx="6585">
                  <c:v>6586</c:v>
                </c:pt>
                <c:pt idx="6586">
                  <c:v>6587</c:v>
                </c:pt>
                <c:pt idx="6587">
                  <c:v>6588</c:v>
                </c:pt>
                <c:pt idx="6588">
                  <c:v>6589</c:v>
                </c:pt>
                <c:pt idx="6589">
                  <c:v>6590</c:v>
                </c:pt>
                <c:pt idx="6590">
                  <c:v>6591</c:v>
                </c:pt>
                <c:pt idx="6591">
                  <c:v>6592</c:v>
                </c:pt>
                <c:pt idx="6592">
                  <c:v>6593</c:v>
                </c:pt>
                <c:pt idx="6593">
                  <c:v>6594</c:v>
                </c:pt>
                <c:pt idx="6594">
                  <c:v>6595</c:v>
                </c:pt>
                <c:pt idx="6595">
                  <c:v>6596</c:v>
                </c:pt>
                <c:pt idx="6596">
                  <c:v>6597</c:v>
                </c:pt>
                <c:pt idx="6597">
                  <c:v>6598</c:v>
                </c:pt>
                <c:pt idx="6598">
                  <c:v>6599</c:v>
                </c:pt>
                <c:pt idx="6599">
                  <c:v>6600</c:v>
                </c:pt>
                <c:pt idx="6600">
                  <c:v>6601</c:v>
                </c:pt>
                <c:pt idx="6601">
                  <c:v>6602</c:v>
                </c:pt>
                <c:pt idx="6602">
                  <c:v>6603</c:v>
                </c:pt>
                <c:pt idx="6603">
                  <c:v>6604</c:v>
                </c:pt>
                <c:pt idx="6604">
                  <c:v>6605</c:v>
                </c:pt>
                <c:pt idx="6605">
                  <c:v>6606</c:v>
                </c:pt>
                <c:pt idx="6606">
                  <c:v>6607</c:v>
                </c:pt>
                <c:pt idx="6607">
                  <c:v>6608</c:v>
                </c:pt>
                <c:pt idx="6608">
                  <c:v>6609</c:v>
                </c:pt>
                <c:pt idx="6609">
                  <c:v>6610</c:v>
                </c:pt>
                <c:pt idx="6610">
                  <c:v>6611</c:v>
                </c:pt>
                <c:pt idx="6611">
                  <c:v>6612</c:v>
                </c:pt>
                <c:pt idx="6612">
                  <c:v>6613</c:v>
                </c:pt>
                <c:pt idx="6613">
                  <c:v>6614</c:v>
                </c:pt>
                <c:pt idx="6614">
                  <c:v>6615</c:v>
                </c:pt>
                <c:pt idx="6615">
                  <c:v>6616</c:v>
                </c:pt>
                <c:pt idx="6616">
                  <c:v>6617</c:v>
                </c:pt>
                <c:pt idx="6617">
                  <c:v>6618</c:v>
                </c:pt>
                <c:pt idx="6618">
                  <c:v>6619</c:v>
                </c:pt>
                <c:pt idx="6619">
                  <c:v>6620</c:v>
                </c:pt>
                <c:pt idx="6620">
                  <c:v>6621</c:v>
                </c:pt>
                <c:pt idx="6621">
                  <c:v>6622</c:v>
                </c:pt>
                <c:pt idx="6622">
                  <c:v>6623</c:v>
                </c:pt>
                <c:pt idx="6623">
                  <c:v>6624</c:v>
                </c:pt>
                <c:pt idx="6624">
                  <c:v>6625</c:v>
                </c:pt>
                <c:pt idx="6625">
                  <c:v>6626</c:v>
                </c:pt>
                <c:pt idx="6626">
                  <c:v>6627</c:v>
                </c:pt>
                <c:pt idx="6627">
                  <c:v>6628</c:v>
                </c:pt>
                <c:pt idx="6628">
                  <c:v>6629</c:v>
                </c:pt>
                <c:pt idx="6629">
                  <c:v>6630</c:v>
                </c:pt>
                <c:pt idx="6630">
                  <c:v>6631</c:v>
                </c:pt>
                <c:pt idx="6631">
                  <c:v>6632</c:v>
                </c:pt>
                <c:pt idx="6632">
                  <c:v>6633</c:v>
                </c:pt>
                <c:pt idx="6633">
                  <c:v>6634</c:v>
                </c:pt>
                <c:pt idx="6634">
                  <c:v>6635</c:v>
                </c:pt>
                <c:pt idx="6635">
                  <c:v>6636</c:v>
                </c:pt>
                <c:pt idx="6636">
                  <c:v>6637</c:v>
                </c:pt>
                <c:pt idx="6637">
                  <c:v>6638</c:v>
                </c:pt>
                <c:pt idx="6638">
                  <c:v>6639</c:v>
                </c:pt>
                <c:pt idx="6639">
                  <c:v>6640</c:v>
                </c:pt>
                <c:pt idx="6640">
                  <c:v>6641</c:v>
                </c:pt>
                <c:pt idx="6641">
                  <c:v>6642</c:v>
                </c:pt>
                <c:pt idx="6642">
                  <c:v>6643</c:v>
                </c:pt>
                <c:pt idx="6643">
                  <c:v>6644</c:v>
                </c:pt>
                <c:pt idx="6644">
                  <c:v>6645</c:v>
                </c:pt>
                <c:pt idx="6645">
                  <c:v>6646</c:v>
                </c:pt>
                <c:pt idx="6646">
                  <c:v>6647</c:v>
                </c:pt>
                <c:pt idx="6647">
                  <c:v>6648</c:v>
                </c:pt>
                <c:pt idx="6648">
                  <c:v>6649</c:v>
                </c:pt>
                <c:pt idx="6649">
                  <c:v>6650</c:v>
                </c:pt>
                <c:pt idx="6650">
                  <c:v>6651</c:v>
                </c:pt>
                <c:pt idx="6651">
                  <c:v>6652</c:v>
                </c:pt>
                <c:pt idx="6652">
                  <c:v>6653</c:v>
                </c:pt>
                <c:pt idx="6653">
                  <c:v>6654</c:v>
                </c:pt>
                <c:pt idx="6654">
                  <c:v>6655</c:v>
                </c:pt>
                <c:pt idx="6655">
                  <c:v>6656</c:v>
                </c:pt>
                <c:pt idx="6656">
                  <c:v>6657</c:v>
                </c:pt>
                <c:pt idx="6657">
                  <c:v>6658</c:v>
                </c:pt>
                <c:pt idx="6658">
                  <c:v>6659</c:v>
                </c:pt>
                <c:pt idx="6659">
                  <c:v>6660</c:v>
                </c:pt>
                <c:pt idx="6660">
                  <c:v>6661</c:v>
                </c:pt>
                <c:pt idx="6661">
                  <c:v>6662</c:v>
                </c:pt>
                <c:pt idx="6662">
                  <c:v>6663</c:v>
                </c:pt>
                <c:pt idx="6663">
                  <c:v>6664</c:v>
                </c:pt>
                <c:pt idx="6664">
                  <c:v>6665</c:v>
                </c:pt>
                <c:pt idx="6665">
                  <c:v>6666</c:v>
                </c:pt>
                <c:pt idx="6666">
                  <c:v>6667</c:v>
                </c:pt>
                <c:pt idx="6667">
                  <c:v>6668</c:v>
                </c:pt>
                <c:pt idx="6668">
                  <c:v>6669</c:v>
                </c:pt>
                <c:pt idx="6669">
                  <c:v>6670</c:v>
                </c:pt>
                <c:pt idx="6670">
                  <c:v>6671</c:v>
                </c:pt>
                <c:pt idx="6671">
                  <c:v>6672</c:v>
                </c:pt>
                <c:pt idx="6672">
                  <c:v>6673</c:v>
                </c:pt>
                <c:pt idx="6673">
                  <c:v>6674</c:v>
                </c:pt>
                <c:pt idx="6674">
                  <c:v>6675</c:v>
                </c:pt>
                <c:pt idx="6675">
                  <c:v>6676</c:v>
                </c:pt>
                <c:pt idx="6676">
                  <c:v>6677</c:v>
                </c:pt>
                <c:pt idx="6677">
                  <c:v>6678</c:v>
                </c:pt>
                <c:pt idx="6678">
                  <c:v>6679</c:v>
                </c:pt>
                <c:pt idx="6679">
                  <c:v>6680</c:v>
                </c:pt>
                <c:pt idx="6680">
                  <c:v>6681</c:v>
                </c:pt>
                <c:pt idx="6681">
                  <c:v>6682</c:v>
                </c:pt>
                <c:pt idx="6682">
                  <c:v>6683</c:v>
                </c:pt>
                <c:pt idx="6683">
                  <c:v>6684</c:v>
                </c:pt>
                <c:pt idx="6684">
                  <c:v>6685</c:v>
                </c:pt>
                <c:pt idx="6685">
                  <c:v>6686</c:v>
                </c:pt>
                <c:pt idx="6686">
                  <c:v>6687</c:v>
                </c:pt>
                <c:pt idx="6687">
                  <c:v>6688</c:v>
                </c:pt>
                <c:pt idx="6688">
                  <c:v>6689</c:v>
                </c:pt>
                <c:pt idx="6689">
                  <c:v>6690</c:v>
                </c:pt>
                <c:pt idx="6690">
                  <c:v>6691</c:v>
                </c:pt>
                <c:pt idx="6691">
                  <c:v>6692</c:v>
                </c:pt>
                <c:pt idx="6692">
                  <c:v>6693</c:v>
                </c:pt>
                <c:pt idx="6693">
                  <c:v>6694</c:v>
                </c:pt>
                <c:pt idx="6694">
                  <c:v>6695</c:v>
                </c:pt>
                <c:pt idx="6695">
                  <c:v>6696</c:v>
                </c:pt>
                <c:pt idx="6696">
                  <c:v>6697</c:v>
                </c:pt>
                <c:pt idx="6697">
                  <c:v>6698</c:v>
                </c:pt>
                <c:pt idx="6698">
                  <c:v>6699</c:v>
                </c:pt>
                <c:pt idx="6699">
                  <c:v>6700</c:v>
                </c:pt>
                <c:pt idx="6700">
                  <c:v>6701</c:v>
                </c:pt>
                <c:pt idx="6701">
                  <c:v>6702</c:v>
                </c:pt>
                <c:pt idx="6702">
                  <c:v>6703</c:v>
                </c:pt>
                <c:pt idx="6703">
                  <c:v>6704</c:v>
                </c:pt>
                <c:pt idx="6704">
                  <c:v>6705</c:v>
                </c:pt>
                <c:pt idx="6705">
                  <c:v>6706</c:v>
                </c:pt>
                <c:pt idx="6706">
                  <c:v>6707</c:v>
                </c:pt>
                <c:pt idx="6707">
                  <c:v>6708</c:v>
                </c:pt>
                <c:pt idx="6708">
                  <c:v>6709</c:v>
                </c:pt>
                <c:pt idx="6709">
                  <c:v>6710</c:v>
                </c:pt>
                <c:pt idx="6710">
                  <c:v>6711</c:v>
                </c:pt>
                <c:pt idx="6711">
                  <c:v>6712</c:v>
                </c:pt>
                <c:pt idx="6712">
                  <c:v>6713</c:v>
                </c:pt>
                <c:pt idx="6713">
                  <c:v>6714</c:v>
                </c:pt>
                <c:pt idx="6714">
                  <c:v>6715</c:v>
                </c:pt>
                <c:pt idx="6715">
                  <c:v>6716</c:v>
                </c:pt>
                <c:pt idx="6716">
                  <c:v>6717</c:v>
                </c:pt>
                <c:pt idx="6717">
                  <c:v>6718</c:v>
                </c:pt>
                <c:pt idx="6718">
                  <c:v>6719</c:v>
                </c:pt>
                <c:pt idx="6719">
                  <c:v>6720</c:v>
                </c:pt>
                <c:pt idx="6720">
                  <c:v>6721</c:v>
                </c:pt>
                <c:pt idx="6721">
                  <c:v>6722</c:v>
                </c:pt>
                <c:pt idx="6722">
                  <c:v>6723</c:v>
                </c:pt>
                <c:pt idx="6723">
                  <c:v>6724</c:v>
                </c:pt>
                <c:pt idx="6724">
                  <c:v>6725</c:v>
                </c:pt>
                <c:pt idx="6725">
                  <c:v>6726</c:v>
                </c:pt>
                <c:pt idx="6726">
                  <c:v>6727</c:v>
                </c:pt>
                <c:pt idx="6727">
                  <c:v>6728</c:v>
                </c:pt>
                <c:pt idx="6728">
                  <c:v>6729</c:v>
                </c:pt>
                <c:pt idx="6729">
                  <c:v>6730</c:v>
                </c:pt>
                <c:pt idx="6730">
                  <c:v>6731</c:v>
                </c:pt>
                <c:pt idx="6731">
                  <c:v>6732</c:v>
                </c:pt>
                <c:pt idx="6732">
                  <c:v>6733</c:v>
                </c:pt>
                <c:pt idx="6733">
                  <c:v>6734</c:v>
                </c:pt>
                <c:pt idx="6734">
                  <c:v>6735</c:v>
                </c:pt>
                <c:pt idx="6735">
                  <c:v>6736</c:v>
                </c:pt>
                <c:pt idx="6736">
                  <c:v>6737</c:v>
                </c:pt>
                <c:pt idx="6737">
                  <c:v>6738</c:v>
                </c:pt>
                <c:pt idx="6738">
                  <c:v>6739</c:v>
                </c:pt>
                <c:pt idx="6739">
                  <c:v>6740</c:v>
                </c:pt>
                <c:pt idx="6740">
                  <c:v>6741</c:v>
                </c:pt>
                <c:pt idx="6741">
                  <c:v>6742</c:v>
                </c:pt>
                <c:pt idx="6742">
                  <c:v>6743</c:v>
                </c:pt>
                <c:pt idx="6743">
                  <c:v>6744</c:v>
                </c:pt>
                <c:pt idx="6744">
                  <c:v>6745</c:v>
                </c:pt>
                <c:pt idx="6745">
                  <c:v>6746</c:v>
                </c:pt>
                <c:pt idx="6746">
                  <c:v>6747</c:v>
                </c:pt>
                <c:pt idx="6747">
                  <c:v>6748</c:v>
                </c:pt>
                <c:pt idx="6748">
                  <c:v>6749</c:v>
                </c:pt>
                <c:pt idx="6749">
                  <c:v>6750</c:v>
                </c:pt>
                <c:pt idx="6750">
                  <c:v>6751</c:v>
                </c:pt>
                <c:pt idx="6751">
                  <c:v>6752</c:v>
                </c:pt>
                <c:pt idx="6752">
                  <c:v>6753</c:v>
                </c:pt>
                <c:pt idx="6753">
                  <c:v>6754</c:v>
                </c:pt>
                <c:pt idx="6754">
                  <c:v>6755</c:v>
                </c:pt>
                <c:pt idx="6755">
                  <c:v>6756</c:v>
                </c:pt>
                <c:pt idx="6756">
                  <c:v>6757</c:v>
                </c:pt>
                <c:pt idx="6757">
                  <c:v>6758</c:v>
                </c:pt>
                <c:pt idx="6758">
                  <c:v>6759</c:v>
                </c:pt>
                <c:pt idx="6759">
                  <c:v>6760</c:v>
                </c:pt>
                <c:pt idx="6760">
                  <c:v>6761</c:v>
                </c:pt>
                <c:pt idx="6761">
                  <c:v>6762</c:v>
                </c:pt>
                <c:pt idx="6762">
                  <c:v>6763</c:v>
                </c:pt>
                <c:pt idx="6763">
                  <c:v>6764</c:v>
                </c:pt>
                <c:pt idx="6764">
                  <c:v>6765</c:v>
                </c:pt>
                <c:pt idx="6765">
                  <c:v>6766</c:v>
                </c:pt>
                <c:pt idx="6766">
                  <c:v>6767</c:v>
                </c:pt>
                <c:pt idx="6767">
                  <c:v>6768</c:v>
                </c:pt>
                <c:pt idx="6768">
                  <c:v>6769</c:v>
                </c:pt>
                <c:pt idx="6769">
                  <c:v>6770</c:v>
                </c:pt>
                <c:pt idx="6770">
                  <c:v>6771</c:v>
                </c:pt>
                <c:pt idx="6771">
                  <c:v>6772</c:v>
                </c:pt>
                <c:pt idx="6772">
                  <c:v>6773</c:v>
                </c:pt>
                <c:pt idx="6773">
                  <c:v>6774</c:v>
                </c:pt>
                <c:pt idx="6774">
                  <c:v>6775</c:v>
                </c:pt>
                <c:pt idx="6775">
                  <c:v>6776</c:v>
                </c:pt>
                <c:pt idx="6776">
                  <c:v>6777</c:v>
                </c:pt>
                <c:pt idx="6777">
                  <c:v>6778</c:v>
                </c:pt>
                <c:pt idx="6778">
                  <c:v>6779</c:v>
                </c:pt>
                <c:pt idx="6779">
                  <c:v>6780</c:v>
                </c:pt>
                <c:pt idx="6780">
                  <c:v>6781</c:v>
                </c:pt>
                <c:pt idx="6781">
                  <c:v>6782</c:v>
                </c:pt>
                <c:pt idx="6782">
                  <c:v>6783</c:v>
                </c:pt>
                <c:pt idx="6783">
                  <c:v>6784</c:v>
                </c:pt>
                <c:pt idx="6784">
                  <c:v>6785</c:v>
                </c:pt>
                <c:pt idx="6785">
                  <c:v>6786</c:v>
                </c:pt>
                <c:pt idx="6786">
                  <c:v>6787</c:v>
                </c:pt>
                <c:pt idx="6787">
                  <c:v>6788</c:v>
                </c:pt>
                <c:pt idx="6788">
                  <c:v>6789</c:v>
                </c:pt>
                <c:pt idx="6789">
                  <c:v>6790</c:v>
                </c:pt>
                <c:pt idx="6790">
                  <c:v>6791</c:v>
                </c:pt>
                <c:pt idx="6791">
                  <c:v>6792</c:v>
                </c:pt>
                <c:pt idx="6792">
                  <c:v>6793</c:v>
                </c:pt>
                <c:pt idx="6793">
                  <c:v>6794</c:v>
                </c:pt>
                <c:pt idx="6794">
                  <c:v>6795</c:v>
                </c:pt>
                <c:pt idx="6795">
                  <c:v>6796</c:v>
                </c:pt>
                <c:pt idx="6796">
                  <c:v>6797</c:v>
                </c:pt>
                <c:pt idx="6797">
                  <c:v>6798</c:v>
                </c:pt>
                <c:pt idx="6798">
                  <c:v>6799</c:v>
                </c:pt>
                <c:pt idx="6799">
                  <c:v>6800</c:v>
                </c:pt>
                <c:pt idx="6800">
                  <c:v>6801</c:v>
                </c:pt>
                <c:pt idx="6801">
                  <c:v>6802</c:v>
                </c:pt>
                <c:pt idx="6802">
                  <c:v>6803</c:v>
                </c:pt>
                <c:pt idx="6803">
                  <c:v>6804</c:v>
                </c:pt>
                <c:pt idx="6804">
                  <c:v>6805</c:v>
                </c:pt>
                <c:pt idx="6805">
                  <c:v>6806</c:v>
                </c:pt>
                <c:pt idx="6806">
                  <c:v>6807</c:v>
                </c:pt>
                <c:pt idx="6807">
                  <c:v>6808</c:v>
                </c:pt>
                <c:pt idx="6808">
                  <c:v>6809</c:v>
                </c:pt>
                <c:pt idx="6809">
                  <c:v>6810</c:v>
                </c:pt>
                <c:pt idx="6810">
                  <c:v>6811</c:v>
                </c:pt>
                <c:pt idx="6811">
                  <c:v>6812</c:v>
                </c:pt>
                <c:pt idx="6812">
                  <c:v>6813</c:v>
                </c:pt>
                <c:pt idx="6813">
                  <c:v>6814</c:v>
                </c:pt>
                <c:pt idx="6814">
                  <c:v>6815</c:v>
                </c:pt>
                <c:pt idx="6815">
                  <c:v>6816</c:v>
                </c:pt>
                <c:pt idx="6816">
                  <c:v>6817</c:v>
                </c:pt>
                <c:pt idx="6817">
                  <c:v>6818</c:v>
                </c:pt>
                <c:pt idx="6818">
                  <c:v>6819</c:v>
                </c:pt>
                <c:pt idx="6819">
                  <c:v>6820</c:v>
                </c:pt>
                <c:pt idx="6820">
                  <c:v>6821</c:v>
                </c:pt>
                <c:pt idx="6821">
                  <c:v>6822</c:v>
                </c:pt>
                <c:pt idx="6822">
                  <c:v>6823</c:v>
                </c:pt>
                <c:pt idx="6823">
                  <c:v>6824</c:v>
                </c:pt>
                <c:pt idx="6824">
                  <c:v>6825</c:v>
                </c:pt>
                <c:pt idx="6825">
                  <c:v>6826</c:v>
                </c:pt>
                <c:pt idx="6826">
                  <c:v>6827</c:v>
                </c:pt>
                <c:pt idx="6827">
                  <c:v>6828</c:v>
                </c:pt>
                <c:pt idx="6828">
                  <c:v>6829</c:v>
                </c:pt>
                <c:pt idx="6829">
                  <c:v>6830</c:v>
                </c:pt>
                <c:pt idx="6830">
                  <c:v>6831</c:v>
                </c:pt>
                <c:pt idx="6831">
                  <c:v>6832</c:v>
                </c:pt>
                <c:pt idx="6832">
                  <c:v>6833</c:v>
                </c:pt>
                <c:pt idx="6833">
                  <c:v>6834</c:v>
                </c:pt>
                <c:pt idx="6834">
                  <c:v>6835</c:v>
                </c:pt>
                <c:pt idx="6835">
                  <c:v>6836</c:v>
                </c:pt>
                <c:pt idx="6836">
                  <c:v>6837</c:v>
                </c:pt>
                <c:pt idx="6837">
                  <c:v>6838</c:v>
                </c:pt>
                <c:pt idx="6838">
                  <c:v>6839</c:v>
                </c:pt>
                <c:pt idx="6839">
                  <c:v>6840</c:v>
                </c:pt>
                <c:pt idx="6840">
                  <c:v>6841</c:v>
                </c:pt>
                <c:pt idx="6841">
                  <c:v>6842</c:v>
                </c:pt>
                <c:pt idx="6842">
                  <c:v>6843</c:v>
                </c:pt>
                <c:pt idx="6843">
                  <c:v>6844</c:v>
                </c:pt>
                <c:pt idx="6844">
                  <c:v>6845</c:v>
                </c:pt>
                <c:pt idx="6845">
                  <c:v>6846</c:v>
                </c:pt>
                <c:pt idx="6846">
                  <c:v>6847</c:v>
                </c:pt>
                <c:pt idx="6847">
                  <c:v>6848</c:v>
                </c:pt>
                <c:pt idx="6848">
                  <c:v>6849</c:v>
                </c:pt>
                <c:pt idx="6849">
                  <c:v>6850</c:v>
                </c:pt>
                <c:pt idx="6850">
                  <c:v>6851</c:v>
                </c:pt>
                <c:pt idx="6851">
                  <c:v>6852</c:v>
                </c:pt>
                <c:pt idx="6852">
                  <c:v>6853</c:v>
                </c:pt>
                <c:pt idx="6853">
                  <c:v>6854</c:v>
                </c:pt>
                <c:pt idx="6854">
                  <c:v>6855</c:v>
                </c:pt>
                <c:pt idx="6855">
                  <c:v>6856</c:v>
                </c:pt>
                <c:pt idx="6856">
                  <c:v>6857</c:v>
                </c:pt>
                <c:pt idx="6857">
                  <c:v>6858</c:v>
                </c:pt>
                <c:pt idx="6858">
                  <c:v>6859</c:v>
                </c:pt>
                <c:pt idx="6859">
                  <c:v>6860</c:v>
                </c:pt>
                <c:pt idx="6860">
                  <c:v>6861</c:v>
                </c:pt>
                <c:pt idx="6861">
                  <c:v>6862</c:v>
                </c:pt>
                <c:pt idx="6862">
                  <c:v>6863</c:v>
                </c:pt>
                <c:pt idx="6863">
                  <c:v>6864</c:v>
                </c:pt>
                <c:pt idx="6864">
                  <c:v>6865</c:v>
                </c:pt>
                <c:pt idx="6865">
                  <c:v>6866</c:v>
                </c:pt>
                <c:pt idx="6866">
                  <c:v>6867</c:v>
                </c:pt>
                <c:pt idx="6867">
                  <c:v>6868</c:v>
                </c:pt>
                <c:pt idx="6868">
                  <c:v>6869</c:v>
                </c:pt>
                <c:pt idx="6869">
                  <c:v>6870</c:v>
                </c:pt>
                <c:pt idx="6870">
                  <c:v>6871</c:v>
                </c:pt>
                <c:pt idx="6871">
                  <c:v>6872</c:v>
                </c:pt>
                <c:pt idx="6872">
                  <c:v>6873</c:v>
                </c:pt>
                <c:pt idx="6873">
                  <c:v>6874</c:v>
                </c:pt>
                <c:pt idx="6874">
                  <c:v>6875</c:v>
                </c:pt>
                <c:pt idx="6875">
                  <c:v>6876</c:v>
                </c:pt>
                <c:pt idx="6876">
                  <c:v>6877</c:v>
                </c:pt>
                <c:pt idx="6877">
                  <c:v>6878</c:v>
                </c:pt>
                <c:pt idx="6878">
                  <c:v>6879</c:v>
                </c:pt>
                <c:pt idx="6879">
                  <c:v>6880</c:v>
                </c:pt>
                <c:pt idx="6880">
                  <c:v>6881</c:v>
                </c:pt>
                <c:pt idx="6881">
                  <c:v>6882</c:v>
                </c:pt>
                <c:pt idx="6882">
                  <c:v>6883</c:v>
                </c:pt>
                <c:pt idx="6883">
                  <c:v>6884</c:v>
                </c:pt>
                <c:pt idx="6884">
                  <c:v>6885</c:v>
                </c:pt>
                <c:pt idx="6885">
                  <c:v>6886</c:v>
                </c:pt>
                <c:pt idx="6886">
                  <c:v>6887</c:v>
                </c:pt>
                <c:pt idx="6887">
                  <c:v>6888</c:v>
                </c:pt>
                <c:pt idx="6888">
                  <c:v>6889</c:v>
                </c:pt>
                <c:pt idx="6889">
                  <c:v>6890</c:v>
                </c:pt>
                <c:pt idx="6890">
                  <c:v>6891</c:v>
                </c:pt>
                <c:pt idx="6891">
                  <c:v>6892</c:v>
                </c:pt>
                <c:pt idx="6892">
                  <c:v>6893</c:v>
                </c:pt>
                <c:pt idx="6893">
                  <c:v>6894</c:v>
                </c:pt>
                <c:pt idx="6894">
                  <c:v>6895</c:v>
                </c:pt>
                <c:pt idx="6895">
                  <c:v>6896</c:v>
                </c:pt>
                <c:pt idx="6896">
                  <c:v>6897</c:v>
                </c:pt>
                <c:pt idx="6897">
                  <c:v>6898</c:v>
                </c:pt>
                <c:pt idx="6898">
                  <c:v>6899</c:v>
                </c:pt>
                <c:pt idx="6899">
                  <c:v>6900</c:v>
                </c:pt>
                <c:pt idx="6900">
                  <c:v>6901</c:v>
                </c:pt>
                <c:pt idx="6901">
                  <c:v>6902</c:v>
                </c:pt>
                <c:pt idx="6902">
                  <c:v>6903</c:v>
                </c:pt>
                <c:pt idx="6903">
                  <c:v>6904</c:v>
                </c:pt>
                <c:pt idx="6904">
                  <c:v>6905</c:v>
                </c:pt>
                <c:pt idx="6905">
                  <c:v>6906</c:v>
                </c:pt>
                <c:pt idx="6906">
                  <c:v>6907</c:v>
                </c:pt>
                <c:pt idx="6907">
                  <c:v>6908</c:v>
                </c:pt>
                <c:pt idx="6908">
                  <c:v>6909</c:v>
                </c:pt>
                <c:pt idx="6909">
                  <c:v>6910</c:v>
                </c:pt>
                <c:pt idx="6910">
                  <c:v>6911</c:v>
                </c:pt>
                <c:pt idx="6911">
                  <c:v>6912</c:v>
                </c:pt>
                <c:pt idx="6912">
                  <c:v>6913</c:v>
                </c:pt>
                <c:pt idx="6913">
                  <c:v>6914</c:v>
                </c:pt>
                <c:pt idx="6914">
                  <c:v>6915</c:v>
                </c:pt>
                <c:pt idx="6915">
                  <c:v>6916</c:v>
                </c:pt>
                <c:pt idx="6916">
                  <c:v>6917</c:v>
                </c:pt>
                <c:pt idx="6917">
                  <c:v>6918</c:v>
                </c:pt>
                <c:pt idx="6918">
                  <c:v>6919</c:v>
                </c:pt>
                <c:pt idx="6919">
                  <c:v>6920</c:v>
                </c:pt>
                <c:pt idx="6920">
                  <c:v>6921</c:v>
                </c:pt>
                <c:pt idx="6921">
                  <c:v>6922</c:v>
                </c:pt>
                <c:pt idx="6922">
                  <c:v>6923</c:v>
                </c:pt>
                <c:pt idx="6923">
                  <c:v>6924</c:v>
                </c:pt>
                <c:pt idx="6924">
                  <c:v>6925</c:v>
                </c:pt>
                <c:pt idx="6925">
                  <c:v>6926</c:v>
                </c:pt>
                <c:pt idx="6926">
                  <c:v>6927</c:v>
                </c:pt>
                <c:pt idx="6927">
                  <c:v>6928</c:v>
                </c:pt>
                <c:pt idx="6928">
                  <c:v>6929</c:v>
                </c:pt>
                <c:pt idx="6929">
                  <c:v>6930</c:v>
                </c:pt>
                <c:pt idx="6930">
                  <c:v>6931</c:v>
                </c:pt>
                <c:pt idx="6931">
                  <c:v>6932</c:v>
                </c:pt>
                <c:pt idx="6932">
                  <c:v>6933</c:v>
                </c:pt>
                <c:pt idx="6933">
                  <c:v>6934</c:v>
                </c:pt>
                <c:pt idx="6934">
                  <c:v>6935</c:v>
                </c:pt>
                <c:pt idx="6935">
                  <c:v>6936</c:v>
                </c:pt>
                <c:pt idx="6936">
                  <c:v>6937</c:v>
                </c:pt>
                <c:pt idx="6937">
                  <c:v>6938</c:v>
                </c:pt>
                <c:pt idx="6938">
                  <c:v>6939</c:v>
                </c:pt>
                <c:pt idx="6939">
                  <c:v>6940</c:v>
                </c:pt>
                <c:pt idx="6940">
                  <c:v>6941</c:v>
                </c:pt>
                <c:pt idx="6941">
                  <c:v>6942</c:v>
                </c:pt>
                <c:pt idx="6942">
                  <c:v>6943</c:v>
                </c:pt>
                <c:pt idx="6943">
                  <c:v>6944</c:v>
                </c:pt>
                <c:pt idx="6944">
                  <c:v>6945</c:v>
                </c:pt>
                <c:pt idx="6945">
                  <c:v>6946</c:v>
                </c:pt>
                <c:pt idx="6946">
                  <c:v>6947</c:v>
                </c:pt>
                <c:pt idx="6947">
                  <c:v>6948</c:v>
                </c:pt>
                <c:pt idx="6948">
                  <c:v>6949</c:v>
                </c:pt>
                <c:pt idx="6949">
                  <c:v>6950</c:v>
                </c:pt>
                <c:pt idx="6950">
                  <c:v>6951</c:v>
                </c:pt>
                <c:pt idx="6951">
                  <c:v>6952</c:v>
                </c:pt>
                <c:pt idx="6952">
                  <c:v>6953</c:v>
                </c:pt>
                <c:pt idx="6953">
                  <c:v>6954</c:v>
                </c:pt>
                <c:pt idx="6954">
                  <c:v>6955</c:v>
                </c:pt>
                <c:pt idx="6955">
                  <c:v>6956</c:v>
                </c:pt>
                <c:pt idx="6956">
                  <c:v>6957</c:v>
                </c:pt>
                <c:pt idx="6957">
                  <c:v>6958</c:v>
                </c:pt>
                <c:pt idx="6958">
                  <c:v>6959</c:v>
                </c:pt>
                <c:pt idx="6959">
                  <c:v>6960</c:v>
                </c:pt>
                <c:pt idx="6960">
                  <c:v>6961</c:v>
                </c:pt>
                <c:pt idx="6961">
                  <c:v>6962</c:v>
                </c:pt>
                <c:pt idx="6962">
                  <c:v>6963</c:v>
                </c:pt>
                <c:pt idx="6963">
                  <c:v>6964</c:v>
                </c:pt>
                <c:pt idx="6964">
                  <c:v>6965</c:v>
                </c:pt>
                <c:pt idx="6965">
                  <c:v>6966</c:v>
                </c:pt>
                <c:pt idx="6966">
                  <c:v>6967</c:v>
                </c:pt>
                <c:pt idx="6967">
                  <c:v>6968</c:v>
                </c:pt>
                <c:pt idx="6968">
                  <c:v>6969</c:v>
                </c:pt>
                <c:pt idx="6969">
                  <c:v>6970</c:v>
                </c:pt>
                <c:pt idx="6970">
                  <c:v>6971</c:v>
                </c:pt>
                <c:pt idx="6971">
                  <c:v>6972</c:v>
                </c:pt>
                <c:pt idx="6972">
                  <c:v>6973</c:v>
                </c:pt>
                <c:pt idx="6973">
                  <c:v>6974</c:v>
                </c:pt>
                <c:pt idx="6974">
                  <c:v>6975</c:v>
                </c:pt>
                <c:pt idx="6975">
                  <c:v>6976</c:v>
                </c:pt>
                <c:pt idx="6976">
                  <c:v>6977</c:v>
                </c:pt>
                <c:pt idx="6977">
                  <c:v>6978</c:v>
                </c:pt>
                <c:pt idx="6978">
                  <c:v>6979</c:v>
                </c:pt>
                <c:pt idx="6979">
                  <c:v>6980</c:v>
                </c:pt>
                <c:pt idx="6980">
                  <c:v>6981</c:v>
                </c:pt>
                <c:pt idx="6981">
                  <c:v>6982</c:v>
                </c:pt>
                <c:pt idx="6982">
                  <c:v>6983</c:v>
                </c:pt>
                <c:pt idx="6983">
                  <c:v>6984</c:v>
                </c:pt>
                <c:pt idx="6984">
                  <c:v>6985</c:v>
                </c:pt>
                <c:pt idx="6985">
                  <c:v>6986</c:v>
                </c:pt>
                <c:pt idx="6986">
                  <c:v>6987</c:v>
                </c:pt>
                <c:pt idx="6987">
                  <c:v>6988</c:v>
                </c:pt>
                <c:pt idx="6988">
                  <c:v>6989</c:v>
                </c:pt>
                <c:pt idx="6989">
                  <c:v>6990</c:v>
                </c:pt>
                <c:pt idx="6990">
                  <c:v>6991</c:v>
                </c:pt>
                <c:pt idx="6991">
                  <c:v>6992</c:v>
                </c:pt>
                <c:pt idx="6992">
                  <c:v>6993</c:v>
                </c:pt>
                <c:pt idx="6993">
                  <c:v>6994</c:v>
                </c:pt>
                <c:pt idx="6994">
                  <c:v>6995</c:v>
                </c:pt>
                <c:pt idx="6995">
                  <c:v>6996</c:v>
                </c:pt>
                <c:pt idx="6996">
                  <c:v>6997</c:v>
                </c:pt>
                <c:pt idx="6997">
                  <c:v>6998</c:v>
                </c:pt>
                <c:pt idx="6998">
                  <c:v>6999</c:v>
                </c:pt>
                <c:pt idx="6999">
                  <c:v>7000</c:v>
                </c:pt>
                <c:pt idx="7000">
                  <c:v>7001</c:v>
                </c:pt>
                <c:pt idx="7001">
                  <c:v>7002</c:v>
                </c:pt>
                <c:pt idx="7002">
                  <c:v>7003</c:v>
                </c:pt>
                <c:pt idx="7003">
                  <c:v>7004</c:v>
                </c:pt>
                <c:pt idx="7004">
                  <c:v>7005</c:v>
                </c:pt>
                <c:pt idx="7005">
                  <c:v>7006</c:v>
                </c:pt>
                <c:pt idx="7006">
                  <c:v>7007</c:v>
                </c:pt>
                <c:pt idx="7007">
                  <c:v>7008</c:v>
                </c:pt>
                <c:pt idx="7008">
                  <c:v>7009</c:v>
                </c:pt>
                <c:pt idx="7009">
                  <c:v>7010</c:v>
                </c:pt>
                <c:pt idx="7010">
                  <c:v>7011</c:v>
                </c:pt>
                <c:pt idx="7011">
                  <c:v>7012</c:v>
                </c:pt>
                <c:pt idx="7012">
                  <c:v>7013</c:v>
                </c:pt>
                <c:pt idx="7013">
                  <c:v>7014</c:v>
                </c:pt>
                <c:pt idx="7014">
                  <c:v>7015</c:v>
                </c:pt>
                <c:pt idx="7015">
                  <c:v>7016</c:v>
                </c:pt>
                <c:pt idx="7016">
                  <c:v>7017</c:v>
                </c:pt>
                <c:pt idx="7017">
                  <c:v>7018</c:v>
                </c:pt>
                <c:pt idx="7018">
                  <c:v>7019</c:v>
                </c:pt>
                <c:pt idx="7019">
                  <c:v>7020</c:v>
                </c:pt>
                <c:pt idx="7020">
                  <c:v>7021</c:v>
                </c:pt>
                <c:pt idx="7021">
                  <c:v>7022</c:v>
                </c:pt>
                <c:pt idx="7022">
                  <c:v>7023</c:v>
                </c:pt>
                <c:pt idx="7023">
                  <c:v>7024</c:v>
                </c:pt>
                <c:pt idx="7024">
                  <c:v>7025</c:v>
                </c:pt>
                <c:pt idx="7025">
                  <c:v>7026</c:v>
                </c:pt>
                <c:pt idx="7026">
                  <c:v>7027</c:v>
                </c:pt>
                <c:pt idx="7027">
                  <c:v>7028</c:v>
                </c:pt>
                <c:pt idx="7028">
                  <c:v>7029</c:v>
                </c:pt>
                <c:pt idx="7029">
                  <c:v>7030</c:v>
                </c:pt>
                <c:pt idx="7030">
                  <c:v>7031</c:v>
                </c:pt>
                <c:pt idx="7031">
                  <c:v>7032</c:v>
                </c:pt>
                <c:pt idx="7032">
                  <c:v>7033</c:v>
                </c:pt>
                <c:pt idx="7033">
                  <c:v>7034</c:v>
                </c:pt>
                <c:pt idx="7034">
                  <c:v>7035</c:v>
                </c:pt>
                <c:pt idx="7035">
                  <c:v>7036</c:v>
                </c:pt>
                <c:pt idx="7036">
                  <c:v>7037</c:v>
                </c:pt>
                <c:pt idx="7037">
                  <c:v>7038</c:v>
                </c:pt>
                <c:pt idx="7038">
                  <c:v>7039</c:v>
                </c:pt>
                <c:pt idx="7039">
                  <c:v>7040</c:v>
                </c:pt>
                <c:pt idx="7040">
                  <c:v>7041</c:v>
                </c:pt>
                <c:pt idx="7041">
                  <c:v>7042</c:v>
                </c:pt>
                <c:pt idx="7042">
                  <c:v>7043</c:v>
                </c:pt>
                <c:pt idx="7043">
                  <c:v>7044</c:v>
                </c:pt>
                <c:pt idx="7044">
                  <c:v>7045</c:v>
                </c:pt>
                <c:pt idx="7045">
                  <c:v>7046</c:v>
                </c:pt>
                <c:pt idx="7046">
                  <c:v>7047</c:v>
                </c:pt>
                <c:pt idx="7047">
                  <c:v>7048</c:v>
                </c:pt>
                <c:pt idx="7048">
                  <c:v>7049</c:v>
                </c:pt>
                <c:pt idx="7049">
                  <c:v>7050</c:v>
                </c:pt>
                <c:pt idx="7050">
                  <c:v>7051</c:v>
                </c:pt>
                <c:pt idx="7051">
                  <c:v>7052</c:v>
                </c:pt>
                <c:pt idx="7052">
                  <c:v>7053</c:v>
                </c:pt>
                <c:pt idx="7053">
                  <c:v>7054</c:v>
                </c:pt>
                <c:pt idx="7054">
                  <c:v>7055</c:v>
                </c:pt>
                <c:pt idx="7055">
                  <c:v>7056</c:v>
                </c:pt>
                <c:pt idx="7056">
                  <c:v>7057</c:v>
                </c:pt>
                <c:pt idx="7057">
                  <c:v>7058</c:v>
                </c:pt>
                <c:pt idx="7058">
                  <c:v>7059</c:v>
                </c:pt>
                <c:pt idx="7059">
                  <c:v>7060</c:v>
                </c:pt>
                <c:pt idx="7060">
                  <c:v>7061</c:v>
                </c:pt>
                <c:pt idx="7061">
                  <c:v>7062</c:v>
                </c:pt>
                <c:pt idx="7062">
                  <c:v>7063</c:v>
                </c:pt>
                <c:pt idx="7063">
                  <c:v>7064</c:v>
                </c:pt>
                <c:pt idx="7064">
                  <c:v>7065</c:v>
                </c:pt>
                <c:pt idx="7065">
                  <c:v>7066</c:v>
                </c:pt>
                <c:pt idx="7066">
                  <c:v>7067</c:v>
                </c:pt>
                <c:pt idx="7067">
                  <c:v>7068</c:v>
                </c:pt>
                <c:pt idx="7068">
                  <c:v>7069</c:v>
                </c:pt>
                <c:pt idx="7069">
                  <c:v>7070</c:v>
                </c:pt>
                <c:pt idx="7070">
                  <c:v>7071</c:v>
                </c:pt>
                <c:pt idx="7071">
                  <c:v>7072</c:v>
                </c:pt>
                <c:pt idx="7072">
                  <c:v>7073</c:v>
                </c:pt>
                <c:pt idx="7073">
                  <c:v>7074</c:v>
                </c:pt>
                <c:pt idx="7074">
                  <c:v>7075</c:v>
                </c:pt>
                <c:pt idx="7075">
                  <c:v>7076</c:v>
                </c:pt>
                <c:pt idx="7076">
                  <c:v>7077</c:v>
                </c:pt>
                <c:pt idx="7077">
                  <c:v>7078</c:v>
                </c:pt>
                <c:pt idx="7078">
                  <c:v>7079</c:v>
                </c:pt>
                <c:pt idx="7079">
                  <c:v>7080</c:v>
                </c:pt>
                <c:pt idx="7080">
                  <c:v>7081</c:v>
                </c:pt>
                <c:pt idx="7081">
                  <c:v>7082</c:v>
                </c:pt>
                <c:pt idx="7082">
                  <c:v>7083</c:v>
                </c:pt>
                <c:pt idx="7083">
                  <c:v>7084</c:v>
                </c:pt>
                <c:pt idx="7084">
                  <c:v>7085</c:v>
                </c:pt>
                <c:pt idx="7085">
                  <c:v>7086</c:v>
                </c:pt>
                <c:pt idx="7086">
                  <c:v>7087</c:v>
                </c:pt>
                <c:pt idx="7087">
                  <c:v>7088</c:v>
                </c:pt>
                <c:pt idx="7088">
                  <c:v>7089</c:v>
                </c:pt>
                <c:pt idx="7089">
                  <c:v>7090</c:v>
                </c:pt>
                <c:pt idx="7090">
                  <c:v>7091</c:v>
                </c:pt>
                <c:pt idx="7091">
                  <c:v>7092</c:v>
                </c:pt>
                <c:pt idx="7092">
                  <c:v>7093</c:v>
                </c:pt>
                <c:pt idx="7093">
                  <c:v>7094</c:v>
                </c:pt>
                <c:pt idx="7094">
                  <c:v>7095</c:v>
                </c:pt>
                <c:pt idx="7095">
                  <c:v>7096</c:v>
                </c:pt>
                <c:pt idx="7096">
                  <c:v>7097</c:v>
                </c:pt>
                <c:pt idx="7097">
                  <c:v>7098</c:v>
                </c:pt>
                <c:pt idx="7098">
                  <c:v>7099</c:v>
                </c:pt>
                <c:pt idx="7099">
                  <c:v>7100</c:v>
                </c:pt>
                <c:pt idx="7100">
                  <c:v>7101</c:v>
                </c:pt>
                <c:pt idx="7101">
                  <c:v>7102</c:v>
                </c:pt>
                <c:pt idx="7102">
                  <c:v>7103</c:v>
                </c:pt>
                <c:pt idx="7103">
                  <c:v>7104</c:v>
                </c:pt>
                <c:pt idx="7104">
                  <c:v>7105</c:v>
                </c:pt>
                <c:pt idx="7105">
                  <c:v>7106</c:v>
                </c:pt>
                <c:pt idx="7106">
                  <c:v>7107</c:v>
                </c:pt>
                <c:pt idx="7107">
                  <c:v>7108</c:v>
                </c:pt>
                <c:pt idx="7108">
                  <c:v>7109</c:v>
                </c:pt>
                <c:pt idx="7109">
                  <c:v>7110</c:v>
                </c:pt>
                <c:pt idx="7110">
                  <c:v>7111</c:v>
                </c:pt>
                <c:pt idx="7111">
                  <c:v>7112</c:v>
                </c:pt>
                <c:pt idx="7112">
                  <c:v>7113</c:v>
                </c:pt>
                <c:pt idx="7113">
                  <c:v>7114</c:v>
                </c:pt>
                <c:pt idx="7114">
                  <c:v>7115</c:v>
                </c:pt>
                <c:pt idx="7115">
                  <c:v>7116</c:v>
                </c:pt>
                <c:pt idx="7116">
                  <c:v>7117</c:v>
                </c:pt>
                <c:pt idx="7117">
                  <c:v>7118</c:v>
                </c:pt>
                <c:pt idx="7118">
                  <c:v>7119</c:v>
                </c:pt>
                <c:pt idx="7119">
                  <c:v>7120</c:v>
                </c:pt>
                <c:pt idx="7120">
                  <c:v>7121</c:v>
                </c:pt>
                <c:pt idx="7121">
                  <c:v>7122</c:v>
                </c:pt>
                <c:pt idx="7122">
                  <c:v>7123</c:v>
                </c:pt>
                <c:pt idx="7123">
                  <c:v>7124</c:v>
                </c:pt>
                <c:pt idx="7124">
                  <c:v>7125</c:v>
                </c:pt>
                <c:pt idx="7125">
                  <c:v>7126</c:v>
                </c:pt>
                <c:pt idx="7126">
                  <c:v>7127</c:v>
                </c:pt>
                <c:pt idx="7127">
                  <c:v>7128</c:v>
                </c:pt>
                <c:pt idx="7128">
                  <c:v>7129</c:v>
                </c:pt>
                <c:pt idx="7129">
                  <c:v>7130</c:v>
                </c:pt>
                <c:pt idx="7130">
                  <c:v>7131</c:v>
                </c:pt>
                <c:pt idx="7131">
                  <c:v>7132</c:v>
                </c:pt>
                <c:pt idx="7132">
                  <c:v>7133</c:v>
                </c:pt>
                <c:pt idx="7133">
                  <c:v>7134</c:v>
                </c:pt>
                <c:pt idx="7134">
                  <c:v>7135</c:v>
                </c:pt>
                <c:pt idx="7135">
                  <c:v>7136</c:v>
                </c:pt>
                <c:pt idx="7136">
                  <c:v>7137</c:v>
                </c:pt>
                <c:pt idx="7137">
                  <c:v>7138</c:v>
                </c:pt>
                <c:pt idx="7138">
                  <c:v>7139</c:v>
                </c:pt>
                <c:pt idx="7139">
                  <c:v>7140</c:v>
                </c:pt>
                <c:pt idx="7140">
                  <c:v>7141</c:v>
                </c:pt>
                <c:pt idx="7141">
                  <c:v>7142</c:v>
                </c:pt>
                <c:pt idx="7142">
                  <c:v>7143</c:v>
                </c:pt>
                <c:pt idx="7143">
                  <c:v>7144</c:v>
                </c:pt>
                <c:pt idx="7144">
                  <c:v>7145</c:v>
                </c:pt>
                <c:pt idx="7145">
                  <c:v>7146</c:v>
                </c:pt>
                <c:pt idx="7146">
                  <c:v>7147</c:v>
                </c:pt>
                <c:pt idx="7147">
                  <c:v>7148</c:v>
                </c:pt>
                <c:pt idx="7148">
                  <c:v>7149</c:v>
                </c:pt>
                <c:pt idx="7149">
                  <c:v>7150</c:v>
                </c:pt>
                <c:pt idx="7150">
                  <c:v>7151</c:v>
                </c:pt>
                <c:pt idx="7151">
                  <c:v>7152</c:v>
                </c:pt>
                <c:pt idx="7152">
                  <c:v>7153</c:v>
                </c:pt>
                <c:pt idx="7153">
                  <c:v>7154</c:v>
                </c:pt>
                <c:pt idx="7154">
                  <c:v>7155</c:v>
                </c:pt>
                <c:pt idx="7155">
                  <c:v>7156</c:v>
                </c:pt>
                <c:pt idx="7156">
                  <c:v>7157</c:v>
                </c:pt>
                <c:pt idx="7157">
                  <c:v>7158</c:v>
                </c:pt>
                <c:pt idx="7158">
                  <c:v>7159</c:v>
                </c:pt>
                <c:pt idx="7159">
                  <c:v>7160</c:v>
                </c:pt>
                <c:pt idx="7160">
                  <c:v>7161</c:v>
                </c:pt>
                <c:pt idx="7161">
                  <c:v>7162</c:v>
                </c:pt>
                <c:pt idx="7162">
                  <c:v>7163</c:v>
                </c:pt>
                <c:pt idx="7163">
                  <c:v>7164</c:v>
                </c:pt>
                <c:pt idx="7164">
                  <c:v>7165</c:v>
                </c:pt>
                <c:pt idx="7165">
                  <c:v>7166</c:v>
                </c:pt>
                <c:pt idx="7166">
                  <c:v>7167</c:v>
                </c:pt>
                <c:pt idx="7167">
                  <c:v>7168</c:v>
                </c:pt>
                <c:pt idx="7168">
                  <c:v>7169</c:v>
                </c:pt>
                <c:pt idx="7169">
                  <c:v>7170</c:v>
                </c:pt>
                <c:pt idx="7170">
                  <c:v>7171</c:v>
                </c:pt>
                <c:pt idx="7171">
                  <c:v>7172</c:v>
                </c:pt>
                <c:pt idx="7172">
                  <c:v>7173</c:v>
                </c:pt>
                <c:pt idx="7173">
                  <c:v>7174</c:v>
                </c:pt>
                <c:pt idx="7174">
                  <c:v>7175</c:v>
                </c:pt>
                <c:pt idx="7175">
                  <c:v>7176</c:v>
                </c:pt>
                <c:pt idx="7176">
                  <c:v>7177</c:v>
                </c:pt>
                <c:pt idx="7177">
                  <c:v>7178</c:v>
                </c:pt>
                <c:pt idx="7178">
                  <c:v>7179</c:v>
                </c:pt>
                <c:pt idx="7179">
                  <c:v>7180</c:v>
                </c:pt>
                <c:pt idx="7180">
                  <c:v>7181</c:v>
                </c:pt>
                <c:pt idx="7181">
                  <c:v>7182</c:v>
                </c:pt>
                <c:pt idx="7182">
                  <c:v>7183</c:v>
                </c:pt>
                <c:pt idx="7183">
                  <c:v>7184</c:v>
                </c:pt>
                <c:pt idx="7184">
                  <c:v>7185</c:v>
                </c:pt>
                <c:pt idx="7185">
                  <c:v>7186</c:v>
                </c:pt>
                <c:pt idx="7186">
                  <c:v>7187</c:v>
                </c:pt>
                <c:pt idx="7187">
                  <c:v>7188</c:v>
                </c:pt>
                <c:pt idx="7188">
                  <c:v>7189</c:v>
                </c:pt>
                <c:pt idx="7189">
                  <c:v>7190</c:v>
                </c:pt>
                <c:pt idx="7190">
                  <c:v>7191</c:v>
                </c:pt>
                <c:pt idx="7191">
                  <c:v>7192</c:v>
                </c:pt>
                <c:pt idx="7192">
                  <c:v>7193</c:v>
                </c:pt>
                <c:pt idx="7193">
                  <c:v>7194</c:v>
                </c:pt>
                <c:pt idx="7194">
                  <c:v>7195</c:v>
                </c:pt>
                <c:pt idx="7195">
                  <c:v>7196</c:v>
                </c:pt>
                <c:pt idx="7196">
                  <c:v>7197</c:v>
                </c:pt>
                <c:pt idx="7197">
                  <c:v>7198</c:v>
                </c:pt>
                <c:pt idx="7198">
                  <c:v>7199</c:v>
                </c:pt>
                <c:pt idx="7199">
                  <c:v>7200</c:v>
                </c:pt>
                <c:pt idx="7200">
                  <c:v>7201</c:v>
                </c:pt>
                <c:pt idx="7201">
                  <c:v>7202</c:v>
                </c:pt>
                <c:pt idx="7202">
                  <c:v>7203</c:v>
                </c:pt>
                <c:pt idx="7203">
                  <c:v>7204</c:v>
                </c:pt>
                <c:pt idx="7204">
                  <c:v>7205</c:v>
                </c:pt>
                <c:pt idx="7205">
                  <c:v>7206</c:v>
                </c:pt>
                <c:pt idx="7206">
                  <c:v>7207</c:v>
                </c:pt>
                <c:pt idx="7207">
                  <c:v>7208</c:v>
                </c:pt>
                <c:pt idx="7208">
                  <c:v>7209</c:v>
                </c:pt>
                <c:pt idx="7209">
                  <c:v>7210</c:v>
                </c:pt>
                <c:pt idx="7210">
                  <c:v>7211</c:v>
                </c:pt>
                <c:pt idx="7211">
                  <c:v>7212</c:v>
                </c:pt>
                <c:pt idx="7212">
                  <c:v>7213</c:v>
                </c:pt>
                <c:pt idx="7213">
                  <c:v>7214</c:v>
                </c:pt>
                <c:pt idx="7214">
                  <c:v>7215</c:v>
                </c:pt>
                <c:pt idx="7215">
                  <c:v>7216</c:v>
                </c:pt>
                <c:pt idx="7216">
                  <c:v>7217</c:v>
                </c:pt>
                <c:pt idx="7217">
                  <c:v>7218</c:v>
                </c:pt>
                <c:pt idx="7218">
                  <c:v>7219</c:v>
                </c:pt>
                <c:pt idx="7219">
                  <c:v>7220</c:v>
                </c:pt>
                <c:pt idx="7220">
                  <c:v>7221</c:v>
                </c:pt>
                <c:pt idx="7221">
                  <c:v>7222</c:v>
                </c:pt>
                <c:pt idx="7222">
                  <c:v>7223</c:v>
                </c:pt>
                <c:pt idx="7223">
                  <c:v>7224</c:v>
                </c:pt>
                <c:pt idx="7224">
                  <c:v>7225</c:v>
                </c:pt>
                <c:pt idx="7225">
                  <c:v>7226</c:v>
                </c:pt>
                <c:pt idx="7226">
                  <c:v>7227</c:v>
                </c:pt>
                <c:pt idx="7227">
                  <c:v>7228</c:v>
                </c:pt>
                <c:pt idx="7228">
                  <c:v>7229</c:v>
                </c:pt>
                <c:pt idx="7229">
                  <c:v>7230</c:v>
                </c:pt>
                <c:pt idx="7230">
                  <c:v>7231</c:v>
                </c:pt>
                <c:pt idx="7231">
                  <c:v>7232</c:v>
                </c:pt>
                <c:pt idx="7232">
                  <c:v>7233</c:v>
                </c:pt>
                <c:pt idx="7233">
                  <c:v>7234</c:v>
                </c:pt>
                <c:pt idx="7234">
                  <c:v>7235</c:v>
                </c:pt>
                <c:pt idx="7235">
                  <c:v>7236</c:v>
                </c:pt>
                <c:pt idx="7236">
                  <c:v>7237</c:v>
                </c:pt>
                <c:pt idx="7237">
                  <c:v>7238</c:v>
                </c:pt>
                <c:pt idx="7238">
                  <c:v>7239</c:v>
                </c:pt>
                <c:pt idx="7239">
                  <c:v>7240</c:v>
                </c:pt>
                <c:pt idx="7240">
                  <c:v>7241</c:v>
                </c:pt>
                <c:pt idx="7241">
                  <c:v>7242</c:v>
                </c:pt>
                <c:pt idx="7242">
                  <c:v>7243</c:v>
                </c:pt>
                <c:pt idx="7243">
                  <c:v>7244</c:v>
                </c:pt>
                <c:pt idx="7244">
                  <c:v>7245</c:v>
                </c:pt>
                <c:pt idx="7245">
                  <c:v>7246</c:v>
                </c:pt>
                <c:pt idx="7246">
                  <c:v>7247</c:v>
                </c:pt>
                <c:pt idx="7247">
                  <c:v>7248</c:v>
                </c:pt>
                <c:pt idx="7248">
                  <c:v>7249</c:v>
                </c:pt>
                <c:pt idx="7249">
                  <c:v>7250</c:v>
                </c:pt>
                <c:pt idx="7250">
                  <c:v>7251</c:v>
                </c:pt>
                <c:pt idx="7251">
                  <c:v>7252</c:v>
                </c:pt>
                <c:pt idx="7252">
                  <c:v>7253</c:v>
                </c:pt>
                <c:pt idx="7253">
                  <c:v>7254</c:v>
                </c:pt>
                <c:pt idx="7254">
                  <c:v>7255</c:v>
                </c:pt>
                <c:pt idx="7255">
                  <c:v>7256</c:v>
                </c:pt>
                <c:pt idx="7256">
                  <c:v>7257</c:v>
                </c:pt>
                <c:pt idx="7257">
                  <c:v>7258</c:v>
                </c:pt>
                <c:pt idx="7258">
                  <c:v>7259</c:v>
                </c:pt>
                <c:pt idx="7259">
                  <c:v>7260</c:v>
                </c:pt>
                <c:pt idx="7260">
                  <c:v>7261</c:v>
                </c:pt>
                <c:pt idx="7261">
                  <c:v>7262</c:v>
                </c:pt>
                <c:pt idx="7262">
                  <c:v>7263</c:v>
                </c:pt>
                <c:pt idx="7263">
                  <c:v>7264</c:v>
                </c:pt>
                <c:pt idx="7264">
                  <c:v>7265</c:v>
                </c:pt>
                <c:pt idx="7265">
                  <c:v>7266</c:v>
                </c:pt>
                <c:pt idx="7266">
                  <c:v>7267</c:v>
                </c:pt>
                <c:pt idx="7267">
                  <c:v>7268</c:v>
                </c:pt>
                <c:pt idx="7268">
                  <c:v>7269</c:v>
                </c:pt>
                <c:pt idx="7269">
                  <c:v>7270</c:v>
                </c:pt>
                <c:pt idx="7270">
                  <c:v>7271</c:v>
                </c:pt>
                <c:pt idx="7271">
                  <c:v>7272</c:v>
                </c:pt>
                <c:pt idx="7272">
                  <c:v>7273</c:v>
                </c:pt>
                <c:pt idx="7273">
                  <c:v>7274</c:v>
                </c:pt>
                <c:pt idx="7274">
                  <c:v>7275</c:v>
                </c:pt>
                <c:pt idx="7275">
                  <c:v>7276</c:v>
                </c:pt>
                <c:pt idx="7276">
                  <c:v>7277</c:v>
                </c:pt>
                <c:pt idx="7277">
                  <c:v>7278</c:v>
                </c:pt>
                <c:pt idx="7278">
                  <c:v>7279</c:v>
                </c:pt>
                <c:pt idx="7279">
                  <c:v>7280</c:v>
                </c:pt>
                <c:pt idx="7280">
                  <c:v>7281</c:v>
                </c:pt>
                <c:pt idx="7281">
                  <c:v>7282</c:v>
                </c:pt>
                <c:pt idx="7282">
                  <c:v>7283</c:v>
                </c:pt>
                <c:pt idx="7283">
                  <c:v>7284</c:v>
                </c:pt>
                <c:pt idx="7284">
                  <c:v>7285</c:v>
                </c:pt>
                <c:pt idx="7285">
                  <c:v>7286</c:v>
                </c:pt>
                <c:pt idx="7286">
                  <c:v>7287</c:v>
                </c:pt>
                <c:pt idx="7287">
                  <c:v>7288</c:v>
                </c:pt>
                <c:pt idx="7288">
                  <c:v>7289</c:v>
                </c:pt>
                <c:pt idx="7289">
                  <c:v>7290</c:v>
                </c:pt>
                <c:pt idx="7290">
                  <c:v>7291</c:v>
                </c:pt>
                <c:pt idx="7291">
                  <c:v>7292</c:v>
                </c:pt>
                <c:pt idx="7292">
                  <c:v>7293</c:v>
                </c:pt>
                <c:pt idx="7293">
                  <c:v>7294</c:v>
                </c:pt>
                <c:pt idx="7294">
                  <c:v>7295</c:v>
                </c:pt>
                <c:pt idx="7295">
                  <c:v>7296</c:v>
                </c:pt>
                <c:pt idx="7296">
                  <c:v>7297</c:v>
                </c:pt>
                <c:pt idx="7297">
                  <c:v>7298</c:v>
                </c:pt>
                <c:pt idx="7298">
                  <c:v>7299</c:v>
                </c:pt>
                <c:pt idx="7299">
                  <c:v>7300</c:v>
                </c:pt>
                <c:pt idx="7300">
                  <c:v>7301</c:v>
                </c:pt>
                <c:pt idx="7301">
                  <c:v>7302</c:v>
                </c:pt>
                <c:pt idx="7302">
                  <c:v>7303</c:v>
                </c:pt>
                <c:pt idx="7303">
                  <c:v>7304</c:v>
                </c:pt>
                <c:pt idx="7304">
                  <c:v>7305</c:v>
                </c:pt>
                <c:pt idx="7305">
                  <c:v>7306</c:v>
                </c:pt>
                <c:pt idx="7306">
                  <c:v>7307</c:v>
                </c:pt>
                <c:pt idx="7307">
                  <c:v>7308</c:v>
                </c:pt>
                <c:pt idx="7308">
                  <c:v>7309</c:v>
                </c:pt>
                <c:pt idx="7309">
                  <c:v>7310</c:v>
                </c:pt>
                <c:pt idx="7310">
                  <c:v>7311</c:v>
                </c:pt>
                <c:pt idx="7311">
                  <c:v>7312</c:v>
                </c:pt>
                <c:pt idx="7312">
                  <c:v>7313</c:v>
                </c:pt>
                <c:pt idx="7313">
                  <c:v>7314</c:v>
                </c:pt>
                <c:pt idx="7314">
                  <c:v>7315</c:v>
                </c:pt>
                <c:pt idx="7315">
                  <c:v>7316</c:v>
                </c:pt>
                <c:pt idx="7316">
                  <c:v>7317</c:v>
                </c:pt>
                <c:pt idx="7317">
                  <c:v>7318</c:v>
                </c:pt>
                <c:pt idx="7318">
                  <c:v>7319</c:v>
                </c:pt>
                <c:pt idx="7319">
                  <c:v>7320</c:v>
                </c:pt>
                <c:pt idx="7320">
                  <c:v>7321</c:v>
                </c:pt>
                <c:pt idx="7321">
                  <c:v>7322</c:v>
                </c:pt>
                <c:pt idx="7322">
                  <c:v>7323</c:v>
                </c:pt>
                <c:pt idx="7323">
                  <c:v>7324</c:v>
                </c:pt>
                <c:pt idx="7324">
                  <c:v>7325</c:v>
                </c:pt>
                <c:pt idx="7325">
                  <c:v>7326</c:v>
                </c:pt>
                <c:pt idx="7326">
                  <c:v>7327</c:v>
                </c:pt>
                <c:pt idx="7327">
                  <c:v>7328</c:v>
                </c:pt>
                <c:pt idx="7328">
                  <c:v>7329</c:v>
                </c:pt>
                <c:pt idx="7329">
                  <c:v>7330</c:v>
                </c:pt>
                <c:pt idx="7330">
                  <c:v>7331</c:v>
                </c:pt>
                <c:pt idx="7331">
                  <c:v>7332</c:v>
                </c:pt>
                <c:pt idx="7332">
                  <c:v>7333</c:v>
                </c:pt>
                <c:pt idx="7333">
                  <c:v>7334</c:v>
                </c:pt>
                <c:pt idx="7334">
                  <c:v>7335</c:v>
                </c:pt>
                <c:pt idx="7335">
                  <c:v>7336</c:v>
                </c:pt>
                <c:pt idx="7336">
                  <c:v>7337</c:v>
                </c:pt>
                <c:pt idx="7337">
                  <c:v>7338</c:v>
                </c:pt>
                <c:pt idx="7338">
                  <c:v>7339</c:v>
                </c:pt>
                <c:pt idx="7339">
                  <c:v>7340</c:v>
                </c:pt>
                <c:pt idx="7340">
                  <c:v>7341</c:v>
                </c:pt>
                <c:pt idx="7341">
                  <c:v>7342</c:v>
                </c:pt>
                <c:pt idx="7342">
                  <c:v>7343</c:v>
                </c:pt>
                <c:pt idx="7343">
                  <c:v>7344</c:v>
                </c:pt>
                <c:pt idx="7344">
                  <c:v>7345</c:v>
                </c:pt>
                <c:pt idx="7345">
                  <c:v>7346</c:v>
                </c:pt>
                <c:pt idx="7346">
                  <c:v>7347</c:v>
                </c:pt>
                <c:pt idx="7347">
                  <c:v>7348</c:v>
                </c:pt>
                <c:pt idx="7348">
                  <c:v>7349</c:v>
                </c:pt>
                <c:pt idx="7349">
                  <c:v>7350</c:v>
                </c:pt>
                <c:pt idx="7350">
                  <c:v>7351</c:v>
                </c:pt>
                <c:pt idx="7351">
                  <c:v>7352</c:v>
                </c:pt>
                <c:pt idx="7352">
                  <c:v>7353</c:v>
                </c:pt>
                <c:pt idx="7353">
                  <c:v>7354</c:v>
                </c:pt>
                <c:pt idx="7354">
                  <c:v>7355</c:v>
                </c:pt>
                <c:pt idx="7355">
                  <c:v>7356</c:v>
                </c:pt>
                <c:pt idx="7356">
                  <c:v>7357</c:v>
                </c:pt>
                <c:pt idx="7357">
                  <c:v>7358</c:v>
                </c:pt>
                <c:pt idx="7358">
                  <c:v>7359</c:v>
                </c:pt>
                <c:pt idx="7359">
                  <c:v>7360</c:v>
                </c:pt>
                <c:pt idx="7360">
                  <c:v>7361</c:v>
                </c:pt>
                <c:pt idx="7361">
                  <c:v>7362</c:v>
                </c:pt>
                <c:pt idx="7362">
                  <c:v>7363</c:v>
                </c:pt>
                <c:pt idx="7363">
                  <c:v>7364</c:v>
                </c:pt>
                <c:pt idx="7364">
                  <c:v>7365</c:v>
                </c:pt>
                <c:pt idx="7365">
                  <c:v>7366</c:v>
                </c:pt>
                <c:pt idx="7366">
                  <c:v>7367</c:v>
                </c:pt>
                <c:pt idx="7367">
                  <c:v>7368</c:v>
                </c:pt>
                <c:pt idx="7368">
                  <c:v>7369</c:v>
                </c:pt>
                <c:pt idx="7369">
                  <c:v>7370</c:v>
                </c:pt>
                <c:pt idx="7370">
                  <c:v>7371</c:v>
                </c:pt>
                <c:pt idx="7371">
                  <c:v>7372</c:v>
                </c:pt>
                <c:pt idx="7372">
                  <c:v>7373</c:v>
                </c:pt>
                <c:pt idx="7373">
                  <c:v>7374</c:v>
                </c:pt>
                <c:pt idx="7374">
                  <c:v>7375</c:v>
                </c:pt>
                <c:pt idx="7375">
                  <c:v>7376</c:v>
                </c:pt>
                <c:pt idx="7376">
                  <c:v>7377</c:v>
                </c:pt>
                <c:pt idx="7377">
                  <c:v>7378</c:v>
                </c:pt>
                <c:pt idx="7378">
                  <c:v>7379</c:v>
                </c:pt>
                <c:pt idx="7379">
                  <c:v>7380</c:v>
                </c:pt>
                <c:pt idx="7380">
                  <c:v>7381</c:v>
                </c:pt>
                <c:pt idx="7381">
                  <c:v>7382</c:v>
                </c:pt>
                <c:pt idx="7382">
                  <c:v>7383</c:v>
                </c:pt>
                <c:pt idx="7383">
                  <c:v>7384</c:v>
                </c:pt>
                <c:pt idx="7384">
                  <c:v>7385</c:v>
                </c:pt>
                <c:pt idx="7385">
                  <c:v>7386</c:v>
                </c:pt>
                <c:pt idx="7386">
                  <c:v>7387</c:v>
                </c:pt>
                <c:pt idx="7387">
                  <c:v>7388</c:v>
                </c:pt>
                <c:pt idx="7388">
                  <c:v>7389</c:v>
                </c:pt>
                <c:pt idx="7389">
                  <c:v>7390</c:v>
                </c:pt>
                <c:pt idx="7390">
                  <c:v>7391</c:v>
                </c:pt>
                <c:pt idx="7391">
                  <c:v>7392</c:v>
                </c:pt>
                <c:pt idx="7392">
                  <c:v>7393</c:v>
                </c:pt>
                <c:pt idx="7393">
                  <c:v>7394</c:v>
                </c:pt>
                <c:pt idx="7394">
                  <c:v>7395</c:v>
                </c:pt>
                <c:pt idx="7395">
                  <c:v>7396</c:v>
                </c:pt>
                <c:pt idx="7396">
                  <c:v>7397</c:v>
                </c:pt>
                <c:pt idx="7397">
                  <c:v>7398</c:v>
                </c:pt>
                <c:pt idx="7398">
                  <c:v>7399</c:v>
                </c:pt>
                <c:pt idx="7399">
                  <c:v>7400</c:v>
                </c:pt>
                <c:pt idx="7400">
                  <c:v>7401</c:v>
                </c:pt>
                <c:pt idx="7401">
                  <c:v>7402</c:v>
                </c:pt>
                <c:pt idx="7402">
                  <c:v>7403</c:v>
                </c:pt>
                <c:pt idx="7403">
                  <c:v>7404</c:v>
                </c:pt>
                <c:pt idx="7404">
                  <c:v>7405</c:v>
                </c:pt>
                <c:pt idx="7405">
                  <c:v>7406</c:v>
                </c:pt>
                <c:pt idx="7406">
                  <c:v>7407</c:v>
                </c:pt>
                <c:pt idx="7407">
                  <c:v>7408</c:v>
                </c:pt>
                <c:pt idx="7408">
                  <c:v>7409</c:v>
                </c:pt>
                <c:pt idx="7409">
                  <c:v>7410</c:v>
                </c:pt>
                <c:pt idx="7410">
                  <c:v>7411</c:v>
                </c:pt>
                <c:pt idx="7411">
                  <c:v>7412</c:v>
                </c:pt>
                <c:pt idx="7412">
                  <c:v>7413</c:v>
                </c:pt>
                <c:pt idx="7413">
                  <c:v>7414</c:v>
                </c:pt>
                <c:pt idx="7414">
                  <c:v>7415</c:v>
                </c:pt>
                <c:pt idx="7415">
                  <c:v>7416</c:v>
                </c:pt>
                <c:pt idx="7416">
                  <c:v>7417</c:v>
                </c:pt>
                <c:pt idx="7417">
                  <c:v>7418</c:v>
                </c:pt>
                <c:pt idx="7418">
                  <c:v>7419</c:v>
                </c:pt>
                <c:pt idx="7419">
                  <c:v>7420</c:v>
                </c:pt>
                <c:pt idx="7420">
                  <c:v>7421</c:v>
                </c:pt>
                <c:pt idx="7421">
                  <c:v>7422</c:v>
                </c:pt>
                <c:pt idx="7422">
                  <c:v>7423</c:v>
                </c:pt>
                <c:pt idx="7423">
                  <c:v>7424</c:v>
                </c:pt>
                <c:pt idx="7424">
                  <c:v>7425</c:v>
                </c:pt>
                <c:pt idx="7425">
                  <c:v>7426</c:v>
                </c:pt>
                <c:pt idx="7426">
                  <c:v>7427</c:v>
                </c:pt>
                <c:pt idx="7427">
                  <c:v>7428</c:v>
                </c:pt>
                <c:pt idx="7428">
                  <c:v>7429</c:v>
                </c:pt>
                <c:pt idx="7429">
                  <c:v>7430</c:v>
                </c:pt>
                <c:pt idx="7430">
                  <c:v>7431</c:v>
                </c:pt>
                <c:pt idx="7431">
                  <c:v>7432</c:v>
                </c:pt>
                <c:pt idx="7432">
                  <c:v>7433</c:v>
                </c:pt>
                <c:pt idx="7433">
                  <c:v>7434</c:v>
                </c:pt>
                <c:pt idx="7434">
                  <c:v>7435</c:v>
                </c:pt>
                <c:pt idx="7435">
                  <c:v>7436</c:v>
                </c:pt>
                <c:pt idx="7436">
                  <c:v>7437</c:v>
                </c:pt>
                <c:pt idx="7437">
                  <c:v>7438</c:v>
                </c:pt>
                <c:pt idx="7438">
                  <c:v>7439</c:v>
                </c:pt>
                <c:pt idx="7439">
                  <c:v>7440</c:v>
                </c:pt>
                <c:pt idx="7440">
                  <c:v>7441</c:v>
                </c:pt>
                <c:pt idx="7441">
                  <c:v>7442</c:v>
                </c:pt>
                <c:pt idx="7442">
                  <c:v>7443</c:v>
                </c:pt>
                <c:pt idx="7443">
                  <c:v>7444</c:v>
                </c:pt>
                <c:pt idx="7444">
                  <c:v>7445</c:v>
                </c:pt>
                <c:pt idx="7445">
                  <c:v>7446</c:v>
                </c:pt>
                <c:pt idx="7446">
                  <c:v>7447</c:v>
                </c:pt>
                <c:pt idx="7447">
                  <c:v>7448</c:v>
                </c:pt>
                <c:pt idx="7448">
                  <c:v>7449</c:v>
                </c:pt>
                <c:pt idx="7449">
                  <c:v>7450</c:v>
                </c:pt>
                <c:pt idx="7450">
                  <c:v>7451</c:v>
                </c:pt>
                <c:pt idx="7451">
                  <c:v>7452</c:v>
                </c:pt>
                <c:pt idx="7452">
                  <c:v>7453</c:v>
                </c:pt>
                <c:pt idx="7453">
                  <c:v>7454</c:v>
                </c:pt>
                <c:pt idx="7454">
                  <c:v>7455</c:v>
                </c:pt>
                <c:pt idx="7455">
                  <c:v>7456</c:v>
                </c:pt>
                <c:pt idx="7456">
                  <c:v>7457</c:v>
                </c:pt>
                <c:pt idx="7457">
                  <c:v>7458</c:v>
                </c:pt>
                <c:pt idx="7458">
                  <c:v>7459</c:v>
                </c:pt>
                <c:pt idx="7459">
                  <c:v>7460</c:v>
                </c:pt>
                <c:pt idx="7460">
                  <c:v>7461</c:v>
                </c:pt>
                <c:pt idx="7461">
                  <c:v>7462</c:v>
                </c:pt>
                <c:pt idx="7462">
                  <c:v>7463</c:v>
                </c:pt>
                <c:pt idx="7463">
                  <c:v>7464</c:v>
                </c:pt>
                <c:pt idx="7464">
                  <c:v>7465</c:v>
                </c:pt>
                <c:pt idx="7465">
                  <c:v>7466</c:v>
                </c:pt>
                <c:pt idx="7466">
                  <c:v>7467</c:v>
                </c:pt>
                <c:pt idx="7467">
                  <c:v>7468</c:v>
                </c:pt>
                <c:pt idx="7468">
                  <c:v>7469</c:v>
                </c:pt>
                <c:pt idx="7469">
                  <c:v>7470</c:v>
                </c:pt>
                <c:pt idx="7470">
                  <c:v>7471</c:v>
                </c:pt>
                <c:pt idx="7471">
                  <c:v>7472</c:v>
                </c:pt>
                <c:pt idx="7472">
                  <c:v>7473</c:v>
                </c:pt>
                <c:pt idx="7473">
                  <c:v>7474</c:v>
                </c:pt>
                <c:pt idx="7474">
                  <c:v>7475</c:v>
                </c:pt>
                <c:pt idx="7475">
                  <c:v>7476</c:v>
                </c:pt>
                <c:pt idx="7476">
                  <c:v>7477</c:v>
                </c:pt>
                <c:pt idx="7477">
                  <c:v>7478</c:v>
                </c:pt>
                <c:pt idx="7478">
                  <c:v>7479</c:v>
                </c:pt>
                <c:pt idx="7479">
                  <c:v>7480</c:v>
                </c:pt>
                <c:pt idx="7480">
                  <c:v>7481</c:v>
                </c:pt>
                <c:pt idx="7481">
                  <c:v>7482</c:v>
                </c:pt>
                <c:pt idx="7482">
                  <c:v>7483</c:v>
                </c:pt>
                <c:pt idx="7483">
                  <c:v>7484</c:v>
                </c:pt>
                <c:pt idx="7484">
                  <c:v>7485</c:v>
                </c:pt>
                <c:pt idx="7485">
                  <c:v>7486</c:v>
                </c:pt>
                <c:pt idx="7486">
                  <c:v>7487</c:v>
                </c:pt>
                <c:pt idx="7487">
                  <c:v>7488</c:v>
                </c:pt>
                <c:pt idx="7488">
                  <c:v>7489</c:v>
                </c:pt>
                <c:pt idx="7489">
                  <c:v>7490</c:v>
                </c:pt>
                <c:pt idx="7490">
                  <c:v>7491</c:v>
                </c:pt>
                <c:pt idx="7491">
                  <c:v>7492</c:v>
                </c:pt>
                <c:pt idx="7492">
                  <c:v>7493</c:v>
                </c:pt>
                <c:pt idx="7493">
                  <c:v>7494</c:v>
                </c:pt>
                <c:pt idx="7494">
                  <c:v>7495</c:v>
                </c:pt>
                <c:pt idx="7495">
                  <c:v>7496</c:v>
                </c:pt>
                <c:pt idx="7496">
                  <c:v>7497</c:v>
                </c:pt>
                <c:pt idx="7497">
                  <c:v>7498</c:v>
                </c:pt>
                <c:pt idx="7498">
                  <c:v>7499</c:v>
                </c:pt>
                <c:pt idx="7499">
                  <c:v>7500</c:v>
                </c:pt>
                <c:pt idx="7500">
                  <c:v>7501</c:v>
                </c:pt>
                <c:pt idx="7501">
                  <c:v>7502</c:v>
                </c:pt>
                <c:pt idx="7502">
                  <c:v>7503</c:v>
                </c:pt>
                <c:pt idx="7503">
                  <c:v>7504</c:v>
                </c:pt>
                <c:pt idx="7504">
                  <c:v>7505</c:v>
                </c:pt>
                <c:pt idx="7505">
                  <c:v>7506</c:v>
                </c:pt>
                <c:pt idx="7506">
                  <c:v>7507</c:v>
                </c:pt>
                <c:pt idx="7507">
                  <c:v>7508</c:v>
                </c:pt>
                <c:pt idx="7508">
                  <c:v>7509</c:v>
                </c:pt>
                <c:pt idx="7509">
                  <c:v>7510</c:v>
                </c:pt>
                <c:pt idx="7510">
                  <c:v>7511</c:v>
                </c:pt>
                <c:pt idx="7511">
                  <c:v>7512</c:v>
                </c:pt>
                <c:pt idx="7512">
                  <c:v>7513</c:v>
                </c:pt>
                <c:pt idx="7513">
                  <c:v>7514</c:v>
                </c:pt>
                <c:pt idx="7514">
                  <c:v>7515</c:v>
                </c:pt>
                <c:pt idx="7515">
                  <c:v>7516</c:v>
                </c:pt>
                <c:pt idx="7516">
                  <c:v>7517</c:v>
                </c:pt>
                <c:pt idx="7517">
                  <c:v>7518</c:v>
                </c:pt>
                <c:pt idx="7518">
                  <c:v>7519</c:v>
                </c:pt>
                <c:pt idx="7519">
                  <c:v>7520</c:v>
                </c:pt>
                <c:pt idx="7520">
                  <c:v>7521</c:v>
                </c:pt>
                <c:pt idx="7521">
                  <c:v>7522</c:v>
                </c:pt>
                <c:pt idx="7522">
                  <c:v>7523</c:v>
                </c:pt>
                <c:pt idx="7523">
                  <c:v>7524</c:v>
                </c:pt>
                <c:pt idx="7524">
                  <c:v>7525</c:v>
                </c:pt>
                <c:pt idx="7525">
                  <c:v>7526</c:v>
                </c:pt>
                <c:pt idx="7526">
                  <c:v>7527</c:v>
                </c:pt>
                <c:pt idx="7527">
                  <c:v>7528</c:v>
                </c:pt>
                <c:pt idx="7528">
                  <c:v>7529</c:v>
                </c:pt>
                <c:pt idx="7529">
                  <c:v>7530</c:v>
                </c:pt>
                <c:pt idx="7530">
                  <c:v>7531</c:v>
                </c:pt>
                <c:pt idx="7531">
                  <c:v>7532</c:v>
                </c:pt>
                <c:pt idx="7532">
                  <c:v>7533</c:v>
                </c:pt>
                <c:pt idx="7533">
                  <c:v>7534</c:v>
                </c:pt>
                <c:pt idx="7534">
                  <c:v>7535</c:v>
                </c:pt>
                <c:pt idx="7535">
                  <c:v>7536</c:v>
                </c:pt>
                <c:pt idx="7536">
                  <c:v>7537</c:v>
                </c:pt>
                <c:pt idx="7537">
                  <c:v>7538</c:v>
                </c:pt>
                <c:pt idx="7538">
                  <c:v>7539</c:v>
                </c:pt>
                <c:pt idx="7539">
                  <c:v>7540</c:v>
                </c:pt>
                <c:pt idx="7540">
                  <c:v>7541</c:v>
                </c:pt>
                <c:pt idx="7541">
                  <c:v>7542</c:v>
                </c:pt>
                <c:pt idx="7542">
                  <c:v>7543</c:v>
                </c:pt>
                <c:pt idx="7543">
                  <c:v>7544</c:v>
                </c:pt>
                <c:pt idx="7544">
                  <c:v>7545</c:v>
                </c:pt>
                <c:pt idx="7545">
                  <c:v>7546</c:v>
                </c:pt>
                <c:pt idx="7546">
                  <c:v>7547</c:v>
                </c:pt>
                <c:pt idx="7547">
                  <c:v>7548</c:v>
                </c:pt>
                <c:pt idx="7548">
                  <c:v>7549</c:v>
                </c:pt>
                <c:pt idx="7549">
                  <c:v>7550</c:v>
                </c:pt>
                <c:pt idx="7550">
                  <c:v>7551</c:v>
                </c:pt>
                <c:pt idx="7551">
                  <c:v>7552</c:v>
                </c:pt>
                <c:pt idx="7552">
                  <c:v>7553</c:v>
                </c:pt>
                <c:pt idx="7553">
                  <c:v>7554</c:v>
                </c:pt>
                <c:pt idx="7554">
                  <c:v>7555</c:v>
                </c:pt>
                <c:pt idx="7555">
                  <c:v>7556</c:v>
                </c:pt>
                <c:pt idx="7556">
                  <c:v>7557</c:v>
                </c:pt>
                <c:pt idx="7557">
                  <c:v>7558</c:v>
                </c:pt>
                <c:pt idx="7558">
                  <c:v>7559</c:v>
                </c:pt>
                <c:pt idx="7559">
                  <c:v>7560</c:v>
                </c:pt>
                <c:pt idx="7560">
                  <c:v>7561</c:v>
                </c:pt>
                <c:pt idx="7561">
                  <c:v>7562</c:v>
                </c:pt>
                <c:pt idx="7562">
                  <c:v>7563</c:v>
                </c:pt>
                <c:pt idx="7563">
                  <c:v>7564</c:v>
                </c:pt>
                <c:pt idx="7564">
                  <c:v>7565</c:v>
                </c:pt>
                <c:pt idx="7565">
                  <c:v>7566</c:v>
                </c:pt>
                <c:pt idx="7566">
                  <c:v>7567</c:v>
                </c:pt>
                <c:pt idx="7567">
                  <c:v>7568</c:v>
                </c:pt>
                <c:pt idx="7568">
                  <c:v>7569</c:v>
                </c:pt>
                <c:pt idx="7569">
                  <c:v>7570</c:v>
                </c:pt>
                <c:pt idx="7570">
                  <c:v>7571</c:v>
                </c:pt>
                <c:pt idx="7571">
                  <c:v>7572</c:v>
                </c:pt>
                <c:pt idx="7572">
                  <c:v>7573</c:v>
                </c:pt>
                <c:pt idx="7573">
                  <c:v>7574</c:v>
                </c:pt>
                <c:pt idx="7574">
                  <c:v>7575</c:v>
                </c:pt>
                <c:pt idx="7575">
                  <c:v>7576</c:v>
                </c:pt>
                <c:pt idx="7576">
                  <c:v>7577</c:v>
                </c:pt>
                <c:pt idx="7577">
                  <c:v>7578</c:v>
                </c:pt>
                <c:pt idx="7578">
                  <c:v>7579</c:v>
                </c:pt>
                <c:pt idx="7579">
                  <c:v>7580</c:v>
                </c:pt>
                <c:pt idx="7580">
                  <c:v>7581</c:v>
                </c:pt>
                <c:pt idx="7581">
                  <c:v>7582</c:v>
                </c:pt>
                <c:pt idx="7582">
                  <c:v>7583</c:v>
                </c:pt>
                <c:pt idx="7583">
                  <c:v>7584</c:v>
                </c:pt>
                <c:pt idx="7584">
                  <c:v>7585</c:v>
                </c:pt>
                <c:pt idx="7585">
                  <c:v>7586</c:v>
                </c:pt>
                <c:pt idx="7586">
                  <c:v>7587</c:v>
                </c:pt>
                <c:pt idx="7587">
                  <c:v>7588</c:v>
                </c:pt>
                <c:pt idx="7588">
                  <c:v>7589</c:v>
                </c:pt>
                <c:pt idx="7589">
                  <c:v>7590</c:v>
                </c:pt>
                <c:pt idx="7590">
                  <c:v>7591</c:v>
                </c:pt>
                <c:pt idx="7591">
                  <c:v>7592</c:v>
                </c:pt>
                <c:pt idx="7592">
                  <c:v>7593</c:v>
                </c:pt>
                <c:pt idx="7593">
                  <c:v>7594</c:v>
                </c:pt>
                <c:pt idx="7594">
                  <c:v>7595</c:v>
                </c:pt>
                <c:pt idx="7595">
                  <c:v>7596</c:v>
                </c:pt>
                <c:pt idx="7596">
                  <c:v>7597</c:v>
                </c:pt>
                <c:pt idx="7597">
                  <c:v>7598</c:v>
                </c:pt>
                <c:pt idx="7598">
                  <c:v>7599</c:v>
                </c:pt>
                <c:pt idx="7599">
                  <c:v>7600</c:v>
                </c:pt>
                <c:pt idx="7600">
                  <c:v>7601</c:v>
                </c:pt>
                <c:pt idx="7601">
                  <c:v>7602</c:v>
                </c:pt>
                <c:pt idx="7602">
                  <c:v>7603</c:v>
                </c:pt>
                <c:pt idx="7603">
                  <c:v>7604</c:v>
                </c:pt>
                <c:pt idx="7604">
                  <c:v>7605</c:v>
                </c:pt>
                <c:pt idx="7605">
                  <c:v>7606</c:v>
                </c:pt>
                <c:pt idx="7606">
                  <c:v>7607</c:v>
                </c:pt>
                <c:pt idx="7607">
                  <c:v>7608</c:v>
                </c:pt>
                <c:pt idx="7608">
                  <c:v>7609</c:v>
                </c:pt>
                <c:pt idx="7609">
                  <c:v>7610</c:v>
                </c:pt>
                <c:pt idx="7610">
                  <c:v>7611</c:v>
                </c:pt>
                <c:pt idx="7611">
                  <c:v>7612</c:v>
                </c:pt>
                <c:pt idx="7612">
                  <c:v>7613</c:v>
                </c:pt>
                <c:pt idx="7613">
                  <c:v>7614</c:v>
                </c:pt>
                <c:pt idx="7614">
                  <c:v>7615</c:v>
                </c:pt>
                <c:pt idx="7615">
                  <c:v>7616</c:v>
                </c:pt>
                <c:pt idx="7616">
                  <c:v>7617</c:v>
                </c:pt>
                <c:pt idx="7617">
                  <c:v>7618</c:v>
                </c:pt>
                <c:pt idx="7618">
                  <c:v>7619</c:v>
                </c:pt>
                <c:pt idx="7619">
                  <c:v>7620</c:v>
                </c:pt>
                <c:pt idx="7620">
                  <c:v>7621</c:v>
                </c:pt>
                <c:pt idx="7621">
                  <c:v>7622</c:v>
                </c:pt>
                <c:pt idx="7622">
                  <c:v>7623</c:v>
                </c:pt>
                <c:pt idx="7623">
                  <c:v>7624</c:v>
                </c:pt>
                <c:pt idx="7624">
                  <c:v>7625</c:v>
                </c:pt>
                <c:pt idx="7625">
                  <c:v>7626</c:v>
                </c:pt>
                <c:pt idx="7626">
                  <c:v>7627</c:v>
                </c:pt>
                <c:pt idx="7627">
                  <c:v>7628</c:v>
                </c:pt>
                <c:pt idx="7628">
                  <c:v>7629</c:v>
                </c:pt>
                <c:pt idx="7629">
                  <c:v>7630</c:v>
                </c:pt>
                <c:pt idx="7630">
                  <c:v>7631</c:v>
                </c:pt>
                <c:pt idx="7631">
                  <c:v>7632</c:v>
                </c:pt>
                <c:pt idx="7632">
                  <c:v>7633</c:v>
                </c:pt>
                <c:pt idx="7633">
                  <c:v>7634</c:v>
                </c:pt>
                <c:pt idx="7634">
                  <c:v>7635</c:v>
                </c:pt>
                <c:pt idx="7635">
                  <c:v>7636</c:v>
                </c:pt>
                <c:pt idx="7636">
                  <c:v>7637</c:v>
                </c:pt>
                <c:pt idx="7637">
                  <c:v>7638</c:v>
                </c:pt>
                <c:pt idx="7638">
                  <c:v>7639</c:v>
                </c:pt>
                <c:pt idx="7639">
                  <c:v>7640</c:v>
                </c:pt>
                <c:pt idx="7640">
                  <c:v>7641</c:v>
                </c:pt>
                <c:pt idx="7641">
                  <c:v>7642</c:v>
                </c:pt>
                <c:pt idx="7642">
                  <c:v>7643</c:v>
                </c:pt>
                <c:pt idx="7643">
                  <c:v>7644</c:v>
                </c:pt>
                <c:pt idx="7644">
                  <c:v>7645</c:v>
                </c:pt>
                <c:pt idx="7645">
                  <c:v>7646</c:v>
                </c:pt>
                <c:pt idx="7646">
                  <c:v>7647</c:v>
                </c:pt>
                <c:pt idx="7647">
                  <c:v>7648</c:v>
                </c:pt>
                <c:pt idx="7648">
                  <c:v>7649</c:v>
                </c:pt>
                <c:pt idx="7649">
                  <c:v>7650</c:v>
                </c:pt>
                <c:pt idx="7650">
                  <c:v>7651</c:v>
                </c:pt>
                <c:pt idx="7651">
                  <c:v>7652</c:v>
                </c:pt>
                <c:pt idx="7652">
                  <c:v>7653</c:v>
                </c:pt>
                <c:pt idx="7653">
                  <c:v>7654</c:v>
                </c:pt>
                <c:pt idx="7654">
                  <c:v>7655</c:v>
                </c:pt>
                <c:pt idx="7655">
                  <c:v>7656</c:v>
                </c:pt>
                <c:pt idx="7656">
                  <c:v>7657</c:v>
                </c:pt>
                <c:pt idx="7657">
                  <c:v>7658</c:v>
                </c:pt>
                <c:pt idx="7658">
                  <c:v>7659</c:v>
                </c:pt>
                <c:pt idx="7659">
                  <c:v>7660</c:v>
                </c:pt>
                <c:pt idx="7660">
                  <c:v>7661</c:v>
                </c:pt>
                <c:pt idx="7661">
                  <c:v>7662</c:v>
                </c:pt>
                <c:pt idx="7662">
                  <c:v>7663</c:v>
                </c:pt>
                <c:pt idx="7663">
                  <c:v>7664</c:v>
                </c:pt>
                <c:pt idx="7664">
                  <c:v>7665</c:v>
                </c:pt>
                <c:pt idx="7665">
                  <c:v>7666</c:v>
                </c:pt>
                <c:pt idx="7666">
                  <c:v>7667</c:v>
                </c:pt>
                <c:pt idx="7667">
                  <c:v>7668</c:v>
                </c:pt>
                <c:pt idx="7668">
                  <c:v>7669</c:v>
                </c:pt>
                <c:pt idx="7669">
                  <c:v>7670</c:v>
                </c:pt>
                <c:pt idx="7670">
                  <c:v>7671</c:v>
                </c:pt>
                <c:pt idx="7671">
                  <c:v>7672</c:v>
                </c:pt>
                <c:pt idx="7672">
                  <c:v>7673</c:v>
                </c:pt>
                <c:pt idx="7673">
                  <c:v>7674</c:v>
                </c:pt>
                <c:pt idx="7674">
                  <c:v>7675</c:v>
                </c:pt>
                <c:pt idx="7675">
                  <c:v>7676</c:v>
                </c:pt>
                <c:pt idx="7676">
                  <c:v>7677</c:v>
                </c:pt>
                <c:pt idx="7677">
                  <c:v>7678</c:v>
                </c:pt>
                <c:pt idx="7678">
                  <c:v>7679</c:v>
                </c:pt>
                <c:pt idx="7679">
                  <c:v>7680</c:v>
                </c:pt>
                <c:pt idx="7680">
                  <c:v>7681</c:v>
                </c:pt>
                <c:pt idx="7681">
                  <c:v>7682</c:v>
                </c:pt>
                <c:pt idx="7682">
                  <c:v>7683</c:v>
                </c:pt>
                <c:pt idx="7683">
                  <c:v>7684</c:v>
                </c:pt>
                <c:pt idx="7684">
                  <c:v>7685</c:v>
                </c:pt>
                <c:pt idx="7685">
                  <c:v>7686</c:v>
                </c:pt>
                <c:pt idx="7686">
                  <c:v>7687</c:v>
                </c:pt>
                <c:pt idx="7687">
                  <c:v>7688</c:v>
                </c:pt>
                <c:pt idx="7688">
                  <c:v>7689</c:v>
                </c:pt>
                <c:pt idx="7689">
                  <c:v>7690</c:v>
                </c:pt>
                <c:pt idx="7690">
                  <c:v>7691</c:v>
                </c:pt>
                <c:pt idx="7691">
                  <c:v>7692</c:v>
                </c:pt>
                <c:pt idx="7692">
                  <c:v>7693</c:v>
                </c:pt>
                <c:pt idx="7693">
                  <c:v>7694</c:v>
                </c:pt>
                <c:pt idx="7694">
                  <c:v>7695</c:v>
                </c:pt>
                <c:pt idx="7695">
                  <c:v>7696</c:v>
                </c:pt>
                <c:pt idx="7696">
                  <c:v>7697</c:v>
                </c:pt>
                <c:pt idx="7697">
                  <c:v>7698</c:v>
                </c:pt>
                <c:pt idx="7698">
                  <c:v>7699</c:v>
                </c:pt>
                <c:pt idx="7699">
                  <c:v>7700</c:v>
                </c:pt>
                <c:pt idx="7700">
                  <c:v>7701</c:v>
                </c:pt>
                <c:pt idx="7701">
                  <c:v>7702</c:v>
                </c:pt>
                <c:pt idx="7702">
                  <c:v>7703</c:v>
                </c:pt>
                <c:pt idx="7703">
                  <c:v>7704</c:v>
                </c:pt>
                <c:pt idx="7704">
                  <c:v>7705</c:v>
                </c:pt>
                <c:pt idx="7705">
                  <c:v>7706</c:v>
                </c:pt>
                <c:pt idx="7706">
                  <c:v>7707</c:v>
                </c:pt>
                <c:pt idx="7707">
                  <c:v>7708</c:v>
                </c:pt>
                <c:pt idx="7708">
                  <c:v>7709</c:v>
                </c:pt>
                <c:pt idx="7709">
                  <c:v>7710</c:v>
                </c:pt>
                <c:pt idx="7710">
                  <c:v>7711</c:v>
                </c:pt>
                <c:pt idx="7711">
                  <c:v>7712</c:v>
                </c:pt>
                <c:pt idx="7712">
                  <c:v>7713</c:v>
                </c:pt>
                <c:pt idx="7713">
                  <c:v>7714</c:v>
                </c:pt>
                <c:pt idx="7714">
                  <c:v>7715</c:v>
                </c:pt>
                <c:pt idx="7715">
                  <c:v>7716</c:v>
                </c:pt>
                <c:pt idx="7716">
                  <c:v>7717</c:v>
                </c:pt>
                <c:pt idx="7717">
                  <c:v>7718</c:v>
                </c:pt>
                <c:pt idx="7718">
                  <c:v>7719</c:v>
                </c:pt>
                <c:pt idx="7719">
                  <c:v>7720</c:v>
                </c:pt>
                <c:pt idx="7720">
                  <c:v>7721</c:v>
                </c:pt>
                <c:pt idx="7721">
                  <c:v>7722</c:v>
                </c:pt>
                <c:pt idx="7722">
                  <c:v>7723</c:v>
                </c:pt>
                <c:pt idx="7723">
                  <c:v>7724</c:v>
                </c:pt>
                <c:pt idx="7724">
                  <c:v>7725</c:v>
                </c:pt>
                <c:pt idx="7725">
                  <c:v>7726</c:v>
                </c:pt>
                <c:pt idx="7726">
                  <c:v>7727</c:v>
                </c:pt>
                <c:pt idx="7727">
                  <c:v>7728</c:v>
                </c:pt>
                <c:pt idx="7728">
                  <c:v>7729</c:v>
                </c:pt>
                <c:pt idx="7729">
                  <c:v>7730</c:v>
                </c:pt>
                <c:pt idx="7730">
                  <c:v>7731</c:v>
                </c:pt>
                <c:pt idx="7731">
                  <c:v>7732</c:v>
                </c:pt>
                <c:pt idx="7732">
                  <c:v>7733</c:v>
                </c:pt>
                <c:pt idx="7733">
                  <c:v>7734</c:v>
                </c:pt>
                <c:pt idx="7734">
                  <c:v>7735</c:v>
                </c:pt>
                <c:pt idx="7735">
                  <c:v>7736</c:v>
                </c:pt>
                <c:pt idx="7736">
                  <c:v>7737</c:v>
                </c:pt>
                <c:pt idx="7737">
                  <c:v>7738</c:v>
                </c:pt>
                <c:pt idx="7738">
                  <c:v>7739</c:v>
                </c:pt>
                <c:pt idx="7739">
                  <c:v>7740</c:v>
                </c:pt>
                <c:pt idx="7740">
                  <c:v>7741</c:v>
                </c:pt>
                <c:pt idx="7741">
                  <c:v>7742</c:v>
                </c:pt>
                <c:pt idx="7742">
                  <c:v>7743</c:v>
                </c:pt>
                <c:pt idx="7743">
                  <c:v>7744</c:v>
                </c:pt>
                <c:pt idx="7744">
                  <c:v>7745</c:v>
                </c:pt>
                <c:pt idx="7745">
                  <c:v>7746</c:v>
                </c:pt>
                <c:pt idx="7746">
                  <c:v>7747</c:v>
                </c:pt>
                <c:pt idx="7747">
                  <c:v>7748</c:v>
                </c:pt>
                <c:pt idx="7748">
                  <c:v>7749</c:v>
                </c:pt>
                <c:pt idx="7749">
                  <c:v>7750</c:v>
                </c:pt>
                <c:pt idx="7750">
                  <c:v>7751</c:v>
                </c:pt>
                <c:pt idx="7751">
                  <c:v>7752</c:v>
                </c:pt>
                <c:pt idx="7752">
                  <c:v>7753</c:v>
                </c:pt>
                <c:pt idx="7753">
                  <c:v>7754</c:v>
                </c:pt>
                <c:pt idx="7754">
                  <c:v>7755</c:v>
                </c:pt>
                <c:pt idx="7755">
                  <c:v>7756</c:v>
                </c:pt>
                <c:pt idx="7756">
                  <c:v>7757</c:v>
                </c:pt>
                <c:pt idx="7757">
                  <c:v>7758</c:v>
                </c:pt>
                <c:pt idx="7758">
                  <c:v>7759</c:v>
                </c:pt>
                <c:pt idx="7759">
                  <c:v>7760</c:v>
                </c:pt>
                <c:pt idx="7760">
                  <c:v>7761</c:v>
                </c:pt>
                <c:pt idx="7761">
                  <c:v>7762</c:v>
                </c:pt>
                <c:pt idx="7762">
                  <c:v>7763</c:v>
                </c:pt>
                <c:pt idx="7763">
                  <c:v>7764</c:v>
                </c:pt>
                <c:pt idx="7764">
                  <c:v>7765</c:v>
                </c:pt>
                <c:pt idx="7765">
                  <c:v>7766</c:v>
                </c:pt>
                <c:pt idx="7766">
                  <c:v>7767</c:v>
                </c:pt>
                <c:pt idx="7767">
                  <c:v>7768</c:v>
                </c:pt>
                <c:pt idx="7768">
                  <c:v>7769</c:v>
                </c:pt>
                <c:pt idx="7769">
                  <c:v>7770</c:v>
                </c:pt>
                <c:pt idx="7770">
                  <c:v>7771</c:v>
                </c:pt>
                <c:pt idx="7771">
                  <c:v>7772</c:v>
                </c:pt>
                <c:pt idx="7772">
                  <c:v>7773</c:v>
                </c:pt>
                <c:pt idx="7773">
                  <c:v>7774</c:v>
                </c:pt>
                <c:pt idx="7774">
                  <c:v>7775</c:v>
                </c:pt>
                <c:pt idx="7775">
                  <c:v>7776</c:v>
                </c:pt>
                <c:pt idx="7776">
                  <c:v>7777</c:v>
                </c:pt>
                <c:pt idx="7777">
                  <c:v>7778</c:v>
                </c:pt>
                <c:pt idx="7778">
                  <c:v>7779</c:v>
                </c:pt>
                <c:pt idx="7779">
                  <c:v>7780</c:v>
                </c:pt>
                <c:pt idx="7780">
                  <c:v>7781</c:v>
                </c:pt>
                <c:pt idx="7781">
                  <c:v>7782</c:v>
                </c:pt>
                <c:pt idx="7782">
                  <c:v>7783</c:v>
                </c:pt>
                <c:pt idx="7783">
                  <c:v>7784</c:v>
                </c:pt>
                <c:pt idx="7784">
                  <c:v>7785</c:v>
                </c:pt>
                <c:pt idx="7785">
                  <c:v>7786</c:v>
                </c:pt>
                <c:pt idx="7786">
                  <c:v>7787</c:v>
                </c:pt>
                <c:pt idx="7787">
                  <c:v>7788</c:v>
                </c:pt>
                <c:pt idx="7788">
                  <c:v>7789</c:v>
                </c:pt>
                <c:pt idx="7789">
                  <c:v>7790</c:v>
                </c:pt>
                <c:pt idx="7790">
                  <c:v>7791</c:v>
                </c:pt>
                <c:pt idx="7791">
                  <c:v>7792</c:v>
                </c:pt>
                <c:pt idx="7792">
                  <c:v>7793</c:v>
                </c:pt>
                <c:pt idx="7793">
                  <c:v>7794</c:v>
                </c:pt>
                <c:pt idx="7794">
                  <c:v>7795</c:v>
                </c:pt>
                <c:pt idx="7795">
                  <c:v>7796</c:v>
                </c:pt>
                <c:pt idx="7796">
                  <c:v>7797</c:v>
                </c:pt>
                <c:pt idx="7797">
                  <c:v>7798</c:v>
                </c:pt>
                <c:pt idx="7798">
                  <c:v>7799</c:v>
                </c:pt>
                <c:pt idx="7799">
                  <c:v>7800</c:v>
                </c:pt>
                <c:pt idx="7800">
                  <c:v>7801</c:v>
                </c:pt>
                <c:pt idx="7801">
                  <c:v>7802</c:v>
                </c:pt>
                <c:pt idx="7802">
                  <c:v>7803</c:v>
                </c:pt>
                <c:pt idx="7803">
                  <c:v>7804</c:v>
                </c:pt>
                <c:pt idx="7804">
                  <c:v>7805</c:v>
                </c:pt>
                <c:pt idx="7805">
                  <c:v>7806</c:v>
                </c:pt>
                <c:pt idx="7806">
                  <c:v>7807</c:v>
                </c:pt>
                <c:pt idx="7807">
                  <c:v>7808</c:v>
                </c:pt>
                <c:pt idx="7808">
                  <c:v>7809</c:v>
                </c:pt>
                <c:pt idx="7809">
                  <c:v>7810</c:v>
                </c:pt>
                <c:pt idx="7810">
                  <c:v>7811</c:v>
                </c:pt>
                <c:pt idx="7811">
                  <c:v>7812</c:v>
                </c:pt>
                <c:pt idx="7812">
                  <c:v>7813</c:v>
                </c:pt>
                <c:pt idx="7813">
                  <c:v>7814</c:v>
                </c:pt>
                <c:pt idx="7814">
                  <c:v>7815</c:v>
                </c:pt>
                <c:pt idx="7815">
                  <c:v>7816</c:v>
                </c:pt>
                <c:pt idx="7816">
                  <c:v>7817</c:v>
                </c:pt>
                <c:pt idx="7817">
                  <c:v>7818</c:v>
                </c:pt>
                <c:pt idx="7818">
                  <c:v>7819</c:v>
                </c:pt>
                <c:pt idx="7819">
                  <c:v>7820</c:v>
                </c:pt>
                <c:pt idx="7820">
                  <c:v>7821</c:v>
                </c:pt>
                <c:pt idx="7821">
                  <c:v>7822</c:v>
                </c:pt>
                <c:pt idx="7822">
                  <c:v>7823</c:v>
                </c:pt>
                <c:pt idx="7823">
                  <c:v>7824</c:v>
                </c:pt>
                <c:pt idx="7824">
                  <c:v>7825</c:v>
                </c:pt>
                <c:pt idx="7825">
                  <c:v>7826</c:v>
                </c:pt>
                <c:pt idx="7826">
                  <c:v>7827</c:v>
                </c:pt>
                <c:pt idx="7827">
                  <c:v>7828</c:v>
                </c:pt>
                <c:pt idx="7828">
                  <c:v>7829</c:v>
                </c:pt>
                <c:pt idx="7829">
                  <c:v>7830</c:v>
                </c:pt>
                <c:pt idx="7830">
                  <c:v>7831</c:v>
                </c:pt>
                <c:pt idx="7831">
                  <c:v>7832</c:v>
                </c:pt>
                <c:pt idx="7832">
                  <c:v>7833</c:v>
                </c:pt>
                <c:pt idx="7833">
                  <c:v>7834</c:v>
                </c:pt>
                <c:pt idx="7834">
                  <c:v>7835</c:v>
                </c:pt>
                <c:pt idx="7835">
                  <c:v>7836</c:v>
                </c:pt>
                <c:pt idx="7836">
                  <c:v>7837</c:v>
                </c:pt>
                <c:pt idx="7837">
                  <c:v>7838</c:v>
                </c:pt>
                <c:pt idx="7838">
                  <c:v>7839</c:v>
                </c:pt>
                <c:pt idx="7839">
                  <c:v>7840</c:v>
                </c:pt>
                <c:pt idx="7840">
                  <c:v>7841</c:v>
                </c:pt>
                <c:pt idx="7841">
                  <c:v>7842</c:v>
                </c:pt>
                <c:pt idx="7842">
                  <c:v>7843</c:v>
                </c:pt>
                <c:pt idx="7843">
                  <c:v>7844</c:v>
                </c:pt>
                <c:pt idx="7844">
                  <c:v>7845</c:v>
                </c:pt>
                <c:pt idx="7845">
                  <c:v>7846</c:v>
                </c:pt>
                <c:pt idx="7846">
                  <c:v>7847</c:v>
                </c:pt>
                <c:pt idx="7847">
                  <c:v>7848</c:v>
                </c:pt>
                <c:pt idx="7848">
                  <c:v>7849</c:v>
                </c:pt>
                <c:pt idx="7849">
                  <c:v>7850</c:v>
                </c:pt>
                <c:pt idx="7850">
                  <c:v>7851</c:v>
                </c:pt>
                <c:pt idx="7851">
                  <c:v>7852</c:v>
                </c:pt>
                <c:pt idx="7852">
                  <c:v>7853</c:v>
                </c:pt>
                <c:pt idx="7853">
                  <c:v>7854</c:v>
                </c:pt>
                <c:pt idx="7854">
                  <c:v>7855</c:v>
                </c:pt>
                <c:pt idx="7855">
                  <c:v>7856</c:v>
                </c:pt>
                <c:pt idx="7856">
                  <c:v>7857</c:v>
                </c:pt>
                <c:pt idx="7857">
                  <c:v>7858</c:v>
                </c:pt>
                <c:pt idx="7858">
                  <c:v>7859</c:v>
                </c:pt>
                <c:pt idx="7859">
                  <c:v>7860</c:v>
                </c:pt>
                <c:pt idx="7860">
                  <c:v>7861</c:v>
                </c:pt>
                <c:pt idx="7861">
                  <c:v>7862</c:v>
                </c:pt>
                <c:pt idx="7862">
                  <c:v>7863</c:v>
                </c:pt>
                <c:pt idx="7863">
                  <c:v>7864</c:v>
                </c:pt>
                <c:pt idx="7864">
                  <c:v>7865</c:v>
                </c:pt>
                <c:pt idx="7865">
                  <c:v>7866</c:v>
                </c:pt>
                <c:pt idx="7866">
                  <c:v>7867</c:v>
                </c:pt>
                <c:pt idx="7867">
                  <c:v>7868</c:v>
                </c:pt>
                <c:pt idx="7868">
                  <c:v>7869</c:v>
                </c:pt>
                <c:pt idx="7869">
                  <c:v>7870</c:v>
                </c:pt>
                <c:pt idx="7870">
                  <c:v>7871</c:v>
                </c:pt>
                <c:pt idx="7871">
                  <c:v>7872</c:v>
                </c:pt>
                <c:pt idx="7872">
                  <c:v>7873</c:v>
                </c:pt>
                <c:pt idx="7873">
                  <c:v>7874</c:v>
                </c:pt>
                <c:pt idx="7874">
                  <c:v>7875</c:v>
                </c:pt>
                <c:pt idx="7875">
                  <c:v>7876</c:v>
                </c:pt>
                <c:pt idx="7876">
                  <c:v>7877</c:v>
                </c:pt>
                <c:pt idx="7877">
                  <c:v>7878</c:v>
                </c:pt>
                <c:pt idx="7878">
                  <c:v>7879</c:v>
                </c:pt>
                <c:pt idx="7879">
                  <c:v>7880</c:v>
                </c:pt>
                <c:pt idx="7880">
                  <c:v>7881</c:v>
                </c:pt>
                <c:pt idx="7881">
                  <c:v>7882</c:v>
                </c:pt>
                <c:pt idx="7882">
                  <c:v>7883</c:v>
                </c:pt>
                <c:pt idx="7883">
                  <c:v>7884</c:v>
                </c:pt>
                <c:pt idx="7884">
                  <c:v>7885</c:v>
                </c:pt>
                <c:pt idx="7885">
                  <c:v>7886</c:v>
                </c:pt>
                <c:pt idx="7886">
                  <c:v>7887</c:v>
                </c:pt>
                <c:pt idx="7887">
                  <c:v>7888</c:v>
                </c:pt>
                <c:pt idx="7888">
                  <c:v>7889</c:v>
                </c:pt>
                <c:pt idx="7889">
                  <c:v>7890</c:v>
                </c:pt>
                <c:pt idx="7890">
                  <c:v>7891</c:v>
                </c:pt>
                <c:pt idx="7891">
                  <c:v>7892</c:v>
                </c:pt>
                <c:pt idx="7892">
                  <c:v>7893</c:v>
                </c:pt>
                <c:pt idx="7893">
                  <c:v>7894</c:v>
                </c:pt>
                <c:pt idx="7894">
                  <c:v>7895</c:v>
                </c:pt>
                <c:pt idx="7895">
                  <c:v>7896</c:v>
                </c:pt>
                <c:pt idx="7896">
                  <c:v>7897</c:v>
                </c:pt>
                <c:pt idx="7897">
                  <c:v>7898</c:v>
                </c:pt>
                <c:pt idx="7898">
                  <c:v>7899</c:v>
                </c:pt>
                <c:pt idx="7899">
                  <c:v>7900</c:v>
                </c:pt>
                <c:pt idx="7900">
                  <c:v>7901</c:v>
                </c:pt>
                <c:pt idx="7901">
                  <c:v>7902</c:v>
                </c:pt>
                <c:pt idx="7902">
                  <c:v>7903</c:v>
                </c:pt>
                <c:pt idx="7903">
                  <c:v>7904</c:v>
                </c:pt>
                <c:pt idx="7904">
                  <c:v>7905</c:v>
                </c:pt>
                <c:pt idx="7905">
                  <c:v>7906</c:v>
                </c:pt>
                <c:pt idx="7906">
                  <c:v>7907</c:v>
                </c:pt>
                <c:pt idx="7907">
                  <c:v>7908</c:v>
                </c:pt>
                <c:pt idx="7908">
                  <c:v>7909</c:v>
                </c:pt>
                <c:pt idx="7909">
                  <c:v>7910</c:v>
                </c:pt>
                <c:pt idx="7910">
                  <c:v>7911</c:v>
                </c:pt>
                <c:pt idx="7911">
                  <c:v>7912</c:v>
                </c:pt>
                <c:pt idx="7912">
                  <c:v>7913</c:v>
                </c:pt>
                <c:pt idx="7913">
                  <c:v>7914</c:v>
                </c:pt>
                <c:pt idx="7914">
                  <c:v>7915</c:v>
                </c:pt>
                <c:pt idx="7915">
                  <c:v>7916</c:v>
                </c:pt>
                <c:pt idx="7916">
                  <c:v>7917</c:v>
                </c:pt>
                <c:pt idx="7917">
                  <c:v>7918</c:v>
                </c:pt>
                <c:pt idx="7918">
                  <c:v>7919</c:v>
                </c:pt>
                <c:pt idx="7919">
                  <c:v>7920</c:v>
                </c:pt>
                <c:pt idx="7920">
                  <c:v>7921</c:v>
                </c:pt>
                <c:pt idx="7921">
                  <c:v>7922</c:v>
                </c:pt>
                <c:pt idx="7922">
                  <c:v>7923</c:v>
                </c:pt>
                <c:pt idx="7923">
                  <c:v>7924</c:v>
                </c:pt>
                <c:pt idx="7924">
                  <c:v>7925</c:v>
                </c:pt>
                <c:pt idx="7925">
                  <c:v>7926</c:v>
                </c:pt>
                <c:pt idx="7926">
                  <c:v>7927</c:v>
                </c:pt>
                <c:pt idx="7927">
                  <c:v>7928</c:v>
                </c:pt>
                <c:pt idx="7928">
                  <c:v>7929</c:v>
                </c:pt>
                <c:pt idx="7929">
                  <c:v>7930</c:v>
                </c:pt>
                <c:pt idx="7930">
                  <c:v>7931</c:v>
                </c:pt>
                <c:pt idx="7931">
                  <c:v>7932</c:v>
                </c:pt>
                <c:pt idx="7932">
                  <c:v>7933</c:v>
                </c:pt>
                <c:pt idx="7933">
                  <c:v>7934</c:v>
                </c:pt>
                <c:pt idx="7934">
                  <c:v>7935</c:v>
                </c:pt>
                <c:pt idx="7935">
                  <c:v>7936</c:v>
                </c:pt>
                <c:pt idx="7936">
                  <c:v>7937</c:v>
                </c:pt>
                <c:pt idx="7937">
                  <c:v>7938</c:v>
                </c:pt>
                <c:pt idx="7938">
                  <c:v>7939</c:v>
                </c:pt>
                <c:pt idx="7939">
                  <c:v>7940</c:v>
                </c:pt>
                <c:pt idx="7940">
                  <c:v>7941</c:v>
                </c:pt>
                <c:pt idx="7941">
                  <c:v>7942</c:v>
                </c:pt>
                <c:pt idx="7942">
                  <c:v>7943</c:v>
                </c:pt>
                <c:pt idx="7943">
                  <c:v>7944</c:v>
                </c:pt>
                <c:pt idx="7944">
                  <c:v>7945</c:v>
                </c:pt>
                <c:pt idx="7945">
                  <c:v>7946</c:v>
                </c:pt>
                <c:pt idx="7946">
                  <c:v>7947</c:v>
                </c:pt>
                <c:pt idx="7947">
                  <c:v>7948</c:v>
                </c:pt>
                <c:pt idx="7948">
                  <c:v>7949</c:v>
                </c:pt>
                <c:pt idx="7949">
                  <c:v>7950</c:v>
                </c:pt>
                <c:pt idx="7950">
                  <c:v>7951</c:v>
                </c:pt>
                <c:pt idx="7951">
                  <c:v>7952</c:v>
                </c:pt>
                <c:pt idx="7952">
                  <c:v>7953</c:v>
                </c:pt>
                <c:pt idx="7953">
                  <c:v>7954</c:v>
                </c:pt>
                <c:pt idx="7954">
                  <c:v>7955</c:v>
                </c:pt>
                <c:pt idx="7955">
                  <c:v>7956</c:v>
                </c:pt>
                <c:pt idx="7956">
                  <c:v>7957</c:v>
                </c:pt>
                <c:pt idx="7957">
                  <c:v>7958</c:v>
                </c:pt>
                <c:pt idx="7958">
                  <c:v>7959</c:v>
                </c:pt>
                <c:pt idx="7959">
                  <c:v>7960</c:v>
                </c:pt>
                <c:pt idx="7960">
                  <c:v>7961</c:v>
                </c:pt>
                <c:pt idx="7961">
                  <c:v>7962</c:v>
                </c:pt>
                <c:pt idx="7962">
                  <c:v>7963</c:v>
                </c:pt>
                <c:pt idx="7963">
                  <c:v>7964</c:v>
                </c:pt>
                <c:pt idx="7964">
                  <c:v>7965</c:v>
                </c:pt>
                <c:pt idx="7965">
                  <c:v>7966</c:v>
                </c:pt>
                <c:pt idx="7966">
                  <c:v>7967</c:v>
                </c:pt>
                <c:pt idx="7967">
                  <c:v>7968</c:v>
                </c:pt>
                <c:pt idx="7968">
                  <c:v>7969</c:v>
                </c:pt>
                <c:pt idx="7969">
                  <c:v>7970</c:v>
                </c:pt>
                <c:pt idx="7970">
                  <c:v>7971</c:v>
                </c:pt>
                <c:pt idx="7971">
                  <c:v>7972</c:v>
                </c:pt>
                <c:pt idx="7972">
                  <c:v>7973</c:v>
                </c:pt>
                <c:pt idx="7973">
                  <c:v>7974</c:v>
                </c:pt>
                <c:pt idx="7974">
                  <c:v>7975</c:v>
                </c:pt>
                <c:pt idx="7975">
                  <c:v>7976</c:v>
                </c:pt>
                <c:pt idx="7976">
                  <c:v>7977</c:v>
                </c:pt>
                <c:pt idx="7977">
                  <c:v>7978</c:v>
                </c:pt>
                <c:pt idx="7978">
                  <c:v>7979</c:v>
                </c:pt>
                <c:pt idx="7979">
                  <c:v>7980</c:v>
                </c:pt>
                <c:pt idx="7980">
                  <c:v>7981</c:v>
                </c:pt>
                <c:pt idx="7981">
                  <c:v>7982</c:v>
                </c:pt>
                <c:pt idx="7982">
                  <c:v>7983</c:v>
                </c:pt>
                <c:pt idx="7983">
                  <c:v>7984</c:v>
                </c:pt>
                <c:pt idx="7984">
                  <c:v>7985</c:v>
                </c:pt>
                <c:pt idx="7985">
                  <c:v>7986</c:v>
                </c:pt>
                <c:pt idx="7986">
                  <c:v>7987</c:v>
                </c:pt>
                <c:pt idx="7987">
                  <c:v>7988</c:v>
                </c:pt>
                <c:pt idx="7988">
                  <c:v>7989</c:v>
                </c:pt>
                <c:pt idx="7989">
                  <c:v>7990</c:v>
                </c:pt>
                <c:pt idx="7990">
                  <c:v>7991</c:v>
                </c:pt>
                <c:pt idx="7991">
                  <c:v>7992</c:v>
                </c:pt>
                <c:pt idx="7992">
                  <c:v>7993</c:v>
                </c:pt>
                <c:pt idx="7993">
                  <c:v>7994</c:v>
                </c:pt>
                <c:pt idx="7994">
                  <c:v>7995</c:v>
                </c:pt>
                <c:pt idx="7995">
                  <c:v>7996</c:v>
                </c:pt>
                <c:pt idx="7996">
                  <c:v>7997</c:v>
                </c:pt>
                <c:pt idx="7997">
                  <c:v>7998</c:v>
                </c:pt>
                <c:pt idx="7998">
                  <c:v>7999</c:v>
                </c:pt>
                <c:pt idx="7999">
                  <c:v>8000</c:v>
                </c:pt>
                <c:pt idx="8000">
                  <c:v>8001</c:v>
                </c:pt>
                <c:pt idx="8001">
                  <c:v>8002</c:v>
                </c:pt>
                <c:pt idx="8002">
                  <c:v>8003</c:v>
                </c:pt>
                <c:pt idx="8003">
                  <c:v>8004</c:v>
                </c:pt>
                <c:pt idx="8004">
                  <c:v>8005</c:v>
                </c:pt>
                <c:pt idx="8005">
                  <c:v>8006</c:v>
                </c:pt>
                <c:pt idx="8006">
                  <c:v>8007</c:v>
                </c:pt>
                <c:pt idx="8007">
                  <c:v>8008</c:v>
                </c:pt>
                <c:pt idx="8008">
                  <c:v>8009</c:v>
                </c:pt>
                <c:pt idx="8009">
                  <c:v>8010</c:v>
                </c:pt>
                <c:pt idx="8010">
                  <c:v>8011</c:v>
                </c:pt>
                <c:pt idx="8011">
                  <c:v>8012</c:v>
                </c:pt>
                <c:pt idx="8012">
                  <c:v>8013</c:v>
                </c:pt>
                <c:pt idx="8013">
                  <c:v>8014</c:v>
                </c:pt>
                <c:pt idx="8014">
                  <c:v>8015</c:v>
                </c:pt>
                <c:pt idx="8015">
                  <c:v>8016</c:v>
                </c:pt>
                <c:pt idx="8016">
                  <c:v>8017</c:v>
                </c:pt>
                <c:pt idx="8017">
                  <c:v>8018</c:v>
                </c:pt>
                <c:pt idx="8018">
                  <c:v>8019</c:v>
                </c:pt>
                <c:pt idx="8019">
                  <c:v>8020</c:v>
                </c:pt>
                <c:pt idx="8020">
                  <c:v>8021</c:v>
                </c:pt>
                <c:pt idx="8021">
                  <c:v>8022</c:v>
                </c:pt>
                <c:pt idx="8022">
                  <c:v>8023</c:v>
                </c:pt>
                <c:pt idx="8023">
                  <c:v>8024</c:v>
                </c:pt>
                <c:pt idx="8024">
                  <c:v>8025</c:v>
                </c:pt>
                <c:pt idx="8025">
                  <c:v>8026</c:v>
                </c:pt>
                <c:pt idx="8026">
                  <c:v>8027</c:v>
                </c:pt>
                <c:pt idx="8027">
                  <c:v>8028</c:v>
                </c:pt>
                <c:pt idx="8028">
                  <c:v>8029</c:v>
                </c:pt>
                <c:pt idx="8029">
                  <c:v>8030</c:v>
                </c:pt>
                <c:pt idx="8030">
                  <c:v>8031</c:v>
                </c:pt>
                <c:pt idx="8031">
                  <c:v>8032</c:v>
                </c:pt>
                <c:pt idx="8032">
                  <c:v>8033</c:v>
                </c:pt>
                <c:pt idx="8033">
                  <c:v>8034</c:v>
                </c:pt>
                <c:pt idx="8034">
                  <c:v>8035</c:v>
                </c:pt>
                <c:pt idx="8035">
                  <c:v>8036</c:v>
                </c:pt>
                <c:pt idx="8036">
                  <c:v>8037</c:v>
                </c:pt>
                <c:pt idx="8037">
                  <c:v>8038</c:v>
                </c:pt>
                <c:pt idx="8038">
                  <c:v>8039</c:v>
                </c:pt>
                <c:pt idx="8039">
                  <c:v>8040</c:v>
                </c:pt>
                <c:pt idx="8040">
                  <c:v>8041</c:v>
                </c:pt>
                <c:pt idx="8041">
                  <c:v>8042</c:v>
                </c:pt>
                <c:pt idx="8042">
                  <c:v>8043</c:v>
                </c:pt>
                <c:pt idx="8043">
                  <c:v>8044</c:v>
                </c:pt>
                <c:pt idx="8044">
                  <c:v>8045</c:v>
                </c:pt>
                <c:pt idx="8045">
                  <c:v>8046</c:v>
                </c:pt>
                <c:pt idx="8046">
                  <c:v>8047</c:v>
                </c:pt>
                <c:pt idx="8047">
                  <c:v>8048</c:v>
                </c:pt>
                <c:pt idx="8048">
                  <c:v>8049</c:v>
                </c:pt>
                <c:pt idx="8049">
                  <c:v>8050</c:v>
                </c:pt>
                <c:pt idx="8050">
                  <c:v>8051</c:v>
                </c:pt>
                <c:pt idx="8051">
                  <c:v>8052</c:v>
                </c:pt>
                <c:pt idx="8052">
                  <c:v>8053</c:v>
                </c:pt>
                <c:pt idx="8053">
                  <c:v>8054</c:v>
                </c:pt>
                <c:pt idx="8054">
                  <c:v>8055</c:v>
                </c:pt>
                <c:pt idx="8055">
                  <c:v>8056</c:v>
                </c:pt>
                <c:pt idx="8056">
                  <c:v>8057</c:v>
                </c:pt>
                <c:pt idx="8057">
                  <c:v>8058</c:v>
                </c:pt>
                <c:pt idx="8058">
                  <c:v>8059</c:v>
                </c:pt>
                <c:pt idx="8059">
                  <c:v>8060</c:v>
                </c:pt>
                <c:pt idx="8060">
                  <c:v>8061</c:v>
                </c:pt>
                <c:pt idx="8061">
                  <c:v>8062</c:v>
                </c:pt>
                <c:pt idx="8062">
                  <c:v>8063</c:v>
                </c:pt>
                <c:pt idx="8063">
                  <c:v>8064</c:v>
                </c:pt>
                <c:pt idx="8064">
                  <c:v>8065</c:v>
                </c:pt>
                <c:pt idx="8065">
                  <c:v>8066</c:v>
                </c:pt>
                <c:pt idx="8066">
                  <c:v>8067</c:v>
                </c:pt>
                <c:pt idx="8067">
                  <c:v>8068</c:v>
                </c:pt>
                <c:pt idx="8068">
                  <c:v>8069</c:v>
                </c:pt>
                <c:pt idx="8069">
                  <c:v>8070</c:v>
                </c:pt>
                <c:pt idx="8070">
                  <c:v>8071</c:v>
                </c:pt>
                <c:pt idx="8071">
                  <c:v>8072</c:v>
                </c:pt>
                <c:pt idx="8072">
                  <c:v>8073</c:v>
                </c:pt>
                <c:pt idx="8073">
                  <c:v>8074</c:v>
                </c:pt>
                <c:pt idx="8074">
                  <c:v>8075</c:v>
                </c:pt>
                <c:pt idx="8075">
                  <c:v>8076</c:v>
                </c:pt>
                <c:pt idx="8076">
                  <c:v>8077</c:v>
                </c:pt>
                <c:pt idx="8077">
                  <c:v>8078</c:v>
                </c:pt>
                <c:pt idx="8078">
                  <c:v>8079</c:v>
                </c:pt>
                <c:pt idx="8079">
                  <c:v>8080</c:v>
                </c:pt>
                <c:pt idx="8080">
                  <c:v>8081</c:v>
                </c:pt>
                <c:pt idx="8081">
                  <c:v>8082</c:v>
                </c:pt>
                <c:pt idx="8082">
                  <c:v>8083</c:v>
                </c:pt>
                <c:pt idx="8083">
                  <c:v>8084</c:v>
                </c:pt>
                <c:pt idx="8084">
                  <c:v>8085</c:v>
                </c:pt>
                <c:pt idx="8085">
                  <c:v>8086</c:v>
                </c:pt>
                <c:pt idx="8086">
                  <c:v>8087</c:v>
                </c:pt>
                <c:pt idx="8087">
                  <c:v>8088</c:v>
                </c:pt>
                <c:pt idx="8088">
                  <c:v>8089</c:v>
                </c:pt>
                <c:pt idx="8089">
                  <c:v>8090</c:v>
                </c:pt>
                <c:pt idx="8090">
                  <c:v>8091</c:v>
                </c:pt>
                <c:pt idx="8091">
                  <c:v>8092</c:v>
                </c:pt>
                <c:pt idx="8092">
                  <c:v>8093</c:v>
                </c:pt>
                <c:pt idx="8093">
                  <c:v>8094</c:v>
                </c:pt>
                <c:pt idx="8094">
                  <c:v>8095</c:v>
                </c:pt>
                <c:pt idx="8095">
                  <c:v>8096</c:v>
                </c:pt>
                <c:pt idx="8096">
                  <c:v>8097</c:v>
                </c:pt>
                <c:pt idx="8097">
                  <c:v>8098</c:v>
                </c:pt>
                <c:pt idx="8098">
                  <c:v>8099</c:v>
                </c:pt>
                <c:pt idx="8099">
                  <c:v>8100</c:v>
                </c:pt>
                <c:pt idx="8100">
                  <c:v>8101</c:v>
                </c:pt>
                <c:pt idx="8101">
                  <c:v>8102</c:v>
                </c:pt>
                <c:pt idx="8102">
                  <c:v>8103</c:v>
                </c:pt>
                <c:pt idx="8103">
                  <c:v>8104</c:v>
                </c:pt>
                <c:pt idx="8104">
                  <c:v>8105</c:v>
                </c:pt>
                <c:pt idx="8105">
                  <c:v>8106</c:v>
                </c:pt>
                <c:pt idx="8106">
                  <c:v>8107</c:v>
                </c:pt>
                <c:pt idx="8107">
                  <c:v>8108</c:v>
                </c:pt>
                <c:pt idx="8108">
                  <c:v>8109</c:v>
                </c:pt>
                <c:pt idx="8109">
                  <c:v>8110</c:v>
                </c:pt>
                <c:pt idx="8110">
                  <c:v>8111</c:v>
                </c:pt>
                <c:pt idx="8111">
                  <c:v>8112</c:v>
                </c:pt>
                <c:pt idx="8112">
                  <c:v>8113</c:v>
                </c:pt>
                <c:pt idx="8113">
                  <c:v>8114</c:v>
                </c:pt>
                <c:pt idx="8114">
                  <c:v>8115</c:v>
                </c:pt>
                <c:pt idx="8115">
                  <c:v>8116</c:v>
                </c:pt>
                <c:pt idx="8116">
                  <c:v>8117</c:v>
                </c:pt>
                <c:pt idx="8117">
                  <c:v>8118</c:v>
                </c:pt>
                <c:pt idx="8118">
                  <c:v>8119</c:v>
                </c:pt>
                <c:pt idx="8119">
                  <c:v>8120</c:v>
                </c:pt>
                <c:pt idx="8120">
                  <c:v>8121</c:v>
                </c:pt>
                <c:pt idx="8121">
                  <c:v>8122</c:v>
                </c:pt>
                <c:pt idx="8122">
                  <c:v>8123</c:v>
                </c:pt>
                <c:pt idx="8123">
                  <c:v>8124</c:v>
                </c:pt>
                <c:pt idx="8124">
                  <c:v>8125</c:v>
                </c:pt>
                <c:pt idx="8125">
                  <c:v>8126</c:v>
                </c:pt>
                <c:pt idx="8126">
                  <c:v>8127</c:v>
                </c:pt>
                <c:pt idx="8127">
                  <c:v>8128</c:v>
                </c:pt>
                <c:pt idx="8128">
                  <c:v>8129</c:v>
                </c:pt>
                <c:pt idx="8129">
                  <c:v>8130</c:v>
                </c:pt>
                <c:pt idx="8130">
                  <c:v>8131</c:v>
                </c:pt>
                <c:pt idx="8131">
                  <c:v>8132</c:v>
                </c:pt>
                <c:pt idx="8132">
                  <c:v>8133</c:v>
                </c:pt>
                <c:pt idx="8133">
                  <c:v>8134</c:v>
                </c:pt>
                <c:pt idx="8134">
                  <c:v>8135</c:v>
                </c:pt>
                <c:pt idx="8135">
                  <c:v>8136</c:v>
                </c:pt>
                <c:pt idx="8136">
                  <c:v>8137</c:v>
                </c:pt>
                <c:pt idx="8137">
                  <c:v>8138</c:v>
                </c:pt>
                <c:pt idx="8138">
                  <c:v>8139</c:v>
                </c:pt>
                <c:pt idx="8139">
                  <c:v>8140</c:v>
                </c:pt>
                <c:pt idx="8140">
                  <c:v>8141</c:v>
                </c:pt>
                <c:pt idx="8141">
                  <c:v>8142</c:v>
                </c:pt>
                <c:pt idx="8142">
                  <c:v>8143</c:v>
                </c:pt>
                <c:pt idx="8143">
                  <c:v>8144</c:v>
                </c:pt>
                <c:pt idx="8144">
                  <c:v>8145</c:v>
                </c:pt>
                <c:pt idx="8145">
                  <c:v>8146</c:v>
                </c:pt>
                <c:pt idx="8146">
                  <c:v>8147</c:v>
                </c:pt>
                <c:pt idx="8147">
                  <c:v>8148</c:v>
                </c:pt>
                <c:pt idx="8148">
                  <c:v>8149</c:v>
                </c:pt>
                <c:pt idx="8149">
                  <c:v>8150</c:v>
                </c:pt>
                <c:pt idx="8150">
                  <c:v>8151</c:v>
                </c:pt>
                <c:pt idx="8151">
                  <c:v>8152</c:v>
                </c:pt>
                <c:pt idx="8152">
                  <c:v>8153</c:v>
                </c:pt>
                <c:pt idx="8153">
                  <c:v>8154</c:v>
                </c:pt>
                <c:pt idx="8154">
                  <c:v>8155</c:v>
                </c:pt>
                <c:pt idx="8155">
                  <c:v>8156</c:v>
                </c:pt>
                <c:pt idx="8156">
                  <c:v>8157</c:v>
                </c:pt>
                <c:pt idx="8157">
                  <c:v>8158</c:v>
                </c:pt>
                <c:pt idx="8158">
                  <c:v>8159</c:v>
                </c:pt>
                <c:pt idx="8159">
                  <c:v>8160</c:v>
                </c:pt>
                <c:pt idx="8160">
                  <c:v>8161</c:v>
                </c:pt>
                <c:pt idx="8161">
                  <c:v>8162</c:v>
                </c:pt>
                <c:pt idx="8162">
                  <c:v>8163</c:v>
                </c:pt>
                <c:pt idx="8163">
                  <c:v>8164</c:v>
                </c:pt>
                <c:pt idx="8164">
                  <c:v>8165</c:v>
                </c:pt>
                <c:pt idx="8165">
                  <c:v>8166</c:v>
                </c:pt>
                <c:pt idx="8166">
                  <c:v>8167</c:v>
                </c:pt>
                <c:pt idx="8167">
                  <c:v>8168</c:v>
                </c:pt>
                <c:pt idx="8168">
                  <c:v>8169</c:v>
                </c:pt>
                <c:pt idx="8169">
                  <c:v>8170</c:v>
                </c:pt>
                <c:pt idx="8170">
                  <c:v>8171</c:v>
                </c:pt>
                <c:pt idx="8171">
                  <c:v>8172</c:v>
                </c:pt>
                <c:pt idx="8172">
                  <c:v>8173</c:v>
                </c:pt>
                <c:pt idx="8173">
                  <c:v>8174</c:v>
                </c:pt>
                <c:pt idx="8174">
                  <c:v>8175</c:v>
                </c:pt>
                <c:pt idx="8175">
                  <c:v>8176</c:v>
                </c:pt>
                <c:pt idx="8176">
                  <c:v>8177</c:v>
                </c:pt>
                <c:pt idx="8177">
                  <c:v>8178</c:v>
                </c:pt>
                <c:pt idx="8178">
                  <c:v>8179</c:v>
                </c:pt>
                <c:pt idx="8179">
                  <c:v>8180</c:v>
                </c:pt>
                <c:pt idx="8180">
                  <c:v>8181</c:v>
                </c:pt>
                <c:pt idx="8181">
                  <c:v>8182</c:v>
                </c:pt>
                <c:pt idx="8182">
                  <c:v>8183</c:v>
                </c:pt>
                <c:pt idx="8183">
                  <c:v>8184</c:v>
                </c:pt>
                <c:pt idx="8184">
                  <c:v>8185</c:v>
                </c:pt>
                <c:pt idx="8185">
                  <c:v>8186</c:v>
                </c:pt>
                <c:pt idx="8186">
                  <c:v>8187</c:v>
                </c:pt>
                <c:pt idx="8187">
                  <c:v>8188</c:v>
                </c:pt>
                <c:pt idx="8188">
                  <c:v>8189</c:v>
                </c:pt>
                <c:pt idx="8189">
                  <c:v>8190</c:v>
                </c:pt>
                <c:pt idx="8190">
                  <c:v>8191</c:v>
                </c:pt>
                <c:pt idx="8191">
                  <c:v>8192</c:v>
                </c:pt>
                <c:pt idx="8192">
                  <c:v>8193</c:v>
                </c:pt>
                <c:pt idx="8193">
                  <c:v>8194</c:v>
                </c:pt>
                <c:pt idx="8194">
                  <c:v>8195</c:v>
                </c:pt>
                <c:pt idx="8195">
                  <c:v>8196</c:v>
                </c:pt>
                <c:pt idx="8196">
                  <c:v>8197</c:v>
                </c:pt>
                <c:pt idx="8197">
                  <c:v>8198</c:v>
                </c:pt>
                <c:pt idx="8198">
                  <c:v>8199</c:v>
                </c:pt>
                <c:pt idx="8199">
                  <c:v>8200</c:v>
                </c:pt>
                <c:pt idx="8200">
                  <c:v>8201</c:v>
                </c:pt>
                <c:pt idx="8201">
                  <c:v>8202</c:v>
                </c:pt>
                <c:pt idx="8202">
                  <c:v>8203</c:v>
                </c:pt>
                <c:pt idx="8203">
                  <c:v>8204</c:v>
                </c:pt>
                <c:pt idx="8204">
                  <c:v>8205</c:v>
                </c:pt>
                <c:pt idx="8205">
                  <c:v>8206</c:v>
                </c:pt>
                <c:pt idx="8206">
                  <c:v>8207</c:v>
                </c:pt>
                <c:pt idx="8207">
                  <c:v>8208</c:v>
                </c:pt>
                <c:pt idx="8208">
                  <c:v>8209</c:v>
                </c:pt>
                <c:pt idx="8209">
                  <c:v>8210</c:v>
                </c:pt>
                <c:pt idx="8210">
                  <c:v>8211</c:v>
                </c:pt>
                <c:pt idx="8211">
                  <c:v>8212</c:v>
                </c:pt>
                <c:pt idx="8212">
                  <c:v>8213</c:v>
                </c:pt>
                <c:pt idx="8213">
                  <c:v>8214</c:v>
                </c:pt>
                <c:pt idx="8214">
                  <c:v>8215</c:v>
                </c:pt>
                <c:pt idx="8215">
                  <c:v>8216</c:v>
                </c:pt>
                <c:pt idx="8216">
                  <c:v>8217</c:v>
                </c:pt>
                <c:pt idx="8217">
                  <c:v>8218</c:v>
                </c:pt>
                <c:pt idx="8218">
                  <c:v>8219</c:v>
                </c:pt>
                <c:pt idx="8219">
                  <c:v>8220</c:v>
                </c:pt>
                <c:pt idx="8220">
                  <c:v>8221</c:v>
                </c:pt>
                <c:pt idx="8221">
                  <c:v>8222</c:v>
                </c:pt>
                <c:pt idx="8222">
                  <c:v>8223</c:v>
                </c:pt>
                <c:pt idx="8223">
                  <c:v>8224</c:v>
                </c:pt>
                <c:pt idx="8224">
                  <c:v>8225</c:v>
                </c:pt>
                <c:pt idx="8225">
                  <c:v>8226</c:v>
                </c:pt>
                <c:pt idx="8226">
                  <c:v>8227</c:v>
                </c:pt>
                <c:pt idx="8227">
                  <c:v>8228</c:v>
                </c:pt>
                <c:pt idx="8228">
                  <c:v>8229</c:v>
                </c:pt>
                <c:pt idx="8229">
                  <c:v>8230</c:v>
                </c:pt>
                <c:pt idx="8230">
                  <c:v>8231</c:v>
                </c:pt>
                <c:pt idx="8231">
                  <c:v>8232</c:v>
                </c:pt>
                <c:pt idx="8232">
                  <c:v>8233</c:v>
                </c:pt>
                <c:pt idx="8233">
                  <c:v>8234</c:v>
                </c:pt>
                <c:pt idx="8234">
                  <c:v>8235</c:v>
                </c:pt>
                <c:pt idx="8235">
                  <c:v>8236</c:v>
                </c:pt>
                <c:pt idx="8236">
                  <c:v>8237</c:v>
                </c:pt>
                <c:pt idx="8237">
                  <c:v>8238</c:v>
                </c:pt>
                <c:pt idx="8238">
                  <c:v>8239</c:v>
                </c:pt>
                <c:pt idx="8239">
                  <c:v>8240</c:v>
                </c:pt>
                <c:pt idx="8240">
                  <c:v>8241</c:v>
                </c:pt>
                <c:pt idx="8241">
                  <c:v>8242</c:v>
                </c:pt>
                <c:pt idx="8242">
                  <c:v>8243</c:v>
                </c:pt>
                <c:pt idx="8243">
                  <c:v>8244</c:v>
                </c:pt>
                <c:pt idx="8244">
                  <c:v>8245</c:v>
                </c:pt>
                <c:pt idx="8245">
                  <c:v>8246</c:v>
                </c:pt>
                <c:pt idx="8246">
                  <c:v>8247</c:v>
                </c:pt>
                <c:pt idx="8247">
                  <c:v>8248</c:v>
                </c:pt>
                <c:pt idx="8248">
                  <c:v>8249</c:v>
                </c:pt>
                <c:pt idx="8249">
                  <c:v>8250</c:v>
                </c:pt>
                <c:pt idx="8250">
                  <c:v>8251</c:v>
                </c:pt>
                <c:pt idx="8251">
                  <c:v>8252</c:v>
                </c:pt>
                <c:pt idx="8252">
                  <c:v>8253</c:v>
                </c:pt>
                <c:pt idx="8253">
                  <c:v>8254</c:v>
                </c:pt>
                <c:pt idx="8254">
                  <c:v>8255</c:v>
                </c:pt>
                <c:pt idx="8255">
                  <c:v>8256</c:v>
                </c:pt>
                <c:pt idx="8256">
                  <c:v>8257</c:v>
                </c:pt>
                <c:pt idx="8257">
                  <c:v>8258</c:v>
                </c:pt>
                <c:pt idx="8258">
                  <c:v>8259</c:v>
                </c:pt>
                <c:pt idx="8259">
                  <c:v>8260</c:v>
                </c:pt>
                <c:pt idx="8260">
                  <c:v>8261</c:v>
                </c:pt>
                <c:pt idx="8261">
                  <c:v>8262</c:v>
                </c:pt>
                <c:pt idx="8262">
                  <c:v>8263</c:v>
                </c:pt>
                <c:pt idx="8263">
                  <c:v>8264</c:v>
                </c:pt>
                <c:pt idx="8264">
                  <c:v>8265</c:v>
                </c:pt>
                <c:pt idx="8265">
                  <c:v>8266</c:v>
                </c:pt>
                <c:pt idx="8266">
                  <c:v>8267</c:v>
                </c:pt>
                <c:pt idx="8267">
                  <c:v>8268</c:v>
                </c:pt>
                <c:pt idx="8268">
                  <c:v>8269</c:v>
                </c:pt>
                <c:pt idx="8269">
                  <c:v>8270</c:v>
                </c:pt>
                <c:pt idx="8270">
                  <c:v>8271</c:v>
                </c:pt>
                <c:pt idx="8271">
                  <c:v>8272</c:v>
                </c:pt>
                <c:pt idx="8272">
                  <c:v>8273</c:v>
                </c:pt>
                <c:pt idx="8273">
                  <c:v>8274</c:v>
                </c:pt>
                <c:pt idx="8274">
                  <c:v>8275</c:v>
                </c:pt>
                <c:pt idx="8275">
                  <c:v>8276</c:v>
                </c:pt>
                <c:pt idx="8276">
                  <c:v>8277</c:v>
                </c:pt>
                <c:pt idx="8277">
                  <c:v>8278</c:v>
                </c:pt>
                <c:pt idx="8278">
                  <c:v>8279</c:v>
                </c:pt>
                <c:pt idx="8279">
                  <c:v>8280</c:v>
                </c:pt>
                <c:pt idx="8280">
                  <c:v>8281</c:v>
                </c:pt>
                <c:pt idx="8281">
                  <c:v>8282</c:v>
                </c:pt>
                <c:pt idx="8282">
                  <c:v>8283</c:v>
                </c:pt>
                <c:pt idx="8283">
                  <c:v>8284</c:v>
                </c:pt>
                <c:pt idx="8284">
                  <c:v>8285</c:v>
                </c:pt>
                <c:pt idx="8285">
                  <c:v>8286</c:v>
                </c:pt>
                <c:pt idx="8286">
                  <c:v>8287</c:v>
                </c:pt>
                <c:pt idx="8287">
                  <c:v>8288</c:v>
                </c:pt>
                <c:pt idx="8288">
                  <c:v>8289</c:v>
                </c:pt>
                <c:pt idx="8289">
                  <c:v>8290</c:v>
                </c:pt>
                <c:pt idx="8290">
                  <c:v>8291</c:v>
                </c:pt>
                <c:pt idx="8291">
                  <c:v>8292</c:v>
                </c:pt>
                <c:pt idx="8292">
                  <c:v>8293</c:v>
                </c:pt>
                <c:pt idx="8293">
                  <c:v>8294</c:v>
                </c:pt>
                <c:pt idx="8294">
                  <c:v>8295</c:v>
                </c:pt>
                <c:pt idx="8295">
                  <c:v>8296</c:v>
                </c:pt>
                <c:pt idx="8296">
                  <c:v>8297</c:v>
                </c:pt>
                <c:pt idx="8297">
                  <c:v>8298</c:v>
                </c:pt>
                <c:pt idx="8298">
                  <c:v>8299</c:v>
                </c:pt>
                <c:pt idx="8299">
                  <c:v>8300</c:v>
                </c:pt>
                <c:pt idx="8300">
                  <c:v>8301</c:v>
                </c:pt>
                <c:pt idx="8301">
                  <c:v>8302</c:v>
                </c:pt>
                <c:pt idx="8302">
                  <c:v>8303</c:v>
                </c:pt>
                <c:pt idx="8303">
                  <c:v>8304</c:v>
                </c:pt>
                <c:pt idx="8304">
                  <c:v>8305</c:v>
                </c:pt>
                <c:pt idx="8305">
                  <c:v>8306</c:v>
                </c:pt>
                <c:pt idx="8306">
                  <c:v>8307</c:v>
                </c:pt>
                <c:pt idx="8307">
                  <c:v>8308</c:v>
                </c:pt>
                <c:pt idx="8308">
                  <c:v>8309</c:v>
                </c:pt>
                <c:pt idx="8309">
                  <c:v>8310</c:v>
                </c:pt>
                <c:pt idx="8310">
                  <c:v>8311</c:v>
                </c:pt>
                <c:pt idx="8311">
                  <c:v>8312</c:v>
                </c:pt>
                <c:pt idx="8312">
                  <c:v>8313</c:v>
                </c:pt>
                <c:pt idx="8313">
                  <c:v>8314</c:v>
                </c:pt>
                <c:pt idx="8314">
                  <c:v>8315</c:v>
                </c:pt>
                <c:pt idx="8315">
                  <c:v>8316</c:v>
                </c:pt>
                <c:pt idx="8316">
                  <c:v>8317</c:v>
                </c:pt>
                <c:pt idx="8317">
                  <c:v>8318</c:v>
                </c:pt>
                <c:pt idx="8318">
                  <c:v>8319</c:v>
                </c:pt>
                <c:pt idx="8319">
                  <c:v>8320</c:v>
                </c:pt>
                <c:pt idx="8320">
                  <c:v>8321</c:v>
                </c:pt>
                <c:pt idx="8321">
                  <c:v>8322</c:v>
                </c:pt>
                <c:pt idx="8322">
                  <c:v>8323</c:v>
                </c:pt>
                <c:pt idx="8323">
                  <c:v>8324</c:v>
                </c:pt>
                <c:pt idx="8324">
                  <c:v>8325</c:v>
                </c:pt>
                <c:pt idx="8325">
                  <c:v>8326</c:v>
                </c:pt>
                <c:pt idx="8326">
                  <c:v>8327</c:v>
                </c:pt>
                <c:pt idx="8327">
                  <c:v>8328</c:v>
                </c:pt>
                <c:pt idx="8328">
                  <c:v>8329</c:v>
                </c:pt>
                <c:pt idx="8329">
                  <c:v>8330</c:v>
                </c:pt>
                <c:pt idx="8330">
                  <c:v>8331</c:v>
                </c:pt>
                <c:pt idx="8331">
                  <c:v>8332</c:v>
                </c:pt>
                <c:pt idx="8332">
                  <c:v>8333</c:v>
                </c:pt>
                <c:pt idx="8333">
                  <c:v>8334</c:v>
                </c:pt>
                <c:pt idx="8334">
                  <c:v>8335</c:v>
                </c:pt>
                <c:pt idx="8335">
                  <c:v>8336</c:v>
                </c:pt>
                <c:pt idx="8336">
                  <c:v>8337</c:v>
                </c:pt>
                <c:pt idx="8337">
                  <c:v>8338</c:v>
                </c:pt>
                <c:pt idx="8338">
                  <c:v>8339</c:v>
                </c:pt>
                <c:pt idx="8339">
                  <c:v>8340</c:v>
                </c:pt>
                <c:pt idx="8340">
                  <c:v>8341</c:v>
                </c:pt>
                <c:pt idx="8341">
                  <c:v>8342</c:v>
                </c:pt>
                <c:pt idx="8342">
                  <c:v>8343</c:v>
                </c:pt>
                <c:pt idx="8343">
                  <c:v>8344</c:v>
                </c:pt>
                <c:pt idx="8344">
                  <c:v>8345</c:v>
                </c:pt>
                <c:pt idx="8345">
                  <c:v>8346</c:v>
                </c:pt>
                <c:pt idx="8346">
                  <c:v>8347</c:v>
                </c:pt>
                <c:pt idx="8347">
                  <c:v>8348</c:v>
                </c:pt>
                <c:pt idx="8348">
                  <c:v>8349</c:v>
                </c:pt>
                <c:pt idx="8349">
                  <c:v>8350</c:v>
                </c:pt>
                <c:pt idx="8350">
                  <c:v>8351</c:v>
                </c:pt>
                <c:pt idx="8351">
                  <c:v>8352</c:v>
                </c:pt>
                <c:pt idx="8352">
                  <c:v>8353</c:v>
                </c:pt>
                <c:pt idx="8353">
                  <c:v>8354</c:v>
                </c:pt>
                <c:pt idx="8354">
                  <c:v>8355</c:v>
                </c:pt>
                <c:pt idx="8355">
                  <c:v>8356</c:v>
                </c:pt>
                <c:pt idx="8356">
                  <c:v>8357</c:v>
                </c:pt>
                <c:pt idx="8357">
                  <c:v>8358</c:v>
                </c:pt>
                <c:pt idx="8358">
                  <c:v>8359</c:v>
                </c:pt>
                <c:pt idx="8359">
                  <c:v>8360</c:v>
                </c:pt>
                <c:pt idx="8360">
                  <c:v>8361</c:v>
                </c:pt>
                <c:pt idx="8361">
                  <c:v>8362</c:v>
                </c:pt>
                <c:pt idx="8362">
                  <c:v>8363</c:v>
                </c:pt>
                <c:pt idx="8363">
                  <c:v>8364</c:v>
                </c:pt>
                <c:pt idx="8364">
                  <c:v>8365</c:v>
                </c:pt>
                <c:pt idx="8365">
                  <c:v>8366</c:v>
                </c:pt>
                <c:pt idx="8366">
                  <c:v>8367</c:v>
                </c:pt>
                <c:pt idx="8367">
                  <c:v>8368</c:v>
                </c:pt>
                <c:pt idx="8368">
                  <c:v>8369</c:v>
                </c:pt>
                <c:pt idx="8369">
                  <c:v>8370</c:v>
                </c:pt>
                <c:pt idx="8370">
                  <c:v>8371</c:v>
                </c:pt>
                <c:pt idx="8371">
                  <c:v>8372</c:v>
                </c:pt>
                <c:pt idx="8372">
                  <c:v>8373</c:v>
                </c:pt>
                <c:pt idx="8373">
                  <c:v>8374</c:v>
                </c:pt>
                <c:pt idx="8374">
                  <c:v>8375</c:v>
                </c:pt>
                <c:pt idx="8375">
                  <c:v>8376</c:v>
                </c:pt>
                <c:pt idx="8376">
                  <c:v>8377</c:v>
                </c:pt>
                <c:pt idx="8377">
                  <c:v>8378</c:v>
                </c:pt>
                <c:pt idx="8378">
                  <c:v>8379</c:v>
                </c:pt>
                <c:pt idx="8379">
                  <c:v>8380</c:v>
                </c:pt>
                <c:pt idx="8380">
                  <c:v>8381</c:v>
                </c:pt>
                <c:pt idx="8381">
                  <c:v>8382</c:v>
                </c:pt>
                <c:pt idx="8382">
                  <c:v>8383</c:v>
                </c:pt>
                <c:pt idx="8383">
                  <c:v>8384</c:v>
                </c:pt>
                <c:pt idx="8384">
                  <c:v>8385</c:v>
                </c:pt>
                <c:pt idx="8385">
                  <c:v>8386</c:v>
                </c:pt>
                <c:pt idx="8386">
                  <c:v>8387</c:v>
                </c:pt>
                <c:pt idx="8387">
                  <c:v>8388</c:v>
                </c:pt>
                <c:pt idx="8388">
                  <c:v>8389</c:v>
                </c:pt>
                <c:pt idx="8389">
                  <c:v>8390</c:v>
                </c:pt>
                <c:pt idx="8390">
                  <c:v>8391</c:v>
                </c:pt>
                <c:pt idx="8391">
                  <c:v>8392</c:v>
                </c:pt>
                <c:pt idx="8392">
                  <c:v>8393</c:v>
                </c:pt>
                <c:pt idx="8393">
                  <c:v>8394</c:v>
                </c:pt>
                <c:pt idx="8394">
                  <c:v>8395</c:v>
                </c:pt>
                <c:pt idx="8395">
                  <c:v>8396</c:v>
                </c:pt>
                <c:pt idx="8396">
                  <c:v>8397</c:v>
                </c:pt>
                <c:pt idx="8397">
                  <c:v>8398</c:v>
                </c:pt>
                <c:pt idx="8398">
                  <c:v>8399</c:v>
                </c:pt>
                <c:pt idx="8399">
                  <c:v>8400</c:v>
                </c:pt>
                <c:pt idx="8400">
                  <c:v>8401</c:v>
                </c:pt>
                <c:pt idx="8401">
                  <c:v>8402</c:v>
                </c:pt>
                <c:pt idx="8402">
                  <c:v>8403</c:v>
                </c:pt>
                <c:pt idx="8403">
                  <c:v>8404</c:v>
                </c:pt>
                <c:pt idx="8404">
                  <c:v>8405</c:v>
                </c:pt>
                <c:pt idx="8405">
                  <c:v>8406</c:v>
                </c:pt>
                <c:pt idx="8406">
                  <c:v>8407</c:v>
                </c:pt>
                <c:pt idx="8407">
                  <c:v>8408</c:v>
                </c:pt>
                <c:pt idx="8408">
                  <c:v>8409</c:v>
                </c:pt>
                <c:pt idx="8409">
                  <c:v>8410</c:v>
                </c:pt>
                <c:pt idx="8410">
                  <c:v>8411</c:v>
                </c:pt>
                <c:pt idx="8411">
                  <c:v>8412</c:v>
                </c:pt>
                <c:pt idx="8412">
                  <c:v>8413</c:v>
                </c:pt>
                <c:pt idx="8413">
                  <c:v>8414</c:v>
                </c:pt>
                <c:pt idx="8414">
                  <c:v>8415</c:v>
                </c:pt>
                <c:pt idx="8415">
                  <c:v>8416</c:v>
                </c:pt>
                <c:pt idx="8416">
                  <c:v>8417</c:v>
                </c:pt>
                <c:pt idx="8417">
                  <c:v>8418</c:v>
                </c:pt>
                <c:pt idx="8418">
                  <c:v>8419</c:v>
                </c:pt>
                <c:pt idx="8419">
                  <c:v>8420</c:v>
                </c:pt>
                <c:pt idx="8420">
                  <c:v>8421</c:v>
                </c:pt>
                <c:pt idx="8421">
                  <c:v>8422</c:v>
                </c:pt>
                <c:pt idx="8422">
                  <c:v>8423</c:v>
                </c:pt>
                <c:pt idx="8423">
                  <c:v>8424</c:v>
                </c:pt>
                <c:pt idx="8424">
                  <c:v>8425</c:v>
                </c:pt>
                <c:pt idx="8425">
                  <c:v>8426</c:v>
                </c:pt>
                <c:pt idx="8426">
                  <c:v>8427</c:v>
                </c:pt>
                <c:pt idx="8427">
                  <c:v>8428</c:v>
                </c:pt>
                <c:pt idx="8428">
                  <c:v>8429</c:v>
                </c:pt>
                <c:pt idx="8429">
                  <c:v>8430</c:v>
                </c:pt>
                <c:pt idx="8430">
                  <c:v>8431</c:v>
                </c:pt>
                <c:pt idx="8431">
                  <c:v>8432</c:v>
                </c:pt>
                <c:pt idx="8432">
                  <c:v>8433</c:v>
                </c:pt>
                <c:pt idx="8433">
                  <c:v>8434</c:v>
                </c:pt>
                <c:pt idx="8434">
                  <c:v>8435</c:v>
                </c:pt>
                <c:pt idx="8435">
                  <c:v>8436</c:v>
                </c:pt>
                <c:pt idx="8436">
                  <c:v>8437</c:v>
                </c:pt>
                <c:pt idx="8437">
                  <c:v>8438</c:v>
                </c:pt>
                <c:pt idx="8438">
                  <c:v>8439</c:v>
                </c:pt>
                <c:pt idx="8439">
                  <c:v>8440</c:v>
                </c:pt>
                <c:pt idx="8440">
                  <c:v>8441</c:v>
                </c:pt>
                <c:pt idx="8441">
                  <c:v>8442</c:v>
                </c:pt>
                <c:pt idx="8442">
                  <c:v>8443</c:v>
                </c:pt>
                <c:pt idx="8443">
                  <c:v>8444</c:v>
                </c:pt>
                <c:pt idx="8444">
                  <c:v>8445</c:v>
                </c:pt>
                <c:pt idx="8445">
                  <c:v>8446</c:v>
                </c:pt>
                <c:pt idx="8446">
                  <c:v>8447</c:v>
                </c:pt>
                <c:pt idx="8447">
                  <c:v>8448</c:v>
                </c:pt>
                <c:pt idx="8448">
                  <c:v>8449</c:v>
                </c:pt>
                <c:pt idx="8449">
                  <c:v>8450</c:v>
                </c:pt>
                <c:pt idx="8450">
                  <c:v>8451</c:v>
                </c:pt>
                <c:pt idx="8451">
                  <c:v>8452</c:v>
                </c:pt>
                <c:pt idx="8452">
                  <c:v>8453</c:v>
                </c:pt>
                <c:pt idx="8453">
                  <c:v>8454</c:v>
                </c:pt>
                <c:pt idx="8454">
                  <c:v>8455</c:v>
                </c:pt>
                <c:pt idx="8455">
                  <c:v>8456</c:v>
                </c:pt>
                <c:pt idx="8456">
                  <c:v>8457</c:v>
                </c:pt>
                <c:pt idx="8457">
                  <c:v>8458</c:v>
                </c:pt>
                <c:pt idx="8458">
                  <c:v>8459</c:v>
                </c:pt>
                <c:pt idx="8459">
                  <c:v>8460</c:v>
                </c:pt>
                <c:pt idx="8460">
                  <c:v>8461</c:v>
                </c:pt>
                <c:pt idx="8461">
                  <c:v>8462</c:v>
                </c:pt>
                <c:pt idx="8462">
                  <c:v>8463</c:v>
                </c:pt>
                <c:pt idx="8463">
                  <c:v>8464</c:v>
                </c:pt>
                <c:pt idx="8464">
                  <c:v>8465</c:v>
                </c:pt>
                <c:pt idx="8465">
                  <c:v>8466</c:v>
                </c:pt>
                <c:pt idx="8466">
                  <c:v>8467</c:v>
                </c:pt>
                <c:pt idx="8467">
                  <c:v>8468</c:v>
                </c:pt>
                <c:pt idx="8468">
                  <c:v>8469</c:v>
                </c:pt>
                <c:pt idx="8469">
                  <c:v>8470</c:v>
                </c:pt>
                <c:pt idx="8470">
                  <c:v>8471</c:v>
                </c:pt>
                <c:pt idx="8471">
                  <c:v>8472</c:v>
                </c:pt>
                <c:pt idx="8472">
                  <c:v>8473</c:v>
                </c:pt>
                <c:pt idx="8473">
                  <c:v>8474</c:v>
                </c:pt>
                <c:pt idx="8474">
                  <c:v>8475</c:v>
                </c:pt>
                <c:pt idx="8475">
                  <c:v>8476</c:v>
                </c:pt>
                <c:pt idx="8476">
                  <c:v>8477</c:v>
                </c:pt>
                <c:pt idx="8477">
                  <c:v>8478</c:v>
                </c:pt>
                <c:pt idx="8478">
                  <c:v>8479</c:v>
                </c:pt>
                <c:pt idx="8479">
                  <c:v>8480</c:v>
                </c:pt>
                <c:pt idx="8480">
                  <c:v>8481</c:v>
                </c:pt>
                <c:pt idx="8481">
                  <c:v>8482</c:v>
                </c:pt>
                <c:pt idx="8482">
                  <c:v>8483</c:v>
                </c:pt>
                <c:pt idx="8483">
                  <c:v>8484</c:v>
                </c:pt>
                <c:pt idx="8484">
                  <c:v>8485</c:v>
                </c:pt>
                <c:pt idx="8485">
                  <c:v>8486</c:v>
                </c:pt>
                <c:pt idx="8486">
                  <c:v>8487</c:v>
                </c:pt>
                <c:pt idx="8487">
                  <c:v>8488</c:v>
                </c:pt>
                <c:pt idx="8488">
                  <c:v>8489</c:v>
                </c:pt>
                <c:pt idx="8489">
                  <c:v>8490</c:v>
                </c:pt>
                <c:pt idx="8490">
                  <c:v>8491</c:v>
                </c:pt>
                <c:pt idx="8491">
                  <c:v>8492</c:v>
                </c:pt>
                <c:pt idx="8492">
                  <c:v>8493</c:v>
                </c:pt>
                <c:pt idx="8493">
                  <c:v>8494</c:v>
                </c:pt>
                <c:pt idx="8494">
                  <c:v>8495</c:v>
                </c:pt>
                <c:pt idx="8495">
                  <c:v>8496</c:v>
                </c:pt>
                <c:pt idx="8496">
                  <c:v>8497</c:v>
                </c:pt>
                <c:pt idx="8497">
                  <c:v>8498</c:v>
                </c:pt>
                <c:pt idx="8498">
                  <c:v>8499</c:v>
                </c:pt>
                <c:pt idx="8499">
                  <c:v>8500</c:v>
                </c:pt>
                <c:pt idx="8500">
                  <c:v>8501</c:v>
                </c:pt>
                <c:pt idx="8501">
                  <c:v>8502</c:v>
                </c:pt>
                <c:pt idx="8502">
                  <c:v>8503</c:v>
                </c:pt>
                <c:pt idx="8503">
                  <c:v>8504</c:v>
                </c:pt>
                <c:pt idx="8504">
                  <c:v>8505</c:v>
                </c:pt>
                <c:pt idx="8505">
                  <c:v>8506</c:v>
                </c:pt>
                <c:pt idx="8506">
                  <c:v>8507</c:v>
                </c:pt>
                <c:pt idx="8507">
                  <c:v>8508</c:v>
                </c:pt>
                <c:pt idx="8508">
                  <c:v>8509</c:v>
                </c:pt>
                <c:pt idx="8509">
                  <c:v>8510</c:v>
                </c:pt>
                <c:pt idx="8510">
                  <c:v>8511</c:v>
                </c:pt>
                <c:pt idx="8511">
                  <c:v>8512</c:v>
                </c:pt>
                <c:pt idx="8512">
                  <c:v>8513</c:v>
                </c:pt>
                <c:pt idx="8513">
                  <c:v>8514</c:v>
                </c:pt>
                <c:pt idx="8514">
                  <c:v>8515</c:v>
                </c:pt>
                <c:pt idx="8515">
                  <c:v>8516</c:v>
                </c:pt>
                <c:pt idx="8516">
                  <c:v>8517</c:v>
                </c:pt>
                <c:pt idx="8517">
                  <c:v>8518</c:v>
                </c:pt>
                <c:pt idx="8518">
                  <c:v>8519</c:v>
                </c:pt>
                <c:pt idx="8519">
                  <c:v>8520</c:v>
                </c:pt>
                <c:pt idx="8520">
                  <c:v>8521</c:v>
                </c:pt>
                <c:pt idx="8521">
                  <c:v>8522</c:v>
                </c:pt>
                <c:pt idx="8522">
                  <c:v>8523</c:v>
                </c:pt>
                <c:pt idx="8523">
                  <c:v>8524</c:v>
                </c:pt>
                <c:pt idx="8524">
                  <c:v>8525</c:v>
                </c:pt>
                <c:pt idx="8525">
                  <c:v>8526</c:v>
                </c:pt>
                <c:pt idx="8526">
                  <c:v>8527</c:v>
                </c:pt>
                <c:pt idx="8527">
                  <c:v>8528</c:v>
                </c:pt>
                <c:pt idx="8528">
                  <c:v>8529</c:v>
                </c:pt>
                <c:pt idx="8529">
                  <c:v>8530</c:v>
                </c:pt>
                <c:pt idx="8530">
                  <c:v>8531</c:v>
                </c:pt>
                <c:pt idx="8531">
                  <c:v>8532</c:v>
                </c:pt>
                <c:pt idx="8532">
                  <c:v>8533</c:v>
                </c:pt>
                <c:pt idx="8533">
                  <c:v>8534</c:v>
                </c:pt>
                <c:pt idx="8534">
                  <c:v>8535</c:v>
                </c:pt>
                <c:pt idx="8535">
                  <c:v>8536</c:v>
                </c:pt>
                <c:pt idx="8536">
                  <c:v>8537</c:v>
                </c:pt>
                <c:pt idx="8537">
                  <c:v>8538</c:v>
                </c:pt>
                <c:pt idx="8538">
                  <c:v>8539</c:v>
                </c:pt>
                <c:pt idx="8539">
                  <c:v>8540</c:v>
                </c:pt>
                <c:pt idx="8540">
                  <c:v>8541</c:v>
                </c:pt>
                <c:pt idx="8541">
                  <c:v>8542</c:v>
                </c:pt>
                <c:pt idx="8542">
                  <c:v>8543</c:v>
                </c:pt>
                <c:pt idx="8543">
                  <c:v>8544</c:v>
                </c:pt>
                <c:pt idx="8544">
                  <c:v>8545</c:v>
                </c:pt>
                <c:pt idx="8545">
                  <c:v>8546</c:v>
                </c:pt>
                <c:pt idx="8546">
                  <c:v>8547</c:v>
                </c:pt>
                <c:pt idx="8547">
                  <c:v>8548</c:v>
                </c:pt>
                <c:pt idx="8548">
                  <c:v>8549</c:v>
                </c:pt>
                <c:pt idx="8549">
                  <c:v>8550</c:v>
                </c:pt>
                <c:pt idx="8550">
                  <c:v>8551</c:v>
                </c:pt>
                <c:pt idx="8551">
                  <c:v>8552</c:v>
                </c:pt>
                <c:pt idx="8552">
                  <c:v>8553</c:v>
                </c:pt>
                <c:pt idx="8553">
                  <c:v>8554</c:v>
                </c:pt>
                <c:pt idx="8554">
                  <c:v>8555</c:v>
                </c:pt>
                <c:pt idx="8555">
                  <c:v>8556</c:v>
                </c:pt>
                <c:pt idx="8556">
                  <c:v>8557</c:v>
                </c:pt>
                <c:pt idx="8557">
                  <c:v>8558</c:v>
                </c:pt>
                <c:pt idx="8558">
                  <c:v>8559</c:v>
                </c:pt>
                <c:pt idx="8559">
                  <c:v>8560</c:v>
                </c:pt>
                <c:pt idx="8560">
                  <c:v>8561</c:v>
                </c:pt>
                <c:pt idx="8561">
                  <c:v>8562</c:v>
                </c:pt>
                <c:pt idx="8562">
                  <c:v>8563</c:v>
                </c:pt>
                <c:pt idx="8563">
                  <c:v>8564</c:v>
                </c:pt>
                <c:pt idx="8564">
                  <c:v>8565</c:v>
                </c:pt>
                <c:pt idx="8565">
                  <c:v>8566</c:v>
                </c:pt>
                <c:pt idx="8566">
                  <c:v>8567</c:v>
                </c:pt>
                <c:pt idx="8567">
                  <c:v>8568</c:v>
                </c:pt>
                <c:pt idx="8568">
                  <c:v>8569</c:v>
                </c:pt>
                <c:pt idx="8569">
                  <c:v>8570</c:v>
                </c:pt>
                <c:pt idx="8570">
                  <c:v>8571</c:v>
                </c:pt>
                <c:pt idx="8571">
                  <c:v>8572</c:v>
                </c:pt>
                <c:pt idx="8572">
                  <c:v>8573</c:v>
                </c:pt>
                <c:pt idx="8573">
                  <c:v>8574</c:v>
                </c:pt>
                <c:pt idx="8574">
                  <c:v>8575</c:v>
                </c:pt>
                <c:pt idx="8575">
                  <c:v>8576</c:v>
                </c:pt>
                <c:pt idx="8576">
                  <c:v>8577</c:v>
                </c:pt>
                <c:pt idx="8577">
                  <c:v>8578</c:v>
                </c:pt>
                <c:pt idx="8578">
                  <c:v>8579</c:v>
                </c:pt>
                <c:pt idx="8579">
                  <c:v>8580</c:v>
                </c:pt>
                <c:pt idx="8580">
                  <c:v>8581</c:v>
                </c:pt>
                <c:pt idx="8581">
                  <c:v>8582</c:v>
                </c:pt>
                <c:pt idx="8582">
                  <c:v>8583</c:v>
                </c:pt>
                <c:pt idx="8583">
                  <c:v>8584</c:v>
                </c:pt>
                <c:pt idx="8584">
                  <c:v>8585</c:v>
                </c:pt>
                <c:pt idx="8585">
                  <c:v>8586</c:v>
                </c:pt>
                <c:pt idx="8586">
                  <c:v>8587</c:v>
                </c:pt>
                <c:pt idx="8587">
                  <c:v>8588</c:v>
                </c:pt>
                <c:pt idx="8588">
                  <c:v>8589</c:v>
                </c:pt>
                <c:pt idx="8589">
                  <c:v>8590</c:v>
                </c:pt>
                <c:pt idx="8590">
                  <c:v>8591</c:v>
                </c:pt>
                <c:pt idx="8591">
                  <c:v>8592</c:v>
                </c:pt>
                <c:pt idx="8592">
                  <c:v>8593</c:v>
                </c:pt>
                <c:pt idx="8593">
                  <c:v>8594</c:v>
                </c:pt>
                <c:pt idx="8594">
                  <c:v>8595</c:v>
                </c:pt>
                <c:pt idx="8595">
                  <c:v>8596</c:v>
                </c:pt>
                <c:pt idx="8596">
                  <c:v>8597</c:v>
                </c:pt>
                <c:pt idx="8597">
                  <c:v>8598</c:v>
                </c:pt>
                <c:pt idx="8598">
                  <c:v>8599</c:v>
                </c:pt>
                <c:pt idx="8599">
                  <c:v>8600</c:v>
                </c:pt>
                <c:pt idx="8600">
                  <c:v>8601</c:v>
                </c:pt>
                <c:pt idx="8601">
                  <c:v>8602</c:v>
                </c:pt>
                <c:pt idx="8602">
                  <c:v>8603</c:v>
                </c:pt>
                <c:pt idx="8603">
                  <c:v>8604</c:v>
                </c:pt>
                <c:pt idx="8604">
                  <c:v>8605</c:v>
                </c:pt>
                <c:pt idx="8605">
                  <c:v>8606</c:v>
                </c:pt>
                <c:pt idx="8606">
                  <c:v>8607</c:v>
                </c:pt>
                <c:pt idx="8607">
                  <c:v>8608</c:v>
                </c:pt>
                <c:pt idx="8608">
                  <c:v>8609</c:v>
                </c:pt>
                <c:pt idx="8609">
                  <c:v>8610</c:v>
                </c:pt>
                <c:pt idx="8610">
                  <c:v>8611</c:v>
                </c:pt>
                <c:pt idx="8611">
                  <c:v>8612</c:v>
                </c:pt>
                <c:pt idx="8612">
                  <c:v>8613</c:v>
                </c:pt>
                <c:pt idx="8613">
                  <c:v>8614</c:v>
                </c:pt>
                <c:pt idx="8614">
                  <c:v>8615</c:v>
                </c:pt>
                <c:pt idx="8615">
                  <c:v>8616</c:v>
                </c:pt>
                <c:pt idx="8616">
                  <c:v>8617</c:v>
                </c:pt>
                <c:pt idx="8617">
                  <c:v>8618</c:v>
                </c:pt>
                <c:pt idx="8618">
                  <c:v>8619</c:v>
                </c:pt>
                <c:pt idx="8619">
                  <c:v>8620</c:v>
                </c:pt>
                <c:pt idx="8620">
                  <c:v>8621</c:v>
                </c:pt>
                <c:pt idx="8621">
                  <c:v>8622</c:v>
                </c:pt>
                <c:pt idx="8622">
                  <c:v>8623</c:v>
                </c:pt>
                <c:pt idx="8623">
                  <c:v>8624</c:v>
                </c:pt>
                <c:pt idx="8624">
                  <c:v>8625</c:v>
                </c:pt>
                <c:pt idx="8625">
                  <c:v>8626</c:v>
                </c:pt>
                <c:pt idx="8626">
                  <c:v>8627</c:v>
                </c:pt>
                <c:pt idx="8627">
                  <c:v>8628</c:v>
                </c:pt>
                <c:pt idx="8628">
                  <c:v>8629</c:v>
                </c:pt>
                <c:pt idx="8629">
                  <c:v>8630</c:v>
                </c:pt>
                <c:pt idx="8630">
                  <c:v>8631</c:v>
                </c:pt>
                <c:pt idx="8631">
                  <c:v>8632</c:v>
                </c:pt>
                <c:pt idx="8632">
                  <c:v>8633</c:v>
                </c:pt>
                <c:pt idx="8633">
                  <c:v>8634</c:v>
                </c:pt>
                <c:pt idx="8634">
                  <c:v>8635</c:v>
                </c:pt>
                <c:pt idx="8635">
                  <c:v>8636</c:v>
                </c:pt>
                <c:pt idx="8636">
                  <c:v>8637</c:v>
                </c:pt>
                <c:pt idx="8637">
                  <c:v>8638</c:v>
                </c:pt>
                <c:pt idx="8638">
                  <c:v>8639</c:v>
                </c:pt>
                <c:pt idx="8639">
                  <c:v>8640</c:v>
                </c:pt>
                <c:pt idx="8640">
                  <c:v>8641</c:v>
                </c:pt>
                <c:pt idx="8641">
                  <c:v>8642</c:v>
                </c:pt>
                <c:pt idx="8642">
                  <c:v>8643</c:v>
                </c:pt>
                <c:pt idx="8643">
                  <c:v>8644</c:v>
                </c:pt>
                <c:pt idx="8644">
                  <c:v>8645</c:v>
                </c:pt>
                <c:pt idx="8645">
                  <c:v>8646</c:v>
                </c:pt>
                <c:pt idx="8646">
                  <c:v>8647</c:v>
                </c:pt>
                <c:pt idx="8647">
                  <c:v>8648</c:v>
                </c:pt>
                <c:pt idx="8648">
                  <c:v>8649</c:v>
                </c:pt>
                <c:pt idx="8649">
                  <c:v>8650</c:v>
                </c:pt>
                <c:pt idx="8650">
                  <c:v>8651</c:v>
                </c:pt>
                <c:pt idx="8651">
                  <c:v>8652</c:v>
                </c:pt>
                <c:pt idx="8652">
                  <c:v>8653</c:v>
                </c:pt>
                <c:pt idx="8653">
                  <c:v>8654</c:v>
                </c:pt>
                <c:pt idx="8654">
                  <c:v>8655</c:v>
                </c:pt>
                <c:pt idx="8655">
                  <c:v>8656</c:v>
                </c:pt>
                <c:pt idx="8656">
                  <c:v>8657</c:v>
                </c:pt>
                <c:pt idx="8657">
                  <c:v>8658</c:v>
                </c:pt>
                <c:pt idx="8658">
                  <c:v>8659</c:v>
                </c:pt>
                <c:pt idx="8659">
                  <c:v>8660</c:v>
                </c:pt>
                <c:pt idx="8660">
                  <c:v>8661</c:v>
                </c:pt>
                <c:pt idx="8661">
                  <c:v>8662</c:v>
                </c:pt>
                <c:pt idx="8662">
                  <c:v>8663</c:v>
                </c:pt>
                <c:pt idx="8663">
                  <c:v>8664</c:v>
                </c:pt>
                <c:pt idx="8664">
                  <c:v>8665</c:v>
                </c:pt>
                <c:pt idx="8665">
                  <c:v>8666</c:v>
                </c:pt>
                <c:pt idx="8666">
                  <c:v>8667</c:v>
                </c:pt>
                <c:pt idx="8667">
                  <c:v>8668</c:v>
                </c:pt>
                <c:pt idx="8668">
                  <c:v>8669</c:v>
                </c:pt>
                <c:pt idx="8669">
                  <c:v>8670</c:v>
                </c:pt>
                <c:pt idx="8670">
                  <c:v>8671</c:v>
                </c:pt>
                <c:pt idx="8671">
                  <c:v>8672</c:v>
                </c:pt>
                <c:pt idx="8672">
                  <c:v>8673</c:v>
                </c:pt>
                <c:pt idx="8673">
                  <c:v>8674</c:v>
                </c:pt>
                <c:pt idx="8674">
                  <c:v>8675</c:v>
                </c:pt>
                <c:pt idx="8675">
                  <c:v>8676</c:v>
                </c:pt>
                <c:pt idx="8676">
                  <c:v>8677</c:v>
                </c:pt>
                <c:pt idx="8677">
                  <c:v>8678</c:v>
                </c:pt>
                <c:pt idx="8678">
                  <c:v>8679</c:v>
                </c:pt>
                <c:pt idx="8679">
                  <c:v>8680</c:v>
                </c:pt>
                <c:pt idx="8680">
                  <c:v>8681</c:v>
                </c:pt>
                <c:pt idx="8681">
                  <c:v>8682</c:v>
                </c:pt>
                <c:pt idx="8682">
                  <c:v>8683</c:v>
                </c:pt>
                <c:pt idx="8683">
                  <c:v>8684</c:v>
                </c:pt>
                <c:pt idx="8684">
                  <c:v>8685</c:v>
                </c:pt>
                <c:pt idx="8685">
                  <c:v>8686</c:v>
                </c:pt>
                <c:pt idx="8686">
                  <c:v>8687</c:v>
                </c:pt>
                <c:pt idx="8687">
                  <c:v>8688</c:v>
                </c:pt>
                <c:pt idx="8688">
                  <c:v>8689</c:v>
                </c:pt>
                <c:pt idx="8689">
                  <c:v>8690</c:v>
                </c:pt>
                <c:pt idx="8690">
                  <c:v>8691</c:v>
                </c:pt>
                <c:pt idx="8691">
                  <c:v>8692</c:v>
                </c:pt>
                <c:pt idx="8692">
                  <c:v>8693</c:v>
                </c:pt>
                <c:pt idx="8693">
                  <c:v>8694</c:v>
                </c:pt>
                <c:pt idx="8694">
                  <c:v>8695</c:v>
                </c:pt>
                <c:pt idx="8695">
                  <c:v>8696</c:v>
                </c:pt>
                <c:pt idx="8696">
                  <c:v>8697</c:v>
                </c:pt>
                <c:pt idx="8697">
                  <c:v>8698</c:v>
                </c:pt>
                <c:pt idx="8698">
                  <c:v>8699</c:v>
                </c:pt>
                <c:pt idx="8699">
                  <c:v>8700</c:v>
                </c:pt>
                <c:pt idx="8700">
                  <c:v>8701</c:v>
                </c:pt>
                <c:pt idx="8701">
                  <c:v>8702</c:v>
                </c:pt>
                <c:pt idx="8702">
                  <c:v>8703</c:v>
                </c:pt>
                <c:pt idx="8703">
                  <c:v>8704</c:v>
                </c:pt>
                <c:pt idx="8704">
                  <c:v>8705</c:v>
                </c:pt>
                <c:pt idx="8705">
                  <c:v>8706</c:v>
                </c:pt>
                <c:pt idx="8706">
                  <c:v>8707</c:v>
                </c:pt>
                <c:pt idx="8707">
                  <c:v>8708</c:v>
                </c:pt>
                <c:pt idx="8708">
                  <c:v>8709</c:v>
                </c:pt>
                <c:pt idx="8709">
                  <c:v>8710</c:v>
                </c:pt>
                <c:pt idx="8710">
                  <c:v>8711</c:v>
                </c:pt>
                <c:pt idx="8711">
                  <c:v>8712</c:v>
                </c:pt>
                <c:pt idx="8712">
                  <c:v>8713</c:v>
                </c:pt>
                <c:pt idx="8713">
                  <c:v>8714</c:v>
                </c:pt>
                <c:pt idx="8714">
                  <c:v>8715</c:v>
                </c:pt>
                <c:pt idx="8715">
                  <c:v>8716</c:v>
                </c:pt>
                <c:pt idx="8716">
                  <c:v>8717</c:v>
                </c:pt>
                <c:pt idx="8717">
                  <c:v>8718</c:v>
                </c:pt>
                <c:pt idx="8718">
                  <c:v>8719</c:v>
                </c:pt>
                <c:pt idx="8719">
                  <c:v>8720</c:v>
                </c:pt>
                <c:pt idx="8720">
                  <c:v>8721</c:v>
                </c:pt>
                <c:pt idx="8721">
                  <c:v>8722</c:v>
                </c:pt>
                <c:pt idx="8722">
                  <c:v>8723</c:v>
                </c:pt>
                <c:pt idx="8723">
                  <c:v>8724</c:v>
                </c:pt>
                <c:pt idx="8724">
                  <c:v>8725</c:v>
                </c:pt>
                <c:pt idx="8725">
                  <c:v>8726</c:v>
                </c:pt>
                <c:pt idx="8726">
                  <c:v>8727</c:v>
                </c:pt>
                <c:pt idx="8727">
                  <c:v>8728</c:v>
                </c:pt>
                <c:pt idx="8728">
                  <c:v>8729</c:v>
                </c:pt>
                <c:pt idx="8729">
                  <c:v>8730</c:v>
                </c:pt>
                <c:pt idx="8730">
                  <c:v>8731</c:v>
                </c:pt>
                <c:pt idx="8731">
                  <c:v>8732</c:v>
                </c:pt>
                <c:pt idx="8732">
                  <c:v>8733</c:v>
                </c:pt>
                <c:pt idx="8733">
                  <c:v>8734</c:v>
                </c:pt>
                <c:pt idx="8734">
                  <c:v>8735</c:v>
                </c:pt>
                <c:pt idx="8735">
                  <c:v>8736</c:v>
                </c:pt>
                <c:pt idx="8736">
                  <c:v>8737</c:v>
                </c:pt>
                <c:pt idx="8737">
                  <c:v>8738</c:v>
                </c:pt>
                <c:pt idx="8738">
                  <c:v>8739</c:v>
                </c:pt>
                <c:pt idx="8739">
                  <c:v>8740</c:v>
                </c:pt>
                <c:pt idx="8740">
                  <c:v>8741</c:v>
                </c:pt>
                <c:pt idx="8741">
                  <c:v>8742</c:v>
                </c:pt>
                <c:pt idx="8742">
                  <c:v>8743</c:v>
                </c:pt>
                <c:pt idx="8743">
                  <c:v>8744</c:v>
                </c:pt>
                <c:pt idx="8744">
                  <c:v>8745</c:v>
                </c:pt>
                <c:pt idx="8745">
                  <c:v>8746</c:v>
                </c:pt>
                <c:pt idx="8746">
                  <c:v>8747</c:v>
                </c:pt>
                <c:pt idx="8747">
                  <c:v>8748</c:v>
                </c:pt>
                <c:pt idx="8748">
                  <c:v>8749</c:v>
                </c:pt>
                <c:pt idx="8749">
                  <c:v>8750</c:v>
                </c:pt>
                <c:pt idx="8750">
                  <c:v>8751</c:v>
                </c:pt>
                <c:pt idx="8751">
                  <c:v>8752</c:v>
                </c:pt>
                <c:pt idx="8752">
                  <c:v>8753</c:v>
                </c:pt>
                <c:pt idx="8753">
                  <c:v>8754</c:v>
                </c:pt>
                <c:pt idx="8754">
                  <c:v>8755</c:v>
                </c:pt>
                <c:pt idx="8755">
                  <c:v>8756</c:v>
                </c:pt>
                <c:pt idx="8756">
                  <c:v>8757</c:v>
                </c:pt>
                <c:pt idx="8757">
                  <c:v>8758</c:v>
                </c:pt>
                <c:pt idx="8758">
                  <c:v>8759</c:v>
                </c:pt>
                <c:pt idx="8759">
                  <c:v>8760</c:v>
                </c:pt>
                <c:pt idx="8760">
                  <c:v>8761</c:v>
                </c:pt>
                <c:pt idx="8761">
                  <c:v>8762</c:v>
                </c:pt>
                <c:pt idx="8762">
                  <c:v>8763</c:v>
                </c:pt>
                <c:pt idx="8763">
                  <c:v>8764</c:v>
                </c:pt>
                <c:pt idx="8764">
                  <c:v>8765</c:v>
                </c:pt>
                <c:pt idx="8765">
                  <c:v>8766</c:v>
                </c:pt>
                <c:pt idx="8766">
                  <c:v>8767</c:v>
                </c:pt>
                <c:pt idx="8767">
                  <c:v>8768</c:v>
                </c:pt>
                <c:pt idx="8768">
                  <c:v>8769</c:v>
                </c:pt>
                <c:pt idx="8769">
                  <c:v>8770</c:v>
                </c:pt>
                <c:pt idx="8770">
                  <c:v>8771</c:v>
                </c:pt>
                <c:pt idx="8771">
                  <c:v>8772</c:v>
                </c:pt>
                <c:pt idx="8772">
                  <c:v>8773</c:v>
                </c:pt>
                <c:pt idx="8773">
                  <c:v>8774</c:v>
                </c:pt>
                <c:pt idx="8774">
                  <c:v>8775</c:v>
                </c:pt>
                <c:pt idx="8775">
                  <c:v>8776</c:v>
                </c:pt>
                <c:pt idx="8776">
                  <c:v>8777</c:v>
                </c:pt>
                <c:pt idx="8777">
                  <c:v>8778</c:v>
                </c:pt>
              </c:numCache>
            </c:numRef>
          </c:xVal>
          <c:yVal>
            <c:numRef>
              <c:f>'F319'!$M$6:$M$8783</c:f>
              <c:numCache>
                <c:formatCode>0.00E+00</c:formatCode>
                <c:ptCount val="8778"/>
                <c:pt idx="0">
                  <c:v>0.124909528348918</c:v>
                </c:pt>
                <c:pt idx="1">
                  <c:v>-2.3673525251825901E-2</c:v>
                </c:pt>
                <c:pt idx="2">
                  <c:v>-0.16632739759336199</c:v>
                </c:pt>
                <c:pt idx="3">
                  <c:v>-0.26732354138737602</c:v>
                </c:pt>
                <c:pt idx="4">
                  <c:v>-0.30136684588606699</c:v>
                </c:pt>
                <c:pt idx="5">
                  <c:v>-0.25993095428840901</c:v>
                </c:pt>
                <c:pt idx="6">
                  <c:v>-0.15339374269464501</c:v>
                </c:pt>
                <c:pt idx="7">
                  <c:v>-8.4381166573136903E-3</c:v>
                </c:pt>
                <c:pt idx="8">
                  <c:v>0.13863088804311799</c:v>
                </c:pt>
                <c:pt idx="9">
                  <c:v>0.25097892682955703</c:v>
                </c:pt>
                <c:pt idx="10">
                  <c:v>0.30046773643130698</c:v>
                </c:pt>
                <c:pt idx="11">
                  <c:v>0.27470253747732298</c:v>
                </c:pt>
                <c:pt idx="12">
                  <c:v>0.18013638388132</c:v>
                </c:pt>
                <c:pt idx="13">
                  <c:v>4.04539554572447E-2</c:v>
                </c:pt>
                <c:pt idx="14">
                  <c:v>-0.10936041706921799</c:v>
                </c:pt>
                <c:pt idx="15">
                  <c:v>-0.23178479471792099</c:v>
                </c:pt>
                <c:pt idx="16">
                  <c:v>-0.29615723264104499</c:v>
                </c:pt>
                <c:pt idx="17">
                  <c:v>-0.28635525442312998</c:v>
                </c:pt>
                <c:pt idx="18">
                  <c:v>-0.20483382631591099</c:v>
                </c:pt>
                <c:pt idx="19">
                  <c:v>-7.2010495711066796E-2</c:v>
                </c:pt>
                <c:pt idx="20">
                  <c:v>7.8848310265297997E-2</c:v>
                </c:pt>
                <c:pt idx="21">
                  <c:v>0.20995906779631299</c:v>
                </c:pt>
                <c:pt idx="22">
                  <c:v>0.28848427430624601</c:v>
                </c:pt>
                <c:pt idx="23">
                  <c:v>0.29475680468966797</c:v>
                </c:pt>
                <c:pt idx="24">
                  <c:v>0.22720566480009799</c:v>
                </c:pt>
                <c:pt idx="25">
                  <c:v>0.102749456679727</c:v>
                </c:pt>
                <c:pt idx="26">
                  <c:v>-4.7440990277434203E-2</c:v>
                </c:pt>
                <c:pt idx="27">
                  <c:v>-0.18574954691707499</c:v>
                </c:pt>
                <c:pt idx="28">
                  <c:v>-0.277535977224803</c:v>
                </c:pt>
                <c:pt idx="29">
                  <c:v>-0.29981180032837201</c:v>
                </c:pt>
                <c:pt idx="30">
                  <c:v>-0.24699789814231901</c:v>
                </c:pt>
                <c:pt idx="31">
                  <c:v>-0.13232184010280401</c:v>
                </c:pt>
                <c:pt idx="32">
                  <c:v>1.5495043655558901E-2</c:v>
                </c:pt>
                <c:pt idx="33">
                  <c:v>0.15943109760611501</c:v>
                </c:pt>
                <c:pt idx="34">
                  <c:v>0.26343664412249501</c:v>
                </c:pt>
                <c:pt idx="35">
                  <c:v>0.30146284887610098</c:v>
                </c:pt>
                <c:pt idx="36">
                  <c:v>0.26398581298894502</c:v>
                </c:pt>
                <c:pt idx="37">
                  <c:v>0.160391892589617</c:v>
                </c:pt>
                <c:pt idx="38">
                  <c:v>1.6626827692154698E-2</c:v>
                </c:pt>
                <c:pt idx="39">
                  <c:v>-0.13130252934615799</c:v>
                </c:pt>
                <c:pt idx="40">
                  <c:v>-0.24634635336797001</c:v>
                </c:pt>
                <c:pt idx="41">
                  <c:v>-0.29969120496694601</c:v>
                </c:pt>
                <c:pt idx="42">
                  <c:v>-0.277976535132688</c:v>
                </c:pt>
                <c:pt idx="43">
                  <c:v>-0.18664091763321899</c:v>
                </c:pt>
                <c:pt idx="44">
                  <c:v>-4.8559924476315998E-2</c:v>
                </c:pt>
                <c:pt idx="45">
                  <c:v>0.101683203009581</c:v>
                </c:pt>
                <c:pt idx="46">
                  <c:v>0.22645914150493399</c:v>
                </c:pt>
                <c:pt idx="47">
                  <c:v>0.29451698315985297</c:v>
                </c:pt>
                <c:pt idx="48">
                  <c:v>0.28881121933166698</c:v>
                </c:pt>
                <c:pt idx="49">
                  <c:v>0.210770893967135</c:v>
                </c:pt>
                <c:pt idx="50">
                  <c:v>7.9941690680833496E-2</c:v>
                </c:pt>
                <c:pt idx="51">
                  <c:v>-7.0909404958727704E-2</c:v>
                </c:pt>
                <c:pt idx="52">
                  <c:v>-0.20400080023636299</c:v>
                </c:pt>
                <c:pt idx="53">
                  <c:v>-0.28599892956571399</c:v>
                </c:pt>
                <c:pt idx="54">
                  <c:v>-0.29636685277677999</c:v>
                </c:pt>
                <c:pt idx="55">
                  <c:v>-0.23250785918342301</c:v>
                </c:pt>
                <c:pt idx="56">
                  <c:v>-0.110415829883536</c:v>
                </c:pt>
                <c:pt idx="57">
                  <c:v>3.9330528980762398E-2</c:v>
                </c:pt>
                <c:pt idx="58">
                  <c:v>0.179226312872941</c:v>
                </c:pt>
                <c:pt idx="59">
                  <c:v>0.27423375486676599</c:v>
                </c:pt>
                <c:pt idx="60">
                  <c:v>0.30055765173150201</c:v>
                </c:pt>
                <c:pt idx="61">
                  <c:v>0.25160502019577702</c:v>
                </c:pt>
                <c:pt idx="62">
                  <c:v>0.139636350507791</c:v>
                </c:pt>
                <c:pt idx="63">
                  <c:v>-7.30510940590066E-3</c:v>
                </c:pt>
                <c:pt idx="64">
                  <c:v>-0.152416959351276</c:v>
                </c:pt>
                <c:pt idx="65">
                  <c:v>-0.25935503630095302</c:v>
                </c:pt>
                <c:pt idx="66">
                  <c:v>-0.30133603548721899</c:v>
                </c:pt>
                <c:pt idx="67">
                  <c:v>-0.26784555523266201</c:v>
                </c:pt>
                <c:pt idx="68">
                  <c:v>-0.16727149407688999</c:v>
                </c:pt>
                <c:pt idx="69">
                  <c:v>-2.4803249552548499E-2</c:v>
                </c:pt>
                <c:pt idx="70">
                  <c:v>0.12387712269041901</c:v>
                </c:pt>
                <c:pt idx="71">
                  <c:v>0.24153170107769301</c:v>
                </c:pt>
                <c:pt idx="72">
                  <c:v>0.29869316657616601</c:v>
                </c:pt>
                <c:pt idx="73">
                  <c:v>0.28104507554775698</c:v>
                </c:pt>
                <c:pt idx="74">
                  <c:v>0.193007501871339</c:v>
                </c:pt>
                <c:pt idx="75">
                  <c:v>5.6630002019629803E-2</c:v>
                </c:pt>
                <c:pt idx="76">
                  <c:v>-9.3930833144924203E-2</c:v>
                </c:pt>
                <c:pt idx="77">
                  <c:v>-0.22096610844374701</c:v>
                </c:pt>
                <c:pt idx="78">
                  <c:v>-0.29265905110861501</c:v>
                </c:pt>
                <c:pt idx="79">
                  <c:v>-0.291053718898384</c:v>
                </c:pt>
                <c:pt idx="80">
                  <c:v>-0.216552177223864</c:v>
                </c:pt>
                <c:pt idx="81">
                  <c:v>-8.7813799371450604E-2</c:v>
                </c:pt>
                <c:pt idx="82">
                  <c:v>6.2918089290805002E-2</c:v>
                </c:pt>
                <c:pt idx="83">
                  <c:v>0.19789175217468899</c:v>
                </c:pt>
                <c:pt idx="84">
                  <c:v>0.28330219809511797</c:v>
                </c:pt>
                <c:pt idx="85">
                  <c:v>0.29775785102337998</c:v>
                </c:pt>
                <c:pt idx="86">
                  <c:v>0.23763820300723201</c:v>
                </c:pt>
                <c:pt idx="87">
                  <c:v>0.118000592847538</c:v>
                </c:pt>
                <c:pt idx="88">
                  <c:v>-3.1190997813355201E-2</c:v>
                </c:pt>
                <c:pt idx="89">
                  <c:v>-0.172570609576991</c:v>
                </c:pt>
                <c:pt idx="90">
                  <c:v>-0.270728841621729</c:v>
                </c:pt>
                <c:pt idx="91">
                  <c:v>-0.301081355802502</c:v>
                </c:pt>
                <c:pt idx="92">
                  <c:v>-0.25602617664940702</c:v>
                </c:pt>
                <c:pt idx="93">
                  <c:v>-0.14684765328337601</c:v>
                </c:pt>
                <c:pt idx="94">
                  <c:v>-8.9022417581952301E-4</c:v>
                </c:pt>
                <c:pt idx="95">
                  <c:v>0.14529016709912099</c:v>
                </c:pt>
                <c:pt idx="96">
                  <c:v>0.25508173470932499</c:v>
                </c:pt>
                <c:pt idx="97">
                  <c:v>0.300986499449379</c:v>
                </c:pt>
                <c:pt idx="98">
                  <c:v>0.271507328217651</c:v>
                </c:pt>
                <c:pt idx="99">
                  <c:v>0.17402746232462901</c:v>
                </c:pt>
                <c:pt idx="100">
                  <c:v>3.2961338904404801E-2</c:v>
                </c:pt>
                <c:pt idx="101">
                  <c:v>-0.116360156321729</c:v>
                </c:pt>
                <c:pt idx="102">
                  <c:v>-0.23653852855108201</c:v>
                </c:pt>
                <c:pt idx="103">
                  <c:v>-0.29747435892631702</c:v>
                </c:pt>
                <c:pt idx="104">
                  <c:v>-0.28390589071150801</c:v>
                </c:pt>
                <c:pt idx="105">
                  <c:v>-0.19923143094372101</c:v>
                </c:pt>
                <c:pt idx="106">
                  <c:v>-6.4658223354010905E-2</c:v>
                </c:pt>
                <c:pt idx="107">
                  <c:v>8.6109037385209003E-2</c:v>
                </c:pt>
                <c:pt idx="108">
                  <c:v>0.21530975552961601</c:v>
                </c:pt>
                <c:pt idx="109">
                  <c:v>0.290584809716879</c:v>
                </c:pt>
                <c:pt idx="110">
                  <c:v>0.29308109565326201</c:v>
                </c:pt>
                <c:pt idx="111">
                  <c:v>0.222173403040165</c:v>
                </c:pt>
                <c:pt idx="112">
                  <c:v>9.5621003371928401E-2</c:v>
                </c:pt>
                <c:pt idx="113">
                  <c:v>-5.4880269780447501E-2</c:v>
                </c:pt>
                <c:pt idx="114">
                  <c:v>-0.191636438913833</c:v>
                </c:pt>
                <c:pt idx="115">
                  <c:v>-0.28039607309509101</c:v>
                </c:pt>
                <c:pt idx="116">
                  <c:v>-0.29892877131873002</c:v>
                </c:pt>
                <c:pt idx="117">
                  <c:v>-0.24259290434612599</c:v>
                </c:pt>
                <c:pt idx="118">
                  <c:v>-0.125498139542914</c:v>
                </c:pt>
                <c:pt idx="119">
                  <c:v>2.3028412842756401E-2</c:v>
                </c:pt>
                <c:pt idx="120">
                  <c:v>0.165787356374057</c:v>
                </c:pt>
                <c:pt idx="121">
                  <c:v>0.26702382803138303</c:v>
                </c:pt>
                <c:pt idx="122">
                  <c:v>0.30138252546268102</c:v>
                </c:pt>
                <c:pt idx="123">
                  <c:v>0.26025809975039799</c:v>
                </c:pt>
                <c:pt idx="124">
                  <c:v>0.15395041843159199</c:v>
                </c:pt>
                <c:pt idx="125">
                  <c:v>9.0848997775329707E-3</c:v>
                </c:pt>
                <c:pt idx="126">
                  <c:v>-0.138055988384435</c:v>
                </c:pt>
                <c:pt idx="127">
                  <c:v>-0.25061989781834698</c:v>
                </c:pt>
                <c:pt idx="128">
                  <c:v>-0.30041449911068202</c:v>
                </c:pt>
                <c:pt idx="129">
                  <c:v>-0.27496842546449302</c:v>
                </c:pt>
                <c:pt idx="130">
                  <c:v>-0.18065480388044899</c:v>
                </c:pt>
                <c:pt idx="131">
                  <c:v>-4.1095065963507101E-2</c:v>
                </c:pt>
                <c:pt idx="132">
                  <c:v>0.108757186159276</c:v>
                </c:pt>
                <c:pt idx="133">
                  <c:v>0.231370526327868</c:v>
                </c:pt>
                <c:pt idx="134">
                  <c:v>0.29603568285910398</c:v>
                </c:pt>
                <c:pt idx="135">
                  <c:v>0.286556866146228</c:v>
                </c:pt>
                <c:pt idx="136">
                  <c:v>0.20530810463728999</c:v>
                </c:pt>
                <c:pt idx="137">
                  <c:v>7.2638654682928197E-2</c:v>
                </c:pt>
                <c:pt idx="138">
                  <c:v>-7.8223596954272501E-2</c:v>
                </c:pt>
                <c:pt idx="139">
                  <c:v>-0.20949426347031</c:v>
                </c:pt>
                <c:pt idx="140">
                  <c:v>-0.28829579209214901</c:v>
                </c:pt>
                <c:pt idx="141">
                  <c:v>-0.29489185112725702</c:v>
                </c:pt>
                <c:pt idx="142">
                  <c:v>-0.22763041667131201</c:v>
                </c:pt>
                <c:pt idx="143">
                  <c:v>-0.10335753224345</c:v>
                </c:pt>
                <c:pt idx="144">
                  <c:v>4.68018873183631E-2</c:v>
                </c:pt>
                <c:pt idx="145">
                  <c:v>0.18523948386346201</c:v>
                </c:pt>
                <c:pt idx="146">
                  <c:v>0.27728270253262699</c:v>
                </c:pt>
                <c:pt idx="147">
                  <c:v>0.29987874821548999</c:v>
                </c:pt>
                <c:pt idx="148">
                  <c:v>0.247368301095089</c:v>
                </c:pt>
                <c:pt idx="149">
                  <c:v>0.13290292840389101</c:v>
                </c:pt>
                <c:pt idx="150">
                  <c:v>-1.4848807175972501E-2</c:v>
                </c:pt>
                <c:pt idx="151">
                  <c:v>-0.15888156688330099</c:v>
                </c:pt>
                <c:pt idx="152">
                  <c:v>-0.263121452535023</c:v>
                </c:pt>
                <c:pt idx="153">
                  <c:v>-0.30146093811236102</c:v>
                </c:pt>
                <c:pt idx="154">
                  <c:v>-0.26429766161156798</c:v>
                </c:pt>
                <c:pt idx="155">
                  <c:v>-0.16093939617649899</c:v>
                </c:pt>
                <c:pt idx="156">
                  <c:v>-1.7272860573495901E-2</c:v>
                </c:pt>
                <c:pt idx="157">
                  <c:v>0.130719770113187</c:v>
                </c:pt>
                <c:pt idx="158">
                  <c:v>0.24597282344844301</c:v>
                </c:pt>
                <c:pt idx="159">
                  <c:v>0.299620457246419</c:v>
                </c:pt>
                <c:pt idx="160">
                  <c:v>0.27822628881665501</c:v>
                </c:pt>
                <c:pt idx="161">
                  <c:v>0.18714862036217</c:v>
                </c:pt>
                <c:pt idx="162">
                  <c:v>4.9198418952227201E-2</c:v>
                </c:pt>
                <c:pt idx="163">
                  <c:v>-0.101073831689134</c:v>
                </c:pt>
                <c:pt idx="164">
                  <c:v>-0.22603151416742201</c:v>
                </c:pt>
                <c:pt idx="165">
                  <c:v>-0.29437820172476498</c:v>
                </c:pt>
                <c:pt idx="166">
                  <c:v>-0.28899604247035698</c:v>
                </c:pt>
                <c:pt idx="167">
                  <c:v>-0.211233031577958</c:v>
                </c:pt>
                <c:pt idx="168">
                  <c:v>-8.0565397532266395E-2</c:v>
                </c:pt>
                <c:pt idx="169">
                  <c:v>7.0280340116823395E-2</c:v>
                </c:pt>
                <c:pt idx="170">
                  <c:v>0.20352393059607701</c:v>
                </c:pt>
                <c:pt idx="171">
                  <c:v>0.28579369008673999</c:v>
                </c:pt>
                <c:pt idx="172">
                  <c:v>0.296484646959841</c:v>
                </c:pt>
                <c:pt idx="173">
                  <c:v>0.232919184744629</c:v>
                </c:pt>
                <c:pt idx="174">
                  <c:v>0.111017667784405</c:v>
                </c:pt>
                <c:pt idx="175">
                  <c:v>-3.86889127760352E-2</c:v>
                </c:pt>
                <c:pt idx="176">
                  <c:v>-0.17870561512312699</c:v>
                </c:pt>
                <c:pt idx="177">
                  <c:v>-0.27396438755348002</c:v>
                </c:pt>
                <c:pt idx="178">
                  <c:v>-0.30060707956939098</c:v>
                </c:pt>
                <c:pt idx="179">
                  <c:v>-0.25196086367621301</c:v>
                </c:pt>
                <c:pt idx="180">
                  <c:v>-0.14020948642360601</c:v>
                </c:pt>
                <c:pt idx="181">
                  <c:v>6.6582265002994596E-3</c:v>
                </c:pt>
                <c:pt idx="182">
                  <c:v>0.151858345292566</c:v>
                </c:pt>
                <c:pt idx="183">
                  <c:v>0.25902459944552902</c:v>
                </c:pt>
                <c:pt idx="184">
                  <c:v>0.30131653579540302</c:v>
                </c:pt>
                <c:pt idx="185">
                  <c:v>0.26814187652323601</c:v>
                </c:pt>
                <c:pt idx="186">
                  <c:v>0.16780942084438699</c:v>
                </c:pt>
                <c:pt idx="187">
                  <c:v>2.5448054700992501E-2</c:v>
                </c:pt>
                <c:pt idx="188">
                  <c:v>-0.123286934610536</c:v>
                </c:pt>
                <c:pt idx="189">
                  <c:v>-0.24114394633223901</c:v>
                </c:pt>
                <c:pt idx="190">
                  <c:v>-0.29860496074659598</c:v>
                </c:pt>
                <c:pt idx="191">
                  <c:v>-0.28127851033127499</c:v>
                </c:pt>
                <c:pt idx="192">
                  <c:v>-0.19350411207828999</c:v>
                </c:pt>
                <c:pt idx="193">
                  <c:v>-5.72654085429362E-2</c:v>
                </c:pt>
                <c:pt idx="194">
                  <c:v>9.3315771810800599E-2</c:v>
                </c:pt>
                <c:pt idx="195">
                  <c:v>0.220525438225501</c:v>
                </c:pt>
                <c:pt idx="196">
                  <c:v>0.29250314059612498</c:v>
                </c:pt>
                <c:pt idx="197">
                  <c:v>0.291221616846703</c:v>
                </c:pt>
                <c:pt idx="198">
                  <c:v>0.217001832550272</c:v>
                </c:pt>
                <c:pt idx="199">
                  <c:v>8.84325931099888E-2</c:v>
                </c:pt>
                <c:pt idx="200">
                  <c:v>-6.22851378706707E-2</c:v>
                </c:pt>
                <c:pt idx="201">
                  <c:v>-0.19740316968267699</c:v>
                </c:pt>
                <c:pt idx="202">
                  <c:v>-0.28308035304729801</c:v>
                </c:pt>
                <c:pt idx="203">
                  <c:v>-0.297858305888206</c:v>
                </c:pt>
                <c:pt idx="204">
                  <c:v>-0.23803579824063101</c:v>
                </c:pt>
                <c:pt idx="205">
                  <c:v>-0.118595748256804</c:v>
                </c:pt>
                <c:pt idx="206">
                  <c:v>3.05473425925494E-2</c:v>
                </c:pt>
                <c:pt idx="207">
                  <c:v>0.17203966198764301</c:v>
                </c:pt>
                <c:pt idx="208">
                  <c:v>0.270443580781351</c:v>
                </c:pt>
                <c:pt idx="209">
                  <c:v>0.30111322705819599</c:v>
                </c:pt>
                <c:pt idx="210">
                  <c:v>0.25636719764747001</c:v>
                </c:pt>
                <c:pt idx="211">
                  <c:v>0.14741241319930201</c:v>
                </c:pt>
                <c:pt idx="212">
                  <c:v>1.5372753851488801E-3</c:v>
                </c:pt>
                <c:pt idx="213">
                  <c:v>-0.14472288258577801</c:v>
                </c:pt>
                <c:pt idx="214">
                  <c:v>-0.25473629681751397</c:v>
                </c:pt>
                <c:pt idx="215">
                  <c:v>-0.30094942524204599</c:v>
                </c:pt>
                <c:pt idx="216">
                  <c:v>-0.271787903160013</c:v>
                </c:pt>
                <c:pt idx="217">
                  <c:v>-0.17455541468180999</c:v>
                </c:pt>
                <c:pt idx="218">
                  <c:v>-3.3604439733371599E-2</c:v>
                </c:pt>
                <c:pt idx="219">
                  <c:v>0.11576297561309901</c:v>
                </c:pt>
                <c:pt idx="220">
                  <c:v>0.23613683557590601</c:v>
                </c:pt>
                <c:pt idx="221">
                  <c:v>0.29736876018215003</c:v>
                </c:pt>
                <c:pt idx="222">
                  <c:v>0.28412283405891398</c:v>
                </c:pt>
                <c:pt idx="223">
                  <c:v>0.199716581575522</c:v>
                </c:pt>
                <c:pt idx="224">
                  <c:v>6.5290072284817299E-2</c:v>
                </c:pt>
                <c:pt idx="225">
                  <c:v>-8.5488740639823702E-2</c:v>
                </c:pt>
                <c:pt idx="226">
                  <c:v>-0.214856368137576</c:v>
                </c:pt>
                <c:pt idx="227">
                  <c:v>-0.29041188536313101</c:v>
                </c:pt>
                <c:pt idx="228">
                  <c:v>-0.29323194431494698</c:v>
                </c:pt>
                <c:pt idx="229">
                  <c:v>-0.22261024373416799</c:v>
                </c:pt>
                <c:pt idx="230">
                  <c:v>-9.6234426636472206E-2</c:v>
                </c:pt>
                <c:pt idx="231">
                  <c:v>5.4243899607368903E-2</c:v>
                </c:pt>
                <c:pt idx="232">
                  <c:v>0.19113650468982099</c:v>
                </c:pt>
                <c:pt idx="233">
                  <c:v>0.280157786447917</c:v>
                </c:pt>
                <c:pt idx="234">
                  <c:v>0.29901181261740001</c:v>
                </c:pt>
                <c:pt idx="235">
                  <c:v>0.24297647538223899</c:v>
                </c:pt>
                <c:pt idx="236">
                  <c:v>0.12608617257097299</c:v>
                </c:pt>
                <c:pt idx="237">
                  <c:v>-2.23831943425211E-2</c:v>
                </c:pt>
                <c:pt idx="238">
                  <c:v>-0.16524655137767399</c:v>
                </c:pt>
                <c:pt idx="239">
                  <c:v>-0.26672288450510701</c:v>
                </c:pt>
                <c:pt idx="240">
                  <c:v>-0.301396816579586</c:v>
                </c:pt>
                <c:pt idx="241">
                  <c:v>-0.26058404621159997</c:v>
                </c:pt>
                <c:pt idx="242">
                  <c:v>-0.15450638492385699</c:v>
                </c:pt>
                <c:pt idx="243">
                  <c:v>-9.7316410439079598E-3</c:v>
                </c:pt>
                <c:pt idx="244">
                  <c:v>0.13748045270620601</c:v>
                </c:pt>
                <c:pt idx="245">
                  <c:v>0.25025971420923998</c:v>
                </c:pt>
                <c:pt idx="246">
                  <c:v>0.300359877790014</c:v>
                </c:pt>
                <c:pt idx="247">
                  <c:v>0.27523304668087301</c:v>
                </c:pt>
                <c:pt idx="248">
                  <c:v>0.18117239160864301</c:v>
                </c:pt>
                <c:pt idx="249">
                  <c:v>4.17359871461076E-2</c:v>
                </c:pt>
                <c:pt idx="250">
                  <c:v>-0.108153454208438</c:v>
                </c:pt>
                <c:pt idx="251">
                  <c:v>-0.23095519202115999</c:v>
                </c:pt>
                <c:pt idx="252">
                  <c:v>-0.295912769250189</c:v>
                </c:pt>
                <c:pt idx="253">
                  <c:v>-0.286757157710959</c:v>
                </c:pt>
                <c:pt idx="254">
                  <c:v>-0.20578143711076199</c:v>
                </c:pt>
                <c:pt idx="255">
                  <c:v>-7.32664790108178E-2</c:v>
                </c:pt>
                <c:pt idx="256">
                  <c:v>7.7598523269624006E-2</c:v>
                </c:pt>
                <c:pt idx="257">
                  <c:v>0.20902849401089801</c:v>
                </c:pt>
                <c:pt idx="258">
                  <c:v>0.28810598170850799</c:v>
                </c:pt>
                <c:pt idx="259">
                  <c:v>0.29502553900746797</c:v>
                </c:pt>
                <c:pt idx="260">
                  <c:v>0.22805411985643501</c:v>
                </c:pt>
                <c:pt idx="261">
                  <c:v>0.103965131642309</c:v>
                </c:pt>
                <c:pt idx="262">
                  <c:v>-4.6162568744485502E-2</c:v>
                </c:pt>
                <c:pt idx="263">
                  <c:v>-0.18472856741743801</c:v>
                </c:pt>
                <c:pt idx="264">
                  <c:v>-0.277028150407859</c:v>
                </c:pt>
                <c:pt idx="265">
                  <c:v>-0.29994431457075399</c:v>
                </c:pt>
                <c:pt idx="266">
                  <c:v>-0.247737564429963</c:v>
                </c:pt>
                <c:pt idx="267">
                  <c:v>-0.13348340442541301</c:v>
                </c:pt>
                <c:pt idx="268">
                  <c:v>1.4202502288403701E-2</c:v>
                </c:pt>
                <c:pt idx="269">
                  <c:v>0.15833130419816299</c:v>
                </c:pt>
                <c:pt idx="270">
                  <c:v>0.26280504875538901</c:v>
                </c:pt>
                <c:pt idx="271">
                  <c:v>0.30145763852766799</c:v>
                </c:pt>
                <c:pt idx="272">
                  <c:v>0.26460829262327201</c:v>
                </c:pt>
                <c:pt idx="273">
                  <c:v>0.16148615832070301</c:v>
                </c:pt>
                <c:pt idx="274">
                  <c:v>1.7918813879317801E-2</c:v>
                </c:pt>
                <c:pt idx="275">
                  <c:v>-0.13013640865839299</c:v>
                </c:pt>
                <c:pt idx="276">
                  <c:v>-0.245598160339941</c:v>
                </c:pt>
                <c:pt idx="277">
                  <c:v>-0.299548329183976</c:v>
                </c:pt>
                <c:pt idx="278">
                  <c:v>-0.278474760720959</c:v>
                </c:pt>
                <c:pt idx="279">
                  <c:v>-0.18765546090338101</c:v>
                </c:pt>
                <c:pt idx="280">
                  <c:v>-4.9836686772587201E-2</c:v>
                </c:pt>
                <c:pt idx="281">
                  <c:v>0.10046399472476</c:v>
                </c:pt>
                <c:pt idx="282">
                  <c:v>0.225602845509915</c:v>
                </c:pt>
                <c:pt idx="283">
                  <c:v>0.29423806409866399</c:v>
                </c:pt>
                <c:pt idx="284">
                  <c:v>0.28917953421347098</c:v>
                </c:pt>
                <c:pt idx="285">
                  <c:v>0.21169419604492401</c:v>
                </c:pt>
                <c:pt idx="286">
                  <c:v>8.1188733221475295E-2</c:v>
                </c:pt>
                <c:pt idx="287">
                  <c:v>-6.9650951495627306E-2</c:v>
                </c:pt>
                <c:pt idx="288">
                  <c:v>-0.20304612332751601</c:v>
                </c:pt>
                <c:pt idx="289">
                  <c:v>-0.28558713396532698</c:v>
                </c:pt>
                <c:pt idx="290">
                  <c:v>-0.29660107524756402</c:v>
                </c:pt>
                <c:pt idx="291">
                  <c:v>-0.23332943725456001</c:v>
                </c:pt>
                <c:pt idx="292">
                  <c:v>-0.111618994230409</c:v>
                </c:pt>
                <c:pt idx="293">
                  <c:v>3.8047118332717601E-2</c:v>
                </c:pt>
                <c:pt idx="294">
                  <c:v>0.17818409408222799</c:v>
                </c:pt>
                <c:pt idx="295">
                  <c:v>0.27369375809497498</c:v>
                </c:pt>
                <c:pt idx="296">
                  <c:v>0.30065512252002602</c:v>
                </c:pt>
                <c:pt idx="297">
                  <c:v>0.25231554638096398</c:v>
                </c:pt>
                <c:pt idx="298">
                  <c:v>0.14078197639877599</c:v>
                </c:pt>
                <c:pt idx="299">
                  <c:v>-6.0113129204605997E-3</c:v>
                </c:pt>
                <c:pt idx="300">
                  <c:v>-0.15129903162729</c:v>
                </c:pt>
                <c:pt idx="301">
                  <c:v>-0.25869296927201502</c:v>
                </c:pt>
                <c:pt idx="302">
                  <c:v>-0.30129564794789099</c:v>
                </c:pt>
                <c:pt idx="303">
                  <c:v>-0.26843696249271498</c:v>
                </c:pt>
                <c:pt idx="304">
                  <c:v>-0.16834657451922</c:v>
                </c:pt>
                <c:pt idx="305">
                  <c:v>-2.6092742611058099E-2</c:v>
                </c:pt>
                <c:pt idx="306">
                  <c:v>0.12269617855166701</c:v>
                </c:pt>
                <c:pt idx="307">
                  <c:v>0.24075508064429499</c:v>
                </c:pt>
                <c:pt idx="308">
                  <c:v>0.29851537925346899</c:v>
                </c:pt>
                <c:pt idx="309">
                  <c:v>0.281510649273644</c:v>
                </c:pt>
                <c:pt idx="310">
                  <c:v>0.193999830817952</c:v>
                </c:pt>
                <c:pt idx="311">
                  <c:v>5.7900551246326697E-2</c:v>
                </c:pt>
                <c:pt idx="312">
                  <c:v>-9.27002805738842E-2</c:v>
                </c:pt>
                <c:pt idx="313">
                  <c:v>-0.220083752053575</c:v>
                </c:pt>
                <c:pt idx="314">
                  <c:v>-0.29234588253097099</c:v>
                </c:pt>
                <c:pt idx="315">
                  <c:v>-0.291388173146295</c:v>
                </c:pt>
                <c:pt idx="316">
                  <c:v>-0.21745048815613899</c:v>
                </c:pt>
                <c:pt idx="317">
                  <c:v>-8.9050979442383202E-2</c:v>
                </c:pt>
                <c:pt idx="318">
                  <c:v>6.16518995048871E-2</c:v>
                </c:pt>
                <c:pt idx="319">
                  <c:v>0.19691367776054</c:v>
                </c:pt>
                <c:pt idx="320">
                  <c:v>0.28285720385729501</c:v>
                </c:pt>
                <c:pt idx="321">
                  <c:v>0.29795738852928999</c:v>
                </c:pt>
                <c:pt idx="322">
                  <c:v>0.23843229685067799</c:v>
                </c:pt>
                <c:pt idx="323">
                  <c:v>0.119190357299229</c:v>
                </c:pt>
                <c:pt idx="324">
                  <c:v>-2.9903546641108E-2</c:v>
                </c:pt>
                <c:pt idx="325">
                  <c:v>-0.171507921817044</c:v>
                </c:pt>
                <c:pt idx="326">
                  <c:v>-0.27015707401599798</c:v>
                </c:pt>
                <c:pt idx="327">
                  <c:v>-0.30114371109483001</c:v>
                </c:pt>
                <c:pt idx="328">
                  <c:v>-0.25670703757000701</c:v>
                </c:pt>
                <c:pt idx="329">
                  <c:v>-0.14797649399092899</c:v>
                </c:pt>
                <c:pt idx="330">
                  <c:v>-2.18431951229943E-3</c:v>
                </c:pt>
                <c:pt idx="331">
                  <c:v>0.14415493133872001</c:v>
                </c:pt>
                <c:pt idx="332">
                  <c:v>0.254389685363687</c:v>
                </c:pt>
                <c:pt idx="333">
                  <c:v>0.30091096457028199</c:v>
                </c:pt>
                <c:pt idx="334">
                  <c:v>0.27206722598414901</c:v>
                </c:pt>
                <c:pt idx="335">
                  <c:v>0.17508256286774801</c:v>
                </c:pt>
                <c:pt idx="336">
                  <c:v>3.4247385747753198E-2</c:v>
                </c:pt>
                <c:pt idx="337">
                  <c:v>-0.115165261588123</c:v>
                </c:pt>
                <c:pt idx="338">
                  <c:v>-0.235734054725839</c:v>
                </c:pt>
                <c:pt idx="339">
                  <c:v>-0.297261791469562</c:v>
                </c:pt>
                <c:pt idx="340">
                  <c:v>-0.28433846846145899</c:v>
                </c:pt>
                <c:pt idx="341">
                  <c:v>-0.20020081211938401</c:v>
                </c:pt>
                <c:pt idx="342">
                  <c:v>-6.5921620426337396E-2</c:v>
                </c:pt>
                <c:pt idx="343">
                  <c:v>8.4868050050529498E-2</c:v>
                </c:pt>
                <c:pt idx="344">
                  <c:v>0.21440199090908099</c:v>
                </c:pt>
                <c:pt idx="345">
                  <c:v>0.29023762309106399</c:v>
                </c:pt>
                <c:pt idx="346">
                  <c:v>0.293381442066392</c:v>
                </c:pt>
                <c:pt idx="347">
                  <c:v>0.22304605886985801</c:v>
                </c:pt>
                <c:pt idx="348">
                  <c:v>9.6847406552073606E-2</c:v>
                </c:pt>
                <c:pt idx="349">
                  <c:v>-5.36072795343705E-2</c:v>
                </c:pt>
                <c:pt idx="350">
                  <c:v>-0.19063568990601201</c:v>
                </c:pt>
                <c:pt idx="351">
                  <c:v>-0.27991820912273102</c:v>
                </c:pt>
                <c:pt idx="352">
                  <c:v>-0.29909347637816103</c:v>
                </c:pt>
                <c:pt idx="353">
                  <c:v>-0.24335892703345799</c:v>
                </c:pt>
                <c:pt idx="354">
                  <c:v>-0.126673624724045</c:v>
                </c:pt>
                <c:pt idx="355">
                  <c:v>2.1737872723621599E-2</c:v>
                </c:pt>
                <c:pt idx="356">
                  <c:v>0.16470498509568501</c:v>
                </c:pt>
                <c:pt idx="357">
                  <c:v>0.26642071219498598</c:v>
                </c:pt>
                <c:pt idx="358">
                  <c:v>0.301409719170944</c:v>
                </c:pt>
                <c:pt idx="359">
                  <c:v>0.26090879217038898</c:v>
                </c:pt>
                <c:pt idx="360">
                  <c:v>0.15506163961012101</c:v>
                </c:pt>
                <c:pt idx="361">
                  <c:v>1.03783374769221E-2</c:v>
                </c:pt>
                <c:pt idx="362">
                  <c:v>-0.13690428365990301</c:v>
                </c:pt>
                <c:pt idx="363">
                  <c:v>-0.24989837766158901</c:v>
                </c:pt>
                <c:pt idx="364">
                  <c:v>-0.300303872720943</c:v>
                </c:pt>
                <c:pt idx="365">
                  <c:v>-0.27549639990736002</c:v>
                </c:pt>
                <c:pt idx="366">
                  <c:v>-0.181689144681391</c:v>
                </c:pt>
                <c:pt idx="367">
                  <c:v>-4.2376716052342903E-2</c:v>
                </c:pt>
                <c:pt idx="368">
                  <c:v>0.107549223998076</c:v>
                </c:pt>
                <c:pt idx="369">
                  <c:v>0.23053879371122801</c:v>
                </c:pt>
                <c:pt idx="370">
                  <c:v>0.29578849238055699</c:v>
                </c:pt>
                <c:pt idx="371">
                  <c:v>0.28695612819458499</c:v>
                </c:pt>
                <c:pt idx="372">
                  <c:v>0.20625382155569699</c:v>
                </c:pt>
                <c:pt idx="373">
                  <c:v>7.3893965802368997E-2</c:v>
                </c:pt>
                <c:pt idx="374">
                  <c:v>-7.6973092091046899E-2</c:v>
                </c:pt>
                <c:pt idx="375">
                  <c:v>-0.208561761563863</c:v>
                </c:pt>
                <c:pt idx="376">
                  <c:v>-0.28791484402977302</c:v>
                </c:pt>
                <c:pt idx="377">
                  <c:v>-0.295157867714403</c:v>
                </c:pt>
                <c:pt idx="378">
                  <c:v>-0.22847677240348299</c:v>
                </c:pt>
                <c:pt idx="379">
                  <c:v>-0.104572252077114</c:v>
                </c:pt>
                <c:pt idx="380">
                  <c:v>4.5523037501122098E-2</c:v>
                </c:pt>
                <c:pt idx="381">
                  <c:v>0.18421679993278001</c:v>
                </c:pt>
                <c:pt idx="382">
                  <c:v>0.276772322023214</c:v>
                </c:pt>
                <c:pt idx="383">
                  <c:v>0.30000849909209998</c:v>
                </c:pt>
                <c:pt idx="384">
                  <c:v>0.24810568644575801</c:v>
                </c:pt>
                <c:pt idx="385">
                  <c:v>0.13406326549313699</c:v>
                </c:pt>
                <c:pt idx="386">
                  <c:v>-1.35561319703586E-2</c:v>
                </c:pt>
                <c:pt idx="387">
                  <c:v>-0.157780312085741</c:v>
                </c:pt>
                <c:pt idx="388">
                  <c:v>-0.26248743424125498</c:v>
                </c:pt>
                <c:pt idx="389">
                  <c:v>-0.30145295013722201</c:v>
                </c:pt>
                <c:pt idx="390">
                  <c:v>-0.26491770459298702</c:v>
                </c:pt>
                <c:pt idx="391">
                  <c:v>-0.162032176503311</c:v>
                </c:pt>
                <c:pt idx="392">
                  <c:v>-1.8564684633734198E-2</c:v>
                </c:pt>
                <c:pt idx="393">
                  <c:v>0.12955244766930399</c:v>
                </c:pt>
                <c:pt idx="394">
                  <c:v>0.24522236576852699</c:v>
                </c:pt>
                <c:pt idx="395">
                  <c:v>0.29947482111190799</c:v>
                </c:pt>
                <c:pt idx="396">
                  <c:v>0.27872194970089798</c:v>
                </c:pt>
                <c:pt idx="397">
                  <c:v>0.188161436921851</c:v>
                </c:pt>
                <c:pt idx="398">
                  <c:v>5.0474724996916499E-2</c:v>
                </c:pt>
                <c:pt idx="399">
                  <c:v>-9.9853694925957595E-2</c:v>
                </c:pt>
                <c:pt idx="400">
                  <c:v>-0.225173137507274</c:v>
                </c:pt>
                <c:pt idx="401">
                  <c:v>-0.29409657092716102</c:v>
                </c:pt>
                <c:pt idx="402">
                  <c:v>-0.289361693715669</c:v>
                </c:pt>
                <c:pt idx="403">
                  <c:v>-0.212154385243461</c:v>
                </c:pt>
                <c:pt idx="404">
                  <c:v>-8.18116948767727E-2</c:v>
                </c:pt>
                <c:pt idx="405">
                  <c:v>6.9021241994713198E-2</c:v>
                </c:pt>
                <c:pt idx="406">
                  <c:v>0.20256738063192301</c:v>
                </c:pt>
                <c:pt idx="407">
                  <c:v>0.28537926215307002</c:v>
                </c:pt>
                <c:pt idx="408">
                  <c:v>0.29671613710356598</c:v>
                </c:pt>
                <c:pt idx="409">
                  <c:v>0.233738614823194</c:v>
                </c:pt>
                <c:pt idx="410">
                  <c:v>0.112219806451257</c:v>
                </c:pt>
                <c:pt idx="411">
                  <c:v>-3.7405148607535799E-2</c:v>
                </c:pt>
                <c:pt idx="412">
                  <c:v>-0.177661752152875</c:v>
                </c:pt>
                <c:pt idx="413">
                  <c:v>-0.27342186773803201</c:v>
                </c:pt>
                <c:pt idx="414">
                  <c:v>-0.30070178036207401</c:v>
                </c:pt>
                <c:pt idx="415">
                  <c:v>-0.25266906667601802</c:v>
                </c:pt>
                <c:pt idx="416">
                  <c:v>-0.14135381779585901</c:v>
                </c:pt>
                <c:pt idx="417">
                  <c:v>5.3643716466943402E-3</c:v>
                </c:pt>
                <c:pt idx="418">
                  <c:v>0.15073902093218799</c:v>
                </c:pt>
                <c:pt idx="419">
                  <c:v>0.25836014730821899</c:v>
                </c:pt>
                <c:pt idx="420">
                  <c:v>0.30127337204091198</c:v>
                </c:pt>
                <c:pt idx="421">
                  <c:v>0.26873081178164399</c:v>
                </c:pt>
                <c:pt idx="422">
                  <c:v>0.168882952626738</c:v>
                </c:pt>
                <c:pt idx="423">
                  <c:v>2.6737310312688299E-2</c:v>
                </c:pt>
                <c:pt idx="424">
                  <c:v>-0.122104857235406</c:v>
                </c:pt>
                <c:pt idx="425">
                  <c:v>-0.240365105805351</c:v>
                </c:pt>
                <c:pt idx="426">
                  <c:v>-0.29842442250948498</c:v>
                </c:pt>
                <c:pt idx="427">
                  <c:v>-0.28174149130540499</c:v>
                </c:pt>
                <c:pt idx="428">
                  <c:v>-0.194494655806563</c:v>
                </c:pt>
                <c:pt idx="429">
                  <c:v>-5.8535427203719299E-2</c:v>
                </c:pt>
                <c:pt idx="430">
                  <c:v>9.2084362269723705E-2</c:v>
                </c:pt>
                <c:pt idx="431">
                  <c:v>0.21964105196280301</c:v>
                </c:pt>
                <c:pt idx="432">
                  <c:v>0.29218727763763402</c:v>
                </c:pt>
                <c:pt idx="433">
                  <c:v>0.29155338702984301</c:v>
                </c:pt>
                <c:pt idx="434">
                  <c:v>0.21789814197452301</c:v>
                </c:pt>
                <c:pt idx="435">
                  <c:v>8.9668955519748197E-2</c:v>
                </c:pt>
                <c:pt idx="436">
                  <c:v>-6.1018377110763598E-2</c:v>
                </c:pt>
                <c:pt idx="437">
                  <c:v>-0.19642327866335399</c:v>
                </c:pt>
                <c:pt idx="438">
                  <c:v>-0.28263275155315098</c:v>
                </c:pt>
                <c:pt idx="439">
                  <c:v>-0.29805509849016198</c:v>
                </c:pt>
                <c:pt idx="440">
                  <c:v>-0.23882769701071799</c:v>
                </c:pt>
                <c:pt idx="441">
                  <c:v>-0.119784417235469</c:v>
                </c:pt>
                <c:pt idx="442">
                  <c:v>2.92596129249783E-2</c:v>
                </c:pt>
                <c:pt idx="443">
                  <c:v>0.17097539151490401</c:v>
                </c:pt>
                <c:pt idx="444">
                  <c:v>0.26986932264559799</c:v>
                </c:pt>
                <c:pt idx="445">
                  <c:v>0.30117280777196598</c:v>
                </c:pt>
                <c:pt idx="446">
                  <c:v>0.25704569485138701</c:v>
                </c:pt>
                <c:pt idx="447">
                  <c:v>0.14853989305955501</c:v>
                </c:pt>
                <c:pt idx="448">
                  <c:v>2.8313535763595599E-3</c:v>
                </c:pt>
                <c:pt idx="449">
                  <c:v>-0.14358631597447699</c:v>
                </c:pt>
                <c:pt idx="450">
                  <c:v>-0.25404190194467002</c:v>
                </c:pt>
                <c:pt idx="451">
                  <c:v>-0.300871117611275</c:v>
                </c:pt>
                <c:pt idx="452">
                  <c:v>-0.27234529540322799</c:v>
                </c:pt>
                <c:pt idx="453">
                  <c:v>-0.17560890445388699</c:v>
                </c:pt>
                <c:pt idx="454">
                  <c:v>-3.4890173985518101E-2</c:v>
                </c:pt>
                <c:pt idx="455">
                  <c:v>0.11456701700044999</c:v>
                </c:pt>
                <c:pt idx="456">
                  <c:v>0.23533018785647999</c:v>
                </c:pt>
                <c:pt idx="457">
                  <c:v>0.29715345328135701</c:v>
                </c:pt>
                <c:pt idx="458">
                  <c:v>0.284552792925725</c:v>
                </c:pt>
                <c:pt idx="459">
                  <c:v>0.200684120344473</c:v>
                </c:pt>
                <c:pt idx="460">
                  <c:v>6.65528648690491E-2</c:v>
                </c:pt>
                <c:pt idx="461">
                  <c:v>-8.4246968476827999E-2</c:v>
                </c:pt>
                <c:pt idx="462">
                  <c:v>-0.21394662593743399</c:v>
                </c:pt>
                <c:pt idx="463">
                  <c:v>-0.29006202370349898</c:v>
                </c:pt>
                <c:pt idx="464">
                  <c:v>-0.29352958821886399</c:v>
                </c:pt>
                <c:pt idx="465">
                  <c:v>-0.22348084643944899</c:v>
                </c:pt>
                <c:pt idx="466">
                  <c:v>-9.7459940294753106E-2</c:v>
                </c:pt>
                <c:pt idx="467">
                  <c:v>5.29704124943398E-2</c:v>
                </c:pt>
                <c:pt idx="468">
                  <c:v>0.190133996869643</c:v>
                </c:pt>
                <c:pt idx="469">
                  <c:v>0.27967734222325902</c:v>
                </c:pt>
                <c:pt idx="470">
                  <c:v>0.29917376222478897</c:v>
                </c:pt>
                <c:pt idx="471">
                  <c:v>0.24374025753784101</c:v>
                </c:pt>
                <c:pt idx="472">
                  <c:v>0.127260493295757</c:v>
                </c:pt>
                <c:pt idx="473">
                  <c:v>-2.1092450959033799E-2</c:v>
                </c:pt>
                <c:pt idx="474">
                  <c:v>-0.16416266002306801</c:v>
                </c:pt>
                <c:pt idx="475">
                  <c:v>-0.26611731249311799</c:v>
                </c:pt>
                <c:pt idx="476">
                  <c:v>-0.30142123317731301</c:v>
                </c:pt>
                <c:pt idx="477">
                  <c:v>-0.26123233613067198</c:v>
                </c:pt>
                <c:pt idx="478">
                  <c:v>-0.155616179932343</c:v>
                </c:pt>
                <c:pt idx="479">
                  <c:v>-1.1024986097265699E-2</c:v>
                </c:pt>
                <c:pt idx="480">
                  <c:v>0.136327483899921</c:v>
                </c:pt>
                <c:pt idx="481">
                  <c:v>0.249535889840061</c:v>
                </c:pt>
                <c:pt idx="482">
                  <c:v>0.30024648416148197</c:v>
                </c:pt>
                <c:pt idx="483">
                  <c:v>0.27575848393069702</c:v>
                </c:pt>
                <c:pt idx="484">
                  <c:v>0.182205060718029</c:v>
                </c:pt>
                <c:pt idx="485">
                  <c:v>4.3017249730395099E-2</c:v>
                </c:pt>
                <c:pt idx="486">
                  <c:v>-0.106944498311859</c:v>
                </c:pt>
                <c:pt idx="487">
                  <c:v>-0.230121333316407</c:v>
                </c:pt>
                <c:pt idx="488">
                  <c:v>-0.29566285282274901</c:v>
                </c:pt>
                <c:pt idx="489">
                  <c:v>-0.287153776680455</c:v>
                </c:pt>
                <c:pt idx="490">
                  <c:v>-0.206725255795837</c:v>
                </c:pt>
                <c:pt idx="491">
                  <c:v>-7.4521112166770098E-2</c:v>
                </c:pt>
                <c:pt idx="492">
                  <c:v>7.6347306299882595E-2</c:v>
                </c:pt>
                <c:pt idx="493">
                  <c:v>0.208094068279426</c:v>
                </c:pt>
                <c:pt idx="494">
                  <c:v>0.28772237993650901</c:v>
                </c:pt>
                <c:pt idx="495">
                  <c:v>0.29528883663843097</c:v>
                </c:pt>
                <c:pt idx="496">
                  <c:v>0.228898372365307</c:v>
                </c:pt>
                <c:pt idx="497">
                  <c:v>0.10517889075087999</c:v>
                </c:pt>
                <c:pt idx="498">
                  <c:v>-4.4883296534572903E-2</c:v>
                </c:pt>
                <c:pt idx="499">
                  <c:v>-0.183704183767184</c:v>
                </c:pt>
                <c:pt idx="500">
                  <c:v>-0.276515218557285</c:v>
                </c:pt>
                <c:pt idx="501">
                  <c:v>-0.30007130148383399</c:v>
                </c:pt>
                <c:pt idx="502">
                  <c:v>-0.248472665446546</c:v>
                </c:pt>
                <c:pt idx="503">
                  <c:v>-0.13464250893566199</c:v>
                </c:pt>
                <c:pt idx="504">
                  <c:v>1.29096991996449E-2</c:v>
                </c:pt>
                <c:pt idx="505">
                  <c:v>0.15722859308444101</c:v>
                </c:pt>
                <c:pt idx="506">
                  <c:v>0.26216861045585899</c:v>
                </c:pt>
                <c:pt idx="507">
                  <c:v>0.30144687296262301</c:v>
                </c:pt>
                <c:pt idx="508">
                  <c:v>0.26522589609526298</c:v>
                </c:pt>
                <c:pt idx="509">
                  <c:v>0.16257744820883599</c:v>
                </c:pt>
                <c:pt idx="510">
                  <c:v>1.92104698612388E-2</c:v>
                </c:pt>
                <c:pt idx="511">
                  <c:v>-0.12896788983620799</c:v>
                </c:pt>
                <c:pt idx="512">
                  <c:v>-0.24484544146547299</c:v>
                </c:pt>
                <c:pt idx="513">
                  <c:v>-0.299399933368864</c:v>
                </c:pt>
                <c:pt idx="514">
                  <c:v>-0.27896785461767898</c:v>
                </c:pt>
                <c:pt idx="515">
                  <c:v>-0.18866654608656599</c:v>
                </c:pt>
                <c:pt idx="516">
                  <c:v>-5.1112530685792898E-2</c:v>
                </c:pt>
                <c:pt idx="517">
                  <c:v>9.9242935104358401E-2</c:v>
                </c:pt>
                <c:pt idx="518">
                  <c:v>0.22474239213915001</c:v>
                </c:pt>
                <c:pt idx="519">
                  <c:v>0.29395372286211002</c:v>
                </c:pt>
                <c:pt idx="520">
                  <c:v>0.28954252013774701</c:v>
                </c:pt>
                <c:pt idx="521">
                  <c:v>0.212613597053494</c:v>
                </c:pt>
                <c:pt idx="522">
                  <c:v>8.2434279628193802E-2</c:v>
                </c:pt>
                <c:pt idx="523">
                  <c:v>-6.8391214515132401E-2</c:v>
                </c:pt>
                <c:pt idx="524">
                  <c:v>-0.20208770471484999</c:v>
                </c:pt>
                <c:pt idx="525">
                  <c:v>-0.28517007560763002</c:v>
                </c:pt>
                <c:pt idx="526">
                  <c:v>-0.29682983199776303</c:v>
                </c:pt>
                <c:pt idx="527">
                  <c:v>-0.23414671556546399</c:v>
                </c:pt>
                <c:pt idx="528">
                  <c:v>-0.11282010167902599</c:v>
                </c:pt>
                <c:pt idx="529">
                  <c:v>3.6763006558024003E-2</c:v>
                </c:pt>
                <c:pt idx="530">
                  <c:v>0.177138591741481</c:v>
                </c:pt>
                <c:pt idx="531">
                  <c:v>0.27314871773524002</c:v>
                </c:pt>
                <c:pt idx="532">
                  <c:v>0.30074705288058401</c:v>
                </c:pt>
                <c:pt idx="533">
                  <c:v>0.25302142293271801</c:v>
                </c:pt>
                <c:pt idx="534">
                  <c:v>0.1419250079804</c:v>
                </c:pt>
                <c:pt idx="535">
                  <c:v>-4.7174056594385004E-3</c:v>
                </c:pt>
                <c:pt idx="536">
                  <c:v>-0.150178315787211</c:v>
                </c:pt>
                <c:pt idx="537">
                  <c:v>-0.25802613508744199</c:v>
                </c:pt>
                <c:pt idx="538">
                  <c:v>-0.30124970817709001</c:v>
                </c:pt>
                <c:pt idx="539">
                  <c:v>-0.26902342303627202</c:v>
                </c:pt>
                <c:pt idx="540">
                  <c:v>-0.169418552695865</c:v>
                </c:pt>
                <c:pt idx="541">
                  <c:v>-2.7381754836380601E-2</c:v>
                </c:pt>
                <c:pt idx="542">
                  <c:v>0.121512973385951</c:v>
                </c:pt>
                <c:pt idx="543">
                  <c:v>0.23997402361201101</c:v>
                </c:pt>
                <c:pt idx="544">
                  <c:v>0.29833209093367902</c:v>
                </c:pt>
                <c:pt idx="545">
                  <c:v>0.28197103536307599</c:v>
                </c:pt>
                <c:pt idx="546">
                  <c:v>0.194988584764481</c:v>
                </c:pt>
                <c:pt idx="547">
                  <c:v>5.9170033490260697E-2</c:v>
                </c:pt>
                <c:pt idx="548">
                  <c:v>-9.1468019735835002E-2</c:v>
                </c:pt>
                <c:pt idx="549">
                  <c:v>-0.219197339992691</c:v>
                </c:pt>
                <c:pt idx="550">
                  <c:v>-0.29202732664680198</c:v>
                </c:pt>
                <c:pt idx="551">
                  <c:v>-0.29171725773620899</c:v>
                </c:pt>
                <c:pt idx="552">
                  <c:v>-0.218344791943098</c:v>
                </c:pt>
                <c:pt idx="553">
                  <c:v>-9.0286518495086704E-2</c:v>
                </c:pt>
                <c:pt idx="554">
                  <c:v>6.0384573606917402E-2</c:v>
                </c:pt>
                <c:pt idx="555">
                  <c:v>0.19593197465036999</c:v>
                </c:pt>
                <c:pt idx="556">
                  <c:v>0.28240699716890999</c:v>
                </c:pt>
                <c:pt idx="557">
                  <c:v>0.29815143532067601</c:v>
                </c:pt>
                <c:pt idx="558">
                  <c:v>0.23922199689915399</c:v>
                </c:pt>
                <c:pt idx="559">
                  <c:v>0.12037792532871</c:v>
                </c:pt>
                <c:pt idx="560">
                  <c:v>-2.8615544410742402E-2</c:v>
                </c:pt>
                <c:pt idx="561">
                  <c:v>-0.170442073534574</c:v>
                </c:pt>
                <c:pt idx="562">
                  <c:v>-0.269580327995811</c:v>
                </c:pt>
                <c:pt idx="563">
                  <c:v>-0.301200516955555</c:v>
                </c:pt>
                <c:pt idx="564">
                  <c:v>-0.25738316793142701</c:v>
                </c:pt>
                <c:pt idx="565">
                  <c:v>-0.14910260780961801</c:v>
                </c:pt>
                <c:pt idx="566">
                  <c:v>-3.4783745964637402E-3</c:v>
                </c:pt>
                <c:pt idx="567">
                  <c:v>0.14301703911264399</c:v>
                </c:pt>
                <c:pt idx="568">
                  <c:v>0.253692948162691</c:v>
                </c:pt>
                <c:pt idx="569">
                  <c:v>0.30082988454859899</c:v>
                </c:pt>
                <c:pt idx="570">
                  <c:v>0.27262211013619297</c:v>
                </c:pt>
                <c:pt idx="571">
                  <c:v>0.176134437015389</c:v>
                </c:pt>
                <c:pt idx="572">
                  <c:v>3.55328014853609E-2</c:v>
                </c:pt>
                <c:pt idx="573">
                  <c:v>-0.113968244606173</c:v>
                </c:pt>
                <c:pt idx="574">
                  <c:v>-0.234925236828431</c:v>
                </c:pt>
                <c:pt idx="575">
                  <c:v>-0.29704374611664403</c:v>
                </c:pt>
                <c:pt idx="576">
                  <c:v>-0.28476580646432298</c:v>
                </c:pt>
                <c:pt idx="577">
                  <c:v>-0.201166504024202</c:v>
                </c:pt>
                <c:pt idx="578">
                  <c:v>-6.7183802704829002E-2</c:v>
                </c:pt>
                <c:pt idx="579">
                  <c:v>8.3625498780022706E-2</c:v>
                </c:pt>
                <c:pt idx="580">
                  <c:v>0.21349027532048601</c:v>
                </c:pt>
                <c:pt idx="581">
                  <c:v>0.28988508800941698</c:v>
                </c:pt>
                <c:pt idx="582">
                  <c:v>0.29367638208986002</c:v>
                </c:pt>
                <c:pt idx="583">
                  <c:v>0.223914604439889</c:v>
                </c:pt>
                <c:pt idx="584">
                  <c:v>9.8072025042587704E-2</c:v>
                </c:pt>
                <c:pt idx="585">
                  <c:v>-5.23333014213039E-2</c:v>
                </c:pt>
                <c:pt idx="586">
                  <c:v>-0.189631427891997</c:v>
                </c:pt>
                <c:pt idx="587">
                  <c:v>-0.27943518685916702</c:v>
                </c:pt>
                <c:pt idx="588">
                  <c:v>-0.299252669787411</c:v>
                </c:pt>
                <c:pt idx="589">
                  <c:v>-0.24412046513860999</c:v>
                </c:pt>
                <c:pt idx="590">
                  <c:v>-0.12784677558242399</c:v>
                </c:pt>
                <c:pt idx="591">
                  <c:v>2.0446932022195299E-2</c:v>
                </c:pt>
                <c:pt idx="592">
                  <c:v>0.16361957865829899</c:v>
                </c:pt>
                <c:pt idx="593">
                  <c:v>0.265812686797256</c:v>
                </c:pt>
                <c:pt idx="594">
                  <c:v>0.30143135854564701</c:v>
                </c:pt>
                <c:pt idx="595">
                  <c:v>0.26155467660189002</c:v>
                </c:pt>
                <c:pt idx="596">
                  <c:v>0.15617000333577399</c:v>
                </c:pt>
                <c:pt idx="597">
                  <c:v>1.16715839258488E-2</c:v>
                </c:pt>
                <c:pt idx="598">
                  <c:v>-0.135750056083556</c:v>
                </c:pt>
                <c:pt idx="599">
                  <c:v>-0.24917225241462501</c:v>
                </c:pt>
                <c:pt idx="600">
                  <c:v>-0.30018771237601799</c:v>
                </c:pt>
                <c:pt idx="601">
                  <c:v>-0.27601929754346799</c:v>
                </c:pt>
                <c:pt idx="602">
                  <c:v>-0.182720137341747</c:v>
                </c:pt>
                <c:pt idx="603">
                  <c:v>-4.3657585229345999E-2</c:v>
                </c:pt>
                <c:pt idx="604">
                  <c:v>0.10633927993574099</c:v>
                </c:pt>
                <c:pt idx="605">
                  <c:v>0.22970281275992199</c:v>
                </c:pt>
                <c:pt idx="606">
                  <c:v>0.29553585115558201</c:v>
                </c:pt>
                <c:pt idx="607">
                  <c:v>0.287350102258009</c:v>
                </c:pt>
                <c:pt idx="608">
                  <c:v>0.207195737659299</c:v>
                </c:pt>
                <c:pt idx="609">
                  <c:v>7.5147915214777594E-2</c:v>
                </c:pt>
                <c:pt idx="610">
                  <c:v>-7.5721168779106604E-2</c:v>
                </c:pt>
                <c:pt idx="611">
                  <c:v>-0.20762541631223499</c:v>
                </c:pt>
                <c:pt idx="612">
                  <c:v>-0.28752859031539202</c:v>
                </c:pt>
                <c:pt idx="613">
                  <c:v>-0.29541844517617999</c:v>
                </c:pt>
                <c:pt idx="614">
                  <c:v>-0.22931891779961</c:v>
                </c:pt>
                <c:pt idx="615">
                  <c:v>-0.10578504486884099</c:v>
                </c:pt>
                <c:pt idx="616">
                  <c:v>4.4243348792104099E-2</c:v>
                </c:pt>
                <c:pt idx="617">
                  <c:v>0.183190721282257</c:v>
                </c:pt>
                <c:pt idx="618">
                  <c:v>0.27625684119453803</c:v>
                </c:pt>
                <c:pt idx="619">
                  <c:v>0.30013272145662501</c:v>
                </c:pt>
                <c:pt idx="620">
                  <c:v>0.248838499741668</c:v>
                </c:pt>
                <c:pt idx="621">
                  <c:v>0.13522113208443001</c:v>
                </c:pt>
                <c:pt idx="622">
                  <c:v>-1.2263206954357401E-2</c:v>
                </c:pt>
                <c:pt idx="623">
                  <c:v>-0.15667614973601299</c:v>
                </c:pt>
                <c:pt idx="624">
                  <c:v>-0.26184857886801399</c:v>
                </c:pt>
                <c:pt idx="625">
                  <c:v>-0.301439407031869</c:v>
                </c:pt>
                <c:pt idx="626">
                  <c:v>-0.26553286571027201</c:v>
                </c:pt>
                <c:pt idx="627">
                  <c:v>-0.16312197092522801</c:v>
                </c:pt>
                <c:pt idx="628">
                  <c:v>-1.9856166586719699E-2</c:v>
                </c:pt>
                <c:pt idx="629">
                  <c:v>0.12838273785214699</c:v>
                </c:pt>
                <c:pt idx="630">
                  <c:v>0.24446738916725899</c:v>
                </c:pt>
                <c:pt idx="631">
                  <c:v>0.29932366629985002</c:v>
                </c:pt>
                <c:pt idx="632">
                  <c:v>0.279212474338427</c:v>
                </c:pt>
                <c:pt idx="633">
                  <c:v>0.189170786070505</c:v>
                </c:pt>
                <c:pt idx="634">
                  <c:v>5.1750100900866201E-2</c:v>
                </c:pt>
                <c:pt idx="635">
                  <c:v>-9.8631718073713695E-2</c:v>
                </c:pt>
                <c:pt idx="636">
                  <c:v>-0.22431061138997399</c:v>
                </c:pt>
                <c:pt idx="637">
                  <c:v>-0.29380952056160697</c:v>
                </c:pt>
                <c:pt idx="638">
                  <c:v>-0.28972201264664499</c:v>
                </c:pt>
                <c:pt idx="639">
                  <c:v>-0.21307182935944799</c:v>
                </c:pt>
                <c:pt idx="640">
                  <c:v>-8.3056484607510694E-2</c:v>
                </c:pt>
                <c:pt idx="641">
                  <c:v>6.7760871959401794E-2</c:v>
                </c:pt>
                <c:pt idx="642">
                  <c:v>0.20160709778614999</c:v>
                </c:pt>
                <c:pt idx="643">
                  <c:v>0.28495957529272198</c:v>
                </c:pt>
                <c:pt idx="644">
                  <c:v>0.29694215940636498</c:v>
                </c:pt>
                <c:pt idx="645">
                  <c:v>0.234553737601263</c:v>
                </c:pt>
                <c:pt idx="646">
                  <c:v>0.113419877148174</c:v>
                </c:pt>
                <c:pt idx="647">
                  <c:v>-3.6120695142510602E-2</c:v>
                </c:pt>
                <c:pt idx="648">
                  <c:v>-0.176614615258229</c:v>
                </c:pt>
                <c:pt idx="649">
                  <c:v>-0.27287430934499401</c:v>
                </c:pt>
                <c:pt idx="650">
                  <c:v>-0.30079093986698702</c:v>
                </c:pt>
                <c:pt idx="651">
                  <c:v>-0.25337261352777102</c:v>
                </c:pt>
                <c:pt idx="652">
                  <c:v>-0.142495544320943</c:v>
                </c:pt>
                <c:pt idx="653">
                  <c:v>4.0704179392449299E-3</c:v>
                </c:pt>
                <c:pt idx="654">
                  <c:v>0.14961691877550901</c:v>
                </c:pt>
                <c:pt idx="655">
                  <c:v>0.257690934148467</c:v>
                </c:pt>
                <c:pt idx="656">
                  <c:v>0.301224656465444</c:v>
                </c:pt>
                <c:pt idx="657">
                  <c:v>0.26931479490854698</c:v>
                </c:pt>
                <c:pt idx="658">
                  <c:v>0.169953372259109</c:v>
                </c:pt>
                <c:pt idx="659">
                  <c:v>2.8026073213198902E-2</c:v>
                </c:pt>
                <c:pt idx="660">
                  <c:v>-0.120920529730092</c:v>
                </c:pt>
                <c:pt idx="661">
                  <c:v>-0.23958183586597601</c:v>
                </c:pt>
                <c:pt idx="662">
                  <c:v>-0.29823838495141802</c:v>
                </c:pt>
                <c:pt idx="663">
                  <c:v>-0.28219928038915698</c:v>
                </c:pt>
                <c:pt idx="664">
                  <c:v>-0.195481615416191</c:v>
                </c:pt>
                <c:pt idx="665">
                  <c:v>-5.9804367182339599E-2</c:v>
                </c:pt>
                <c:pt idx="666">
                  <c:v>9.0851255811689097E-2</c:v>
                </c:pt>
                <c:pt idx="667">
                  <c:v>0.21875261818740599</c:v>
                </c:pt>
                <c:pt idx="668">
                  <c:v>0.29186603029536501</c:v>
                </c:pt>
                <c:pt idx="669">
                  <c:v>0.29187978451044799</c:v>
                </c:pt>
                <c:pt idx="670">
                  <c:v>0.21879043600416101</c:v>
                </c:pt>
                <c:pt idx="671">
                  <c:v>9.0903665523306407E-2</c:v>
                </c:pt>
                <c:pt idx="672">
                  <c:v>-5.9750491913261199E-2</c:v>
                </c:pt>
                <c:pt idx="673">
                  <c:v>-0.195439767985011</c:v>
                </c:pt>
                <c:pt idx="674">
                  <c:v>-0.28217994174461503</c:v>
                </c:pt>
                <c:pt idx="675">
                  <c:v>-0.29824639857701002</c:v>
                </c:pt>
                <c:pt idx="676">
                  <c:v>-0.239615194699458</c:v>
                </c:pt>
                <c:pt idx="677">
                  <c:v>-0.120970878844677</c:v>
                </c:pt>
                <c:pt idx="678">
                  <c:v>2.7971344065603601E-2</c:v>
                </c:pt>
                <c:pt idx="679">
                  <c:v>0.16990797033303301</c:v>
                </c:pt>
                <c:pt idx="680">
                  <c:v>0.26929009139802901</c:v>
                </c:pt>
                <c:pt idx="681">
                  <c:v>0.30122683851794302</c:v>
                </c:pt>
                <c:pt idx="682">
                  <c:v>0.25771945525539802</c:v>
                </c:pt>
                <c:pt idx="683">
                  <c:v>0.14966463564870899</c:v>
                </c:pt>
                <c:pt idx="684">
                  <c:v>4.1253795918068199E-3</c:v>
                </c:pt>
                <c:pt idx="685">
                  <c:v>-0.14244710337586</c:v>
                </c:pt>
                <c:pt idx="686">
                  <c:v>-0.25334282562536897</c:v>
                </c:pt>
                <c:pt idx="687">
                  <c:v>-0.30078726557221402</c:v>
                </c:pt>
                <c:pt idx="688">
                  <c:v>-0.27289766890776901</c:v>
                </c:pt>
                <c:pt idx="689">
                  <c:v>-0.176659158131143</c:v>
                </c:pt>
                <c:pt idx="690">
                  <c:v>-3.6175265286717599E-2</c:v>
                </c:pt>
                <c:pt idx="691">
                  <c:v>0.113368947163819</c:v>
                </c:pt>
                <c:pt idx="692">
                  <c:v>0.234519203507288</c:v>
                </c:pt>
                <c:pt idx="693">
                  <c:v>0.29693267048083999</c:v>
                </c:pt>
                <c:pt idx="694">
                  <c:v>0.28497750809590899</c:v>
                </c:pt>
                <c:pt idx="695">
                  <c:v>0.20164796093624501</c:v>
                </c:pt>
                <c:pt idx="696">
                  <c:v>6.7814431026966798E-2</c:v>
                </c:pt>
                <c:pt idx="697">
                  <c:v>-8.3003643823204007E-2</c:v>
                </c:pt>
                <c:pt idx="698">
                  <c:v>-0.21303294116063001</c:v>
                </c:pt>
                <c:pt idx="699">
                  <c:v>-0.28970681682395399</c:v>
                </c:pt>
                <c:pt idx="700">
                  <c:v>-0.293821823003105</c:v>
                </c:pt>
                <c:pt idx="701">
                  <c:v>-0.22434733087286801</c:v>
                </c:pt>
                <c:pt idx="702">
                  <c:v>-9.8683657975722205E-2</c:v>
                </c:pt>
                <c:pt idx="703">
                  <c:v>5.1695949250412897E-2</c:v>
                </c:pt>
                <c:pt idx="704">
                  <c:v>0.189127985288395</c:v>
                </c:pt>
                <c:pt idx="705">
                  <c:v>0.27919174414605702</c:v>
                </c:pt>
                <c:pt idx="706">
                  <c:v>0.29933019870249999</c:v>
                </c:pt>
                <c:pt idx="707">
                  <c:v>0.24449954808416</c:v>
                </c:pt>
                <c:pt idx="708">
                  <c:v>0.12843246888306301</c:v>
                </c:pt>
                <c:pt idx="709">
                  <c:v>-1.9801318886991201E-2</c:v>
                </c:pt>
                <c:pt idx="710">
                  <c:v>-0.16307574350333401</c:v>
                </c:pt>
                <c:pt idx="711">
                  <c:v>-0.26550683651079998</c:v>
                </c:pt>
                <c:pt idx="712">
                  <c:v>-0.30144009522929999</c:v>
                </c:pt>
                <c:pt idx="713">
                  <c:v>-0.26187581209903299</c:v>
                </c:pt>
                <c:pt idx="714">
                  <c:v>-0.15672310726896799</c:v>
                </c:pt>
                <c:pt idx="715">
                  <c:v>-1.23181279838161E-2</c:v>
                </c:pt>
                <c:pt idx="716">
                  <c:v>0.13517200287100001</c:v>
                </c:pt>
                <c:pt idx="717">
                  <c:v>0.24880746706054699</c:v>
                </c:pt>
                <c:pt idx="718">
                  <c:v>0.30012755763531201</c:v>
                </c:pt>
                <c:pt idx="719">
                  <c:v>0.27627883954411497</c:v>
                </c:pt>
                <c:pt idx="720">
                  <c:v>0.183234372179604</c:v>
                </c:pt>
                <c:pt idx="721">
                  <c:v>4.4297719599190502E-2</c:v>
                </c:pt>
                <c:pt idx="722">
                  <c:v>-0.105733571657942</c:v>
                </c:pt>
                <c:pt idx="723">
                  <c:v>-0.22928323396988401</c:v>
                </c:pt>
                <c:pt idx="724">
                  <c:v>-0.29540748796415001</c:v>
                </c:pt>
                <c:pt idx="725">
                  <c:v>-0.28754510402278199</c:v>
                </c:pt>
                <c:pt idx="726">
                  <c:v>-0.207665264978588</c:v>
                </c:pt>
                <c:pt idx="727">
                  <c:v>-7.577437205873E-2</c:v>
                </c:pt>
                <c:pt idx="728">
                  <c:v>7.5094682413314601E-2</c:v>
                </c:pt>
                <c:pt idx="729">
                  <c:v>0.20715580782135501</c:v>
                </c:pt>
                <c:pt idx="730">
                  <c:v>0.28733347605920401</c:v>
                </c:pt>
                <c:pt idx="731">
                  <c:v>0.29554669273054801</c:v>
                </c:pt>
                <c:pt idx="732">
                  <c:v>0.22973840676895199</c:v>
                </c:pt>
                <c:pt idx="733">
                  <c:v>0.106390711638465</c:v>
                </c:pt>
                <c:pt idx="734">
                  <c:v>-4.3603197221934599E-2</c:v>
                </c:pt>
                <c:pt idx="735">
                  <c:v>-0.182676414843503</c:v>
                </c:pt>
                <c:pt idx="736">
                  <c:v>-0.27599719112531201</c:v>
                </c:pt>
                <c:pt idx="737">
                  <c:v>-0.300192758727515</c:v>
                </c:pt>
                <c:pt idx="738">
                  <c:v>-0.24920318764573701</c:v>
                </c:pt>
                <c:pt idx="739">
                  <c:v>-0.13579913227374299</c:v>
                </c:pt>
                <c:pt idx="740">
                  <c:v>1.16166582128655E-2</c:v>
                </c:pt>
                <c:pt idx="741">
                  <c:v>0.15612298458554599</c:v>
                </c:pt>
                <c:pt idx="742">
                  <c:v>0.26152734095209501</c:v>
                </c:pt>
                <c:pt idx="743">
                  <c:v>0.30143055237935401</c:v>
                </c:pt>
                <c:pt idx="744">
                  <c:v>0.26583861202381398</c:v>
                </c:pt>
                <c:pt idx="745">
                  <c:v>0.16366574214388799</c:v>
                </c:pt>
                <c:pt idx="746">
                  <c:v>2.0501771835472998E-2</c:v>
                </c:pt>
                <c:pt idx="747">
                  <c:v>-0.12779699441289499</c:v>
                </c:pt>
                <c:pt idx="748">
                  <c:v>-0.24408821061555799</c:v>
                </c:pt>
                <c:pt idx="749">
                  <c:v>-0.29924602025622699</c:v>
                </c:pt>
                <c:pt idx="750">
                  <c:v>-0.279455807736187</c:v>
                </c:pt>
                <c:pt idx="751">
                  <c:v>-0.18967415455064901</c:v>
                </c:pt>
                <c:pt idx="752">
                  <c:v>-5.2387432704870597E-2</c:v>
                </c:pt>
                <c:pt idx="753">
                  <c:v>9.8020046649880996E-2</c:v>
                </c:pt>
                <c:pt idx="754">
                  <c:v>0.22387779724894599</c:v>
                </c:pt>
                <c:pt idx="755">
                  <c:v>0.29366396468998801</c:v>
                </c:pt>
                <c:pt idx="756">
                  <c:v>0.28990017041544502</c:v>
                </c:pt>
                <c:pt idx="757">
                  <c:v>0.213529080050261</c:v>
                </c:pt>
                <c:pt idx="758">
                  <c:v>8.3678306948244796E-2</c:v>
                </c:pt>
                <c:pt idx="759">
                  <c:v>-6.7130217231489098E-2</c:v>
                </c:pt>
                <c:pt idx="760">
                  <c:v>-0.20112556205996199</c:v>
                </c:pt>
                <c:pt idx="761">
                  <c:v>-0.28474776217811398</c:v>
                </c:pt>
                <c:pt idx="762">
                  <c:v>-0.29705311881188301</c:v>
                </c:pt>
                <c:pt idx="763">
                  <c:v>-0.23495967905545301</c:v>
                </c:pt>
                <c:pt idx="764">
                  <c:v>-0.114019130095557</c:v>
                </c:pt>
                <c:pt idx="765">
                  <c:v>3.5478217320103402E-2</c:v>
                </c:pt>
                <c:pt idx="766">
                  <c:v>0.176089825117062</c:v>
                </c:pt>
                <c:pt idx="767">
                  <c:v>0.27259864383148402</c:v>
                </c:pt>
                <c:pt idx="768">
                  <c:v>0.30083344111909699</c:v>
                </c:pt>
                <c:pt idx="769">
                  <c:v>0.25372263684325203</c:v>
                </c:pt>
                <c:pt idx="770">
                  <c:v>0.143065424189045</c:v>
                </c:pt>
                <c:pt idx="771">
                  <c:v>-3.4234114667652102E-3</c:v>
                </c:pt>
                <c:pt idx="772">
                  <c:v>-0.149054832483422</c:v>
                </c:pt>
                <c:pt idx="773">
                  <c:v>-0.25735454603555602</c:v>
                </c:pt>
                <c:pt idx="774">
                  <c:v>-0.30119821702138699</c:v>
                </c:pt>
                <c:pt idx="775">
                  <c:v>-0.26960492605612701</c:v>
                </c:pt>
                <c:pt idx="776">
                  <c:v>-0.17048740885257199</c:v>
                </c:pt>
                <c:pt idx="777">
                  <c:v>-2.8670262474789401E-2</c:v>
                </c:pt>
                <c:pt idx="778">
                  <c:v>0.12032752899720001</c:v>
                </c:pt>
                <c:pt idx="779">
                  <c:v>0.23918854437404399</c:v>
                </c:pt>
                <c:pt idx="780">
                  <c:v>0.298143304994404</c:v>
                </c:pt>
                <c:pt idx="781">
                  <c:v>0.28242622533212802</c:v>
                </c:pt>
                <c:pt idx="782">
                  <c:v>0.19597374549031699</c:v>
                </c:pt>
                <c:pt idx="783">
                  <c:v>6.0438425357601203E-2</c:v>
                </c:pt>
                <c:pt idx="784">
                  <c:v>-9.0234073338696902E-2</c:v>
                </c:pt>
                <c:pt idx="785">
                  <c:v>-0.218306888595766</c:v>
                </c:pt>
                <c:pt idx="786">
                  <c:v>-0.29170338932640999</c:v>
                </c:pt>
                <c:pt idx="787">
                  <c:v>-0.29204096660380302</c:v>
                </c:pt>
                <c:pt idx="788">
                  <c:v>-0.21923507210464499</c:v>
                </c:pt>
                <c:pt idx="789">
                  <c:v>-9.1520393761230306E-2</c:v>
                </c:pt>
                <c:pt idx="790">
                  <c:v>5.9116134950989302E-2</c:v>
                </c:pt>
                <c:pt idx="791">
                  <c:v>0.19494666093485599</c:v>
                </c:pt>
                <c:pt idx="792">
                  <c:v>0.28195158632630402</c:v>
                </c:pt>
                <c:pt idx="793">
                  <c:v>0.29833998782167198</c:v>
                </c:pt>
                <c:pt idx="794">
                  <c:v>0.240007288600182</c:v>
                </c:pt>
                <c:pt idx="795">
                  <c:v>0.121563275051652</c:v>
                </c:pt>
                <c:pt idx="796">
                  <c:v>-2.73270148573725E-2</c:v>
                </c:pt>
                <c:pt idx="797">
                  <c:v>-0.169373084370876</c:v>
                </c:pt>
                <c:pt idx="798">
                  <c:v>-0.26899861418936</c:v>
                </c:pt>
                <c:pt idx="799">
                  <c:v>-0.30125177233786699</c:v>
                </c:pt>
                <c:pt idx="800">
                  <c:v>-0.25805455527403698</c:v>
                </c:pt>
                <c:pt idx="801">
                  <c:v>-0.150225973987584</c:v>
                </c:pt>
                <c:pt idx="802">
                  <c:v>-4.7723655816571701E-3</c:v>
                </c:pt>
                <c:pt idx="803">
                  <c:v>0.14187651138980201</c:v>
                </c:pt>
                <c:pt idx="804">
                  <c:v>0.252991535945708</c:v>
                </c:pt>
                <c:pt idx="805">
                  <c:v>0.30074326087846298</c:v>
                </c:pt>
                <c:pt idx="806">
                  <c:v>0.27317197044846397</c:v>
                </c:pt>
                <c:pt idx="807">
                  <c:v>0.17718306538377299</c:v>
                </c:pt>
                <c:pt idx="808">
                  <c:v>3.6817562429777698E-2</c:v>
                </c:pt>
                <c:pt idx="809">
                  <c:v>-0.112769127434331</c:v>
                </c:pt>
                <c:pt idx="810">
                  <c:v>-0.23411208976363301</c:v>
                </c:pt>
                <c:pt idx="811">
                  <c:v>-0.296820226885668</c:v>
                </c:pt>
                <c:pt idx="812">
                  <c:v>-0.28518789684517998</c:v>
                </c:pt>
                <c:pt idx="813">
                  <c:v>-0.202128488862546</c:v>
                </c:pt>
                <c:pt idx="814">
                  <c:v>-6.84447469301777E-2</c:v>
                </c:pt>
                <c:pt idx="815">
                  <c:v>8.2381406471238497E-2</c:v>
                </c:pt>
                <c:pt idx="816">
                  <c:v>0.21257462556478901</c:v>
                </c:pt>
                <c:pt idx="817">
                  <c:v>0.28952721096840101</c:v>
                </c:pt>
                <c:pt idx="818">
                  <c:v>0.29396591028855601</c:v>
                </c:pt>
                <c:pt idx="819">
                  <c:v>0.22477902374483</c:v>
                </c:pt>
                <c:pt idx="820">
                  <c:v>9.9294836276383205E-2</c:v>
                </c:pt>
                <c:pt idx="821">
                  <c:v>-5.1058358917927898E-2</c:v>
                </c:pt>
                <c:pt idx="822">
                  <c:v>-0.18862367137818001</c:v>
                </c:pt>
                <c:pt idx="823">
                  <c:v>-0.278947015205462</c:v>
                </c:pt>
                <c:pt idx="824">
                  <c:v>-0.29940634861288501</c:v>
                </c:pt>
                <c:pt idx="825">
                  <c:v>-0.24487750462806901</c:v>
                </c:pt>
                <c:pt idx="826">
                  <c:v>-0.12901757049940199</c:v>
                </c:pt>
                <c:pt idx="827">
                  <c:v>1.9155614527740901E-2</c:v>
                </c:pt>
                <c:pt idx="828">
                  <c:v>0.16253115706360599</c:v>
                </c:pt>
                <c:pt idx="829">
                  <c:v>0.26519976304279302</c:v>
                </c:pt>
                <c:pt idx="830">
                  <c:v>0.30144744318802302</c:v>
                </c:pt>
                <c:pt idx="831">
                  <c:v>0.26219574114263899</c:v>
                </c:pt>
                <c:pt idx="832">
                  <c:v>0.15727548918379</c:v>
                </c:pt>
                <c:pt idx="833">
                  <c:v>1.29646152925596E-2</c:v>
                </c:pt>
                <c:pt idx="834">
                  <c:v>-0.13459332692532699</c:v>
                </c:pt>
                <c:pt idx="835">
                  <c:v>-0.24844153545838299</c:v>
                </c:pt>
                <c:pt idx="836">
                  <c:v>-0.30006602021649298</c:v>
                </c:pt>
                <c:pt idx="837">
                  <c:v>-0.27653710873693599</c:v>
                </c:pt>
                <c:pt idx="838">
                  <c:v>-0.183747762862536</c:v>
                </c:pt>
                <c:pt idx="839">
                  <c:v>-4.4937649890849599E-2</c:v>
                </c:pt>
                <c:pt idx="840">
                  <c:v>0.105127376268941</c:v>
                </c:pt>
                <c:pt idx="841">
                  <c:v>0.22886259887928101</c:v>
                </c:pt>
                <c:pt idx="842">
                  <c:v>0.29527776383981502</c:v>
                </c:pt>
                <c:pt idx="843">
                  <c:v>0.28773878107640699</c:v>
                </c:pt>
                <c:pt idx="844">
                  <c:v>0.208133835590606</c:v>
                </c:pt>
                <c:pt idx="845">
                  <c:v>7.6400479812560304E-2</c:v>
                </c:pt>
                <c:pt idx="846">
                  <c:v>-7.4467850088709001E-2</c:v>
                </c:pt>
                <c:pt idx="847">
                  <c:v>-0.206685244970257</c:v>
                </c:pt>
                <c:pt idx="848">
                  <c:v>-0.287137038066832</c:v>
                </c:pt>
                <c:pt idx="849">
                  <c:v>-0.29567357871070399</c:v>
                </c:pt>
                <c:pt idx="850">
                  <c:v>-0.230156837340762</c:v>
                </c:pt>
                <c:pt idx="851">
                  <c:v>-0.106995888269464</c:v>
                </c:pt>
                <c:pt idx="852">
                  <c:v>4.2962844773222299E-2</c:v>
                </c:pt>
                <c:pt idx="853">
                  <c:v>0.182161266820316</c:v>
                </c:pt>
                <c:pt idx="854">
                  <c:v>0.27573626954580399</c:v>
                </c:pt>
                <c:pt idx="855">
                  <c:v>0.30025141301991398</c:v>
                </c:pt>
                <c:pt idx="856">
                  <c:v>0.249566727478646</c:v>
                </c:pt>
                <c:pt idx="857">
                  <c:v>0.13637650684077299</c:v>
                </c:pt>
                <c:pt idx="858">
                  <c:v>-1.0970055953798699E-2</c:v>
                </c:pt>
                <c:pt idx="859">
                  <c:v>-0.15556910018145501</c:v>
                </c:pt>
                <c:pt idx="860">
                  <c:v>-0.261204898188034</c:v>
                </c:pt>
                <c:pt idx="861">
                  <c:v>-0.30142030904587103</c:v>
                </c:pt>
                <c:pt idx="862">
                  <c:v>-0.266143133627326</c:v>
                </c:pt>
                <c:pt idx="863">
                  <c:v>-0.16420875935967999</c:v>
                </c:pt>
                <c:pt idx="864">
                  <c:v>-2.11472826332153E-2</c:v>
                </c:pt>
                <c:pt idx="865">
                  <c:v>0.12721066221695501</c:v>
                </c:pt>
                <c:pt idx="866">
                  <c:v>0.24370790755723401</c:v>
                </c:pt>
                <c:pt idx="867">
                  <c:v>0.29916699559570498</c:v>
                </c:pt>
                <c:pt idx="868">
                  <c:v>0.279697853689929</c:v>
                </c:pt>
                <c:pt idx="869">
                  <c:v>0.19017664920799501</c:v>
                </c:pt>
                <c:pt idx="870">
                  <c:v>5.3024523161638901E-2</c:v>
                </c:pt>
                <c:pt idx="871">
                  <c:v>-9.7407923650811107E-2</c:v>
                </c:pt>
                <c:pt idx="872">
                  <c:v>-0.22344395171002701</c:v>
                </c:pt>
                <c:pt idx="873">
                  <c:v>-0.29351705591782501</c:v>
                </c:pt>
                <c:pt idx="874">
                  <c:v>-0.29007699262338099</c:v>
                </c:pt>
                <c:pt idx="875">
                  <c:v>-0.21398534701939401</c:v>
                </c:pt>
                <c:pt idx="876">
                  <c:v>-8.4299743785680295E-2</c:v>
                </c:pt>
                <c:pt idx="877">
                  <c:v>6.6499253236800906E-2</c:v>
                </c:pt>
                <c:pt idx="878">
                  <c:v>0.20064309975470701</c:v>
                </c:pt>
                <c:pt idx="879">
                  <c:v>0.28453463723962202</c:v>
                </c:pt>
                <c:pt idx="880">
                  <c:v>0.29716270970313102</c:v>
                </c:pt>
                <c:pt idx="881">
                  <c:v>0.23536453805787599</c:v>
                </c:pt>
                <c:pt idx="882">
                  <c:v>0.114617857760433</c:v>
                </c:pt>
                <c:pt idx="883">
                  <c:v>-3.4835576050677497E-2</c:v>
                </c:pt>
                <c:pt idx="884">
                  <c:v>-0.17556422373567199</c:v>
                </c:pt>
                <c:pt idx="885">
                  <c:v>-0.27232172246469299</c:v>
                </c:pt>
                <c:pt idx="886">
                  <c:v>-0.30087455644111299</c:v>
                </c:pt>
                <c:pt idx="887">
                  <c:v>-0.25407149126661499</c:v>
                </c:pt>
                <c:pt idx="888">
                  <c:v>-0.14363464495928899</c:v>
                </c:pt>
                <c:pt idx="889">
                  <c:v>2.7763892227377798E-3</c:v>
                </c:pt>
                <c:pt idx="890">
                  <c:v>0.14849205950046199</c:v>
                </c:pt>
                <c:pt idx="891">
                  <c:v>0.25701697229843601</c:v>
                </c:pt>
                <c:pt idx="892">
                  <c:v>0.30117038996672502</c:v>
                </c:pt>
                <c:pt idx="893">
                  <c:v>0.26989381514238803</c:v>
                </c:pt>
                <c:pt idx="894">
                  <c:v>0.171020660015965</c:v>
                </c:pt>
                <c:pt idx="895">
                  <c:v>2.93143196533928E-2</c:v>
                </c:pt>
                <c:pt idx="896">
                  <c:v>-0.11973397391920799</c:v>
                </c:pt>
                <c:pt idx="897">
                  <c:v>-0.238794150948095</c:v>
                </c:pt>
                <c:pt idx="898">
                  <c:v>-0.29804685150066601</c:v>
                </c:pt>
                <c:pt idx="899">
                  <c:v>-0.28265186914646201</c:v>
                </c:pt>
                <c:pt idx="900">
                  <c:v>-0.19646497271963001</c:v>
                </c:pt>
                <c:pt idx="901">
                  <c:v>-6.1072205094959302E-2</c:v>
                </c:pt>
                <c:pt idx="902">
                  <c:v>8.9616475160199105E-2</c:v>
                </c:pt>
                <c:pt idx="903">
                  <c:v>0.21786015327123501</c:v>
                </c:pt>
                <c:pt idx="904">
                  <c:v>0.291539404489218</c:v>
                </c:pt>
                <c:pt idx="905">
                  <c:v>0.292200803273714</c:v>
                </c:pt>
                <c:pt idx="906">
                  <c:v>0.21967869819612501</c:v>
                </c:pt>
                <c:pt idx="907">
                  <c:v>9.2136700367611096E-2</c:v>
                </c:pt>
                <c:pt idx="908">
                  <c:v>-5.8481505642563901E-2</c:v>
                </c:pt>
                <c:pt idx="909">
                  <c:v>-0.19445265577163601</c:v>
                </c:pt>
                <c:pt idx="910">
                  <c:v>-0.28172193196600298</c:v>
                </c:pt>
                <c:pt idx="911">
                  <c:v>-0.29843220262349901</c:v>
                </c:pt>
                <c:pt idx="912">
                  <c:v>-0.24039827679496201</c:v>
                </c:pt>
                <c:pt idx="913">
                  <c:v>-0.122155111220487</c:v>
                </c:pt>
                <c:pt idx="914">
                  <c:v>2.6682559754453002E-2</c:v>
                </c:pt>
                <c:pt idx="915">
                  <c:v>0.16883741811230699</c:v>
                </c:pt>
                <c:pt idx="916">
                  <c:v>0.26870589771263198</c:v>
                </c:pt>
                <c:pt idx="917">
                  <c:v>0.30127531830045801</c:v>
                </c:pt>
                <c:pt idx="918">
                  <c:v>0.25838846644354702</c:v>
                </c:pt>
                <c:pt idx="919">
                  <c:v>0.150786620240175</c:v>
                </c:pt>
                <c:pt idx="920">
                  <c:v>5.4193295853712797E-3</c:v>
                </c:pt>
                <c:pt idx="921">
                  <c:v>-0.14130526578316899</c:v>
                </c:pt>
                <c:pt idx="922">
                  <c:v>-0.25263908074208602</c:v>
                </c:pt>
                <c:pt idx="923">
                  <c:v>-0.30069787067007397</c:v>
                </c:pt>
                <c:pt idx="924">
                  <c:v>-0.273445013494579</c:v>
                </c:pt>
                <c:pt idx="925">
                  <c:v>-0.177706156359657</c:v>
                </c:pt>
                <c:pt idx="926">
                  <c:v>-3.74596899554989E-2</c:v>
                </c:pt>
                <c:pt idx="927">
                  <c:v>0.11216878818105901</c:v>
                </c:pt>
                <c:pt idx="928">
                  <c:v>0.233703897473027</c:v>
                </c:pt>
                <c:pt idx="929">
                  <c:v>0.29670641584915097</c:v>
                </c:pt>
                <c:pt idx="930">
                  <c:v>0.28539697174287998</c:v>
                </c:pt>
                <c:pt idx="931">
                  <c:v>0.202608085589328</c:v>
                </c:pt>
                <c:pt idx="932">
                  <c:v>6.9074747510616499E-2</c:v>
                </c:pt>
                <c:pt idx="933">
                  <c:v>-8.17587895907535E-2</c:v>
                </c:pt>
                <c:pt idx="934">
                  <c:v>-0.21211533064440999</c:v>
                </c:pt>
                <c:pt idx="935">
                  <c:v>-0.28934627127019602</c:v>
                </c:pt>
                <c:pt idx="936">
                  <c:v>-0.29410864328240799</c:v>
                </c:pt>
                <c:pt idx="937">
                  <c:v>-0.225209681066978</c:v>
                </c:pt>
                <c:pt idx="938">
                  <c:v>-9.9905557128891695E-2</c:v>
                </c:pt>
                <c:pt idx="939">
                  <c:v>5.0420533361207498E-2</c:v>
                </c:pt>
                <c:pt idx="940">
                  <c:v>0.18811848848471099</c:v>
                </c:pt>
                <c:pt idx="941">
                  <c:v>0.27870100116484098</c:v>
                </c:pt>
                <c:pt idx="942">
                  <c:v>0.299481119167745</c:v>
                </c:pt>
                <c:pt idx="943">
                  <c:v>0.24525433302910399</c:v>
                </c:pt>
                <c:pt idx="944">
                  <c:v>0.12960207773589799</c:v>
                </c:pt>
                <c:pt idx="945">
                  <c:v>-1.8509821919183898E-2</c:v>
                </c:pt>
                <c:pt idx="946">
                  <c:v>-0.161985821848007</c:v>
                </c:pt>
                <c:pt idx="947">
                  <c:v>-0.26489146780791301</c:v>
                </c:pt>
                <c:pt idx="948">
                  <c:v>-0.30145340238796198</c:v>
                </c:pt>
                <c:pt idx="949">
                  <c:v>-0.26251446225880498</c:v>
                </c:pt>
                <c:pt idx="950">
                  <c:v>-0.157827146535436</c:v>
                </c:pt>
                <c:pt idx="951">
                  <c:v>-1.3611042873732699E-2</c:v>
                </c:pt>
                <c:pt idx="952">
                  <c:v>0.13401403091247699</c:v>
                </c:pt>
                <c:pt idx="953">
                  <c:v>0.24807445929396599</c:v>
                </c:pt>
                <c:pt idx="954">
                  <c:v>0.30000310040306299</c:v>
                </c:pt>
                <c:pt idx="955">
                  <c:v>0.27679410393209197</c:v>
                </c:pt>
                <c:pt idx="956">
                  <c:v>0.18426030702537</c:v>
                </c:pt>
                <c:pt idx="957">
                  <c:v>4.5577373156185E-2</c:v>
                </c:pt>
                <c:pt idx="958">
                  <c:v>-0.104520696561462</c:v>
                </c:pt>
                <c:pt idx="959">
                  <c:v>-0.22844090942596301</c:v>
                </c:pt>
                <c:pt idx="960">
                  <c:v>-0.29514667938021499</c:v>
                </c:pt>
                <c:pt idx="961">
                  <c:v>-0.287931132526619</c:v>
                </c:pt>
                <c:pt idx="962">
                  <c:v>-0.208601447336663</c:v>
                </c:pt>
                <c:pt idx="963">
                  <c:v>-7.7026235591810197E-2</c:v>
                </c:pt>
                <c:pt idx="964">
                  <c:v>7.3840674693086902E-2</c:v>
                </c:pt>
                <c:pt idx="965">
                  <c:v>0.20621372992681</c:v>
                </c:pt>
                <c:pt idx="966">
                  <c:v>0.28693927724325802</c:v>
                </c:pt>
                <c:pt idx="967">
                  <c:v>0.29579910253208602</c:v>
                </c:pt>
                <c:pt idx="968">
                  <c:v>0.23057420758734201</c:v>
                </c:pt>
                <c:pt idx="969">
                  <c:v>0.10760057197381</c:v>
                </c:pt>
                <c:pt idx="970">
                  <c:v>-4.23222943960508E-2</c:v>
                </c:pt>
                <c:pt idx="971">
                  <c:v>-0.18164527958596699</c:v>
                </c:pt>
                <c:pt idx="972">
                  <c:v>-0.27547407765807203</c:v>
                </c:pt>
                <c:pt idx="973">
                  <c:v>-0.300308684063603</c:v>
                </c:pt>
                <c:pt idx="974">
                  <c:v>-0.24992911756558001</c:v>
                </c:pt>
                <c:pt idx="975">
                  <c:v>-0.13695325312557399</c:v>
                </c:pt>
                <c:pt idx="976">
                  <c:v>1.03234031560331E-2</c:v>
                </c:pt>
                <c:pt idx="977">
                  <c:v>0.15501449907546799</c:v>
                </c:pt>
                <c:pt idx="978">
                  <c:v>0.26088125206131502</c:v>
                </c:pt>
                <c:pt idx="979">
                  <c:v>0.30140867707861202</c:v>
                </c:pt>
                <c:pt idx="980">
                  <c:v>0.26644642911788602</c:v>
                </c:pt>
                <c:pt idx="981">
                  <c:v>0.16475102007094</c:v>
                </c:pt>
                <c:pt idx="982">
                  <c:v>2.1792696006099298E-2</c:v>
                </c:pt>
                <c:pt idx="983">
                  <c:v>-0.12662374396553999</c:v>
                </c:pt>
                <c:pt idx="984">
                  <c:v>-0.243326481744332</c:v>
                </c:pt>
                <c:pt idx="985">
                  <c:v>-0.29908659268235099</c:v>
                </c:pt>
                <c:pt idx="986">
                  <c:v>-0.27993861108455598</c:v>
                </c:pt>
                <c:pt idx="987">
                  <c:v>-0.19067826772756799</c:v>
                </c:pt>
                <c:pt idx="988">
                  <c:v>-5.3661369336115601E-2</c:v>
                </c:pt>
                <c:pt idx="989">
                  <c:v>9.6795351896535195E-2</c:v>
                </c:pt>
                <c:pt idx="990">
                  <c:v>0.22300907677192899</c:v>
                </c:pt>
                <c:pt idx="991">
                  <c:v>0.29336879492191997</c:v>
                </c:pt>
                <c:pt idx="992">
                  <c:v>0.29025247845583901</c:v>
                </c:pt>
                <c:pt idx="993">
                  <c:v>0.214440628164839</c:v>
                </c:pt>
                <c:pt idx="994">
                  <c:v>8.4920792256877306E-2</c:v>
                </c:pt>
                <c:pt idx="995">
                  <c:v>-6.5867982882168094E-2</c:v>
                </c:pt>
                <c:pt idx="996">
                  <c:v>-0.20015971309307401</c:v>
                </c:pt>
                <c:pt idx="997">
                  <c:v>-0.28432020145910702</c:v>
                </c:pt>
                <c:pt idx="998">
                  <c:v>-0.29727093157522799</c:v>
                </c:pt>
                <c:pt idx="999">
                  <c:v>-0.23576831274335699</c:v>
                </c:pt>
                <c:pt idx="1000">
                  <c:v>-0.115216057384485</c:v>
                </c:pt>
                <c:pt idx="1001">
                  <c:v>3.4192774294860798E-2</c:v>
                </c:pt>
                <c:pt idx="1002">
                  <c:v>0.175037813535486</c:v>
                </c:pt>
                <c:pt idx="1003">
                  <c:v>0.27204354652038698</c:v>
                </c:pt>
                <c:pt idx="1004">
                  <c:v>0.300914285643617</c:v>
                </c:pt>
                <c:pt idx="1005">
                  <c:v>0.25441917519069901</c:v>
                </c:pt>
                <c:pt idx="1006">
                  <c:v>0.14420320400929201</c:v>
                </c:pt>
                <c:pt idx="1007">
                  <c:v>-2.12935418797352E-3</c:v>
                </c:pt>
                <c:pt idx="1008">
                  <c:v>-0.147928602419307</c:v>
                </c:pt>
                <c:pt idx="1009">
                  <c:v>-0.25667821449229899</c:v>
                </c:pt>
                <c:pt idx="1010">
                  <c:v>-0.30114117542965402</c:v>
                </c:pt>
                <c:pt idx="1011">
                  <c:v>-0.27018146083642702</c:v>
                </c:pt>
                <c:pt idx="1012">
                  <c:v>-0.17155312329261699</c:v>
                </c:pt>
                <c:pt idx="1013">
                  <c:v>-2.99582417818577E-2</c:v>
                </c:pt>
                <c:pt idx="1014">
                  <c:v>0.119139867230607</c:v>
                </c:pt>
                <c:pt idx="1015">
                  <c:v>0.238398657405088</c:v>
                </c:pt>
                <c:pt idx="1016">
                  <c:v>0.29794902491456399</c:v>
                </c:pt>
                <c:pt idx="1017">
                  <c:v>0.28287621079262498</c:v>
                </c:pt>
                <c:pt idx="1018">
                  <c:v>0.196955294841063</c:v>
                </c:pt>
                <c:pt idx="1019">
                  <c:v>6.1705703474611302E-2</c:v>
                </c:pt>
                <c:pt idx="1020">
                  <c:v>-8.8998464121450405E-2</c:v>
                </c:pt>
                <c:pt idx="1021">
                  <c:v>-0.217412414271906</c:v>
                </c:pt>
                <c:pt idx="1022">
                  <c:v>-0.291374076539263</c:v>
                </c:pt>
                <c:pt idx="1023">
                  <c:v>-0.29235929378381798</c:v>
                </c:pt>
                <c:pt idx="1024">
                  <c:v>-0.220121312234829</c:v>
                </c:pt>
                <c:pt idx="1025">
                  <c:v>-9.2752582503143902E-2</c:v>
                </c:pt>
                <c:pt idx="1026">
                  <c:v>5.7846606911702E-2</c:v>
                </c:pt>
                <c:pt idx="1027">
                  <c:v>0.19395775477121499</c:v>
                </c:pt>
                <c:pt idx="1028">
                  <c:v>0.28149097972172199</c:v>
                </c:pt>
                <c:pt idx="1029">
                  <c:v>0.29852304255766099</c:v>
                </c:pt>
                <c:pt idx="1030">
                  <c:v>0.24078815748252599</c:v>
                </c:pt>
                <c:pt idx="1031">
                  <c:v>0.122746384624609</c:v>
                </c:pt>
                <c:pt idx="1032">
                  <c:v>-2.6037981725829499E-2</c:v>
                </c:pt>
                <c:pt idx="1033">
                  <c:v>-0.16830097402512201</c:v>
                </c:pt>
                <c:pt idx="1034">
                  <c:v>-0.26841194331638002</c:v>
                </c:pt>
                <c:pt idx="1035">
                  <c:v>-0.30129747629724002</c:v>
                </c:pt>
                <c:pt idx="1036">
                  <c:v>-0.25872118722560999</c:v>
                </c:pt>
                <c:pt idx="1037">
                  <c:v>-0.151346571823603</c:v>
                </c:pt>
                <c:pt idx="1038">
                  <c:v>-6.0662686224064802E-3</c:v>
                </c:pt>
                <c:pt idx="1039">
                  <c:v>0.14073336918766999</c:v>
                </c:pt>
                <c:pt idx="1040">
                  <c:v>0.25228546163825599</c:v>
                </c:pt>
                <c:pt idx="1041">
                  <c:v>0.30065109515616001</c:v>
                </c:pt>
                <c:pt idx="1042">
                  <c:v>0.27371679678821498</c:v>
                </c:pt>
                <c:pt idx="1043">
                  <c:v>0.17822842864892999</c:v>
                </c:pt>
                <c:pt idx="1044">
                  <c:v>3.8101644905619798E-2</c:v>
                </c:pt>
                <c:pt idx="1045">
                  <c:v>-0.111567932169748</c:v>
                </c:pt>
                <c:pt idx="1046">
                  <c:v>-0.233294628515999</c:v>
                </c:pt>
                <c:pt idx="1047">
                  <c:v>-0.29659123789561398</c:v>
                </c:pt>
                <c:pt idx="1048">
                  <c:v>-0.28560473182580898</c:v>
                </c:pt>
                <c:pt idx="1049">
                  <c:v>-0.20308674890710399</c:v>
                </c:pt>
                <c:pt idx="1050">
                  <c:v>-6.9704429865890802E-2</c:v>
                </c:pt>
                <c:pt idx="1051">
                  <c:v>8.1135796050125095E-2</c:v>
                </c:pt>
                <c:pt idx="1052">
                  <c:v>0.21165505851545</c:v>
                </c:pt>
                <c:pt idx="1053">
                  <c:v>0.28916399856292202</c:v>
                </c:pt>
                <c:pt idx="1054">
                  <c:v>0.29425002132709599</c:v>
                </c:pt>
                <c:pt idx="1055">
                  <c:v>0.22563930085528899</c:v>
                </c:pt>
                <c:pt idx="1056">
                  <c:v>0.10051581771967601</c:v>
                </c:pt>
                <c:pt idx="1057">
                  <c:v>-4.97824755186934E-2</c:v>
                </c:pt>
                <c:pt idx="1058">
                  <c:v>-0.18761243893534901</c:v>
                </c:pt>
                <c:pt idx="1059">
                  <c:v>-0.27845370315757101</c:v>
                </c:pt>
                <c:pt idx="1060">
                  <c:v>-0.29955451002261502</c:v>
                </c:pt>
                <c:pt idx="1061">
                  <c:v>-0.24563003155122601</c:v>
                </c:pt>
                <c:pt idx="1062">
                  <c:v>-0.13018598789974301</c:v>
                </c:pt>
                <c:pt idx="1063">
                  <c:v>1.7863944036465799E-2</c:v>
                </c:pt>
                <c:pt idx="1064">
                  <c:v>0.16143974036887901</c:v>
                </c:pt>
                <c:pt idx="1065">
                  <c:v>0.26458195222646602</c:v>
                </c:pt>
                <c:pt idx="1066">
                  <c:v>0.30145797280166498</c:v>
                </c:pt>
                <c:pt idx="1067">
                  <c:v>0.262831973979193</c:v>
                </c:pt>
                <c:pt idx="1068">
                  <c:v>0.15837807678243901</c:v>
                </c:pt>
                <c:pt idx="1069">
                  <c:v>1.42574077492644E-2</c:v>
                </c:pt>
                <c:pt idx="1070">
                  <c:v>-0.13343411750125</c:v>
                </c:pt>
                <c:pt idx="1071">
                  <c:v>-0.24770624025840601</c:v>
                </c:pt>
                <c:pt idx="1072">
                  <c:v>-0.29993879848489202</c:v>
                </c:pt>
                <c:pt idx="1073">
                  <c:v>-0.277049823945616</c:v>
                </c:pt>
                <c:pt idx="1074">
                  <c:v>-0.184772002306829</c:v>
                </c:pt>
                <c:pt idx="1075">
                  <c:v>-4.6216886448012098E-2</c:v>
                </c:pt>
                <c:pt idx="1076">
                  <c:v>0.103913535330458</c:v>
                </c:pt>
                <c:pt idx="1077">
                  <c:v>0.22801816755264301</c:v>
                </c:pt>
                <c:pt idx="1078">
                  <c:v>0.29501423518925002</c:v>
                </c:pt>
                <c:pt idx="1079">
                  <c:v>0.288122157487262</c:v>
                </c:pt>
                <c:pt idx="1080">
                  <c:v>0.20906809806248799</c:v>
                </c:pt>
                <c:pt idx="1081">
                  <c:v>7.7651636513642805E-2</c:v>
                </c:pt>
                <c:pt idx="1082">
                  <c:v>-7.3213159115824905E-2</c:v>
                </c:pt>
                <c:pt idx="1083">
                  <c:v>-0.20574126486326799</c:v>
                </c:pt>
                <c:pt idx="1084">
                  <c:v>-0.28674019449956001</c:v>
                </c:pt>
                <c:pt idx="1085">
                  <c:v>-0.29592326361641202</c:v>
                </c:pt>
                <c:pt idx="1086">
                  <c:v>-0.23099051558588199</c:v>
                </c:pt>
                <c:pt idx="1087">
                  <c:v>-0.108204759965742</c:v>
                </c:pt>
                <c:pt idx="1088">
                  <c:v>4.1681549041415099E-2</c:v>
                </c:pt>
                <c:pt idx="1089">
                  <c:v>0.18112845551759199</c:v>
                </c:pt>
                <c:pt idx="1090">
                  <c:v>0.275210616670027</c:v>
                </c:pt>
                <c:pt idx="1091">
                  <c:v>0.30036457159473601</c:v>
                </c:pt>
                <c:pt idx="1092">
                  <c:v>0.25029035623701801</c:v>
                </c:pt>
                <c:pt idx="1093">
                  <c:v>0.13752936847109401</c:v>
                </c:pt>
                <c:pt idx="1094">
                  <c:v>-9.6767027986775708E-3</c:v>
                </c:pt>
                <c:pt idx="1095">
                  <c:v>-0.154459183822614</c:v>
                </c:pt>
                <c:pt idx="1096">
                  <c:v>-0.26055640406296499</c:v>
                </c:pt>
                <c:pt idx="1097">
                  <c:v>-0.30139565653116501</c:v>
                </c:pt>
                <c:pt idx="1098">
                  <c:v>-0.26674849709822201</c:v>
                </c:pt>
                <c:pt idx="1099">
                  <c:v>-0.165292521779491</c:v>
                </c:pt>
                <c:pt idx="1100">
                  <c:v>-2.2438008980725802E-2</c:v>
                </c:pt>
                <c:pt idx="1101">
                  <c:v>0.126036242362565</c:v>
                </c:pt>
                <c:pt idx="1102">
                  <c:v>0.24294393493406699</c:v>
                </c:pt>
                <c:pt idx="1103">
                  <c:v>0.29900481188657702</c:v>
                </c:pt>
                <c:pt idx="1104">
                  <c:v>0.28017807881090501</c:v>
                </c:pt>
                <c:pt idx="1105">
                  <c:v>0.191179007798426</c:v>
                </c:pt>
                <c:pt idx="1106">
                  <c:v>5.4297968294370398E-2</c:v>
                </c:pt>
                <c:pt idx="1107">
                  <c:v>-9.6182334209151496E-2</c:v>
                </c:pt>
                <c:pt idx="1108">
                  <c:v>-0.22257317443810801</c:v>
                </c:pt>
                <c:pt idx="1109">
                  <c:v>-0.29321918238530797</c:v>
                </c:pt>
                <c:pt idx="1110">
                  <c:v>-0.29042662710435901</c:v>
                </c:pt>
                <c:pt idx="1111">
                  <c:v>-0.21489492138912999</c:v>
                </c:pt>
                <c:pt idx="1112">
                  <c:v>-8.5541449500685401E-2</c:v>
                </c:pt>
                <c:pt idx="1113">
                  <c:v>6.5236409075833501E-2</c:v>
                </c:pt>
                <c:pt idx="1114">
                  <c:v>0.199675404302008</c:v>
                </c:pt>
                <c:pt idx="1115">
                  <c:v>0.28410445582446697</c:v>
                </c:pt>
                <c:pt idx="1116">
                  <c:v>0.29737778392959702</c:v>
                </c:pt>
                <c:pt idx="1117">
                  <c:v>0.236171001251721</c:v>
                </c:pt>
                <c:pt idx="1118">
                  <c:v>0.11581372621182499</c:v>
                </c:pt>
                <c:pt idx="1119">
                  <c:v>-3.3549815014020198E-2</c:v>
                </c:pt>
                <c:pt idx="1120">
                  <c:v>-0.17451059694166099</c:v>
                </c:pt>
                <c:pt idx="1121">
                  <c:v>-0.27176411728011601</c:v>
                </c:pt>
                <c:pt idx="1122">
                  <c:v>-0.30095262854357802</c:v>
                </c:pt>
                <c:pt idx="1123">
                  <c:v>-0.25476568701373498</c:v>
                </c:pt>
                <c:pt idx="1124">
                  <c:v>-0.14477109871972099</c:v>
                </c:pt>
                <c:pt idx="1125">
                  <c:v>1.4823093433424001E-3</c:v>
                </c:pt>
                <c:pt idx="1126">
                  <c:v>0.147364463835786</c:v>
                </c:pt>
                <c:pt idx="1127">
                  <c:v>0.25633827417779298</c:v>
                </c:pt>
                <c:pt idx="1128">
                  <c:v>0.301110573544767</c:v>
                </c:pt>
                <c:pt idx="1129">
                  <c:v>0.27046786181306998</c:v>
                </c:pt>
                <c:pt idx="1130">
                  <c:v>0.172084796229486</c:v>
                </c:pt>
                <c:pt idx="1131">
                  <c:v>3.06020258936557E-2</c:v>
                </c:pt>
                <c:pt idx="1132">
                  <c:v>-0.11854521166842701</c:v>
                </c:pt>
                <c:pt idx="1133">
                  <c:v>-0.23800206556705</c:v>
                </c:pt>
                <c:pt idx="1134">
                  <c:v>-0.29784982568677998</c:v>
                </c:pt>
                <c:pt idx="1135">
                  <c:v>-0.28309924923708302</c:v>
                </c:pt>
                <c:pt idx="1136">
                  <c:v>-0.197444709595717</c:v>
                </c:pt>
                <c:pt idx="1137">
                  <c:v>-6.23389175780499E-2</c:v>
                </c:pt>
                <c:pt idx="1138">
                  <c:v>8.8380043069608602E-2</c:v>
                </c:pt>
                <c:pt idx="1139">
                  <c:v>0.21696367366050001</c:v>
                </c:pt>
                <c:pt idx="1140">
                  <c:v>0.29120740623820401</c:v>
                </c:pt>
                <c:pt idx="1141">
                  <c:v>0.292516437403954</c:v>
                </c:pt>
                <c:pt idx="1142">
                  <c:v>0.220562912181649</c:v>
                </c:pt>
                <c:pt idx="1143">
                  <c:v>9.3368037330479006E-2</c:v>
                </c:pt>
                <c:pt idx="1144">
                  <c:v>-5.7211441683362299E-2</c:v>
                </c:pt>
                <c:pt idx="1145">
                  <c:v>-0.193461960213588</c:v>
                </c:pt>
                <c:pt idx="1146">
                  <c:v>-0.28125873065745</c:v>
                </c:pt>
                <c:pt idx="1147">
                  <c:v>-0.29861250720566102</c:v>
                </c:pt>
                <c:pt idx="1148">
                  <c:v>-0.241176928866708</c:v>
                </c:pt>
                <c:pt idx="1149">
                  <c:v>-0.12333709254004099</c:v>
                </c:pt>
                <c:pt idx="1150">
                  <c:v>2.5393283741052299E-2</c:v>
                </c:pt>
                <c:pt idx="1151">
                  <c:v>0.167763754580704</c:v>
                </c:pt>
                <c:pt idx="1152">
                  <c:v>0.268116752354842</c:v>
                </c:pt>
                <c:pt idx="1153">
                  <c:v>0.30131824622613101</c:v>
                </c:pt>
                <c:pt idx="1154">
                  <c:v>0.259052716087393</c:v>
                </c:pt>
                <c:pt idx="1155">
                  <c:v>0.15190582615818801</c:v>
                </c:pt>
                <c:pt idx="1156">
                  <c:v>6.7131797123346996E-3</c:v>
                </c:pt>
                <c:pt idx="1157">
                  <c:v>-0.14016082423801601</c:v>
                </c:pt>
                <c:pt idx="1158">
                  <c:v>-0.25193068026332799</c:v>
                </c:pt>
                <c:pt idx="1159">
                  <c:v>-0.30060293455221299</c:v>
                </c:pt>
                <c:pt idx="1160">
                  <c:v>-0.27398731907727403</c:v>
                </c:pt>
                <c:pt idx="1161">
                  <c:v>-0.178749879845502</c:v>
                </c:pt>
                <c:pt idx="1162">
                  <c:v>-3.87434243226744E-2</c:v>
                </c:pt>
                <c:pt idx="1163">
                  <c:v>0.11096656216852201</c:v>
                </c:pt>
                <c:pt idx="1164">
                  <c:v>0.23288428477803799</c:v>
                </c:pt>
                <c:pt idx="1165">
                  <c:v>0.29647469355567702</c:v>
                </c:pt>
                <c:pt idx="1166">
                  <c:v>0.285811176136823</c:v>
                </c:pt>
                <c:pt idx="1167">
                  <c:v>0.20356447661068799</c:v>
                </c:pt>
                <c:pt idx="1168">
                  <c:v>7.0333791095073595E-2</c:v>
                </c:pt>
                <c:pt idx="1169">
                  <c:v>-8.0512428719465401E-2</c:v>
                </c:pt>
                <c:pt idx="1170">
                  <c:v>-0.21119381129836701</c:v>
                </c:pt>
                <c:pt idx="1171">
                  <c:v>-0.28898039368630402</c:v>
                </c:pt>
                <c:pt idx="1172">
                  <c:v>-0.29439004377129402</c:v>
                </c:pt>
                <c:pt idx="1173">
                  <c:v>-0.22606788113051801</c:v>
                </c:pt>
                <c:pt idx="1174">
                  <c:v>-0.101125615237285</c:v>
                </c:pt>
                <c:pt idx="1175">
                  <c:v>4.9144188329898003E-2</c:v>
                </c:pt>
                <c:pt idx="1176">
                  <c:v>0.18710552506144701</c:v>
                </c:pt>
                <c:pt idx="1177">
                  <c:v>0.27820512232294797</c:v>
                </c:pt>
                <c:pt idx="1178">
                  <c:v>0.29962652083938401</c:v>
                </c:pt>
                <c:pt idx="1179">
                  <c:v>0.24600459846360601</c:v>
                </c:pt>
                <c:pt idx="1180">
                  <c:v>0.13076929830088399</c:v>
                </c:pt>
                <c:pt idx="1181">
                  <c:v>-1.72179838551259E-2</c:v>
                </c:pt>
                <c:pt idx="1182">
                  <c:v>-0.16089291514200199</c:v>
                </c:pt>
                <c:pt idx="1183">
                  <c:v>-0.264271217724381</c:v>
                </c:pt>
                <c:pt idx="1184">
                  <c:v>-0.30146115440807503</c:v>
                </c:pt>
                <c:pt idx="1185">
                  <c:v>-0.26314827484103698</c:v>
                </c:pt>
                <c:pt idx="1186">
                  <c:v>-0.158928277386678</c:v>
                </c:pt>
                <c:pt idx="1187">
                  <c:v>-1.49037069413719E-2</c:v>
                </c:pt>
                <c:pt idx="1188">
                  <c:v>0.13285358936328701</c:v>
                </c:pt>
                <c:pt idx="1189">
                  <c:v>0.247336880048076</c:v>
                </c:pt>
                <c:pt idx="1190">
                  <c:v>0.29987311475821599</c:v>
                </c:pt>
                <c:pt idx="1191">
                  <c:v>0.27730426759941201</c:v>
                </c:pt>
                <c:pt idx="1192">
                  <c:v>0.185282846349551</c:v>
                </c:pt>
                <c:pt idx="1193">
                  <c:v>4.6856186820113201E-2</c:v>
                </c:pt>
                <c:pt idx="1194">
                  <c:v>-0.103305895373102</c:v>
                </c:pt>
                <c:pt idx="1195">
                  <c:v>-0.227594375206876</c:v>
                </c:pt>
                <c:pt idx="1196">
                  <c:v>-0.29488043187708701</c:v>
                </c:pt>
                <c:pt idx="1197">
                  <c:v>-0.28831185507828999</c:v>
                </c:pt>
                <c:pt idx="1198">
                  <c:v>-0.20953378561823399</c:v>
                </c:pt>
                <c:pt idx="1199">
                  <c:v>-7.82766796968557E-2</c:v>
                </c:pt>
                <c:pt idx="1200">
                  <c:v>7.2585306247867507E-2</c:v>
                </c:pt>
                <c:pt idx="1201">
                  <c:v>0.20526785195626299</c:v>
                </c:pt>
                <c:pt idx="1202">
                  <c:v>0.28653979075290698</c:v>
                </c:pt>
                <c:pt idx="1203">
                  <c:v>0.296046061391674</c:v>
                </c:pt>
                <c:pt idx="1204">
                  <c:v>0.231405759418464</c:v>
                </c:pt>
                <c:pt idx="1205">
                  <c:v>0.108808449461788</c:v>
                </c:pt>
                <c:pt idx="1206">
                  <c:v>-4.1040611661208599E-2</c:v>
                </c:pt>
                <c:pt idx="1207">
                  <c:v>-0.18061079699618399</c:v>
                </c:pt>
                <c:pt idx="1208">
                  <c:v>-0.274945887795424</c:v>
                </c:pt>
                <c:pt idx="1209">
                  <c:v>-0.300419075355841</c:v>
                </c:pt>
                <c:pt idx="1210">
                  <c:v>-0.25065044182874602</c:v>
                </c:pt>
                <c:pt idx="1211">
                  <c:v>-0.138104850223187</c:v>
                </c:pt>
                <c:pt idx="1212">
                  <c:v>9.0299578610597599E-3</c:v>
                </c:pt>
                <c:pt idx="1213">
                  <c:v>0.15390315698121301</c:v>
                </c:pt>
                <c:pt idx="1214">
                  <c:v>0.26023035568955</c:v>
                </c:pt>
                <c:pt idx="1215">
                  <c:v>0.30138124746351402</c:v>
                </c:pt>
                <c:pt idx="1216">
                  <c:v>0.267049336176717</c:v>
                </c:pt>
                <c:pt idx="1217">
                  <c:v>0.16583326199065199</c:v>
                </c:pt>
                <c:pt idx="1218">
                  <c:v>2.3083218584158498E-2</c:v>
                </c:pt>
                <c:pt idx="1219">
                  <c:v>-0.125448160114629</c:v>
                </c:pt>
                <c:pt idx="1220">
                  <c:v>-0.24256026888882201</c:v>
                </c:pt>
                <c:pt idx="1221">
                  <c:v>-0.298921653585145</c:v>
                </c:pt>
                <c:pt idx="1222">
                  <c:v>-0.28041625576575602</c:v>
                </c:pt>
                <c:pt idx="1223">
                  <c:v>-0.19167886711367599</c:v>
                </c:pt>
                <c:pt idx="1224">
                  <c:v>-5.4934317103612303E-2</c:v>
                </c:pt>
                <c:pt idx="1225">
                  <c:v>9.5568873412813796E-2</c:v>
                </c:pt>
                <c:pt idx="1226">
                  <c:v>0.222136246716752</c:v>
                </c:pt>
                <c:pt idx="1227">
                  <c:v>0.29306821899725</c:v>
                </c:pt>
                <c:pt idx="1228">
                  <c:v>0.29059943776664698</c:v>
                </c:pt>
                <c:pt idx="1229">
                  <c:v>0.21534822459935499</c:v>
                </c:pt>
                <c:pt idx="1230">
                  <c:v>8.6161712657756698E-2</c:v>
                </c:pt>
                <c:pt idx="1231">
                  <c:v>-6.4604534727436796E-2</c:v>
                </c:pt>
                <c:pt idx="1232">
                  <c:v>-0.19919017561270699</c:v>
                </c:pt>
                <c:pt idx="1233">
                  <c:v>-0.28388740132963503</c:v>
                </c:pt>
                <c:pt idx="1234">
                  <c:v>-0.29748326627397498</c:v>
                </c:pt>
                <c:pt idx="1235">
                  <c:v>-0.23657260172779301</c:v>
                </c:pt>
                <c:pt idx="1236">
                  <c:v>-0.116410861489011</c:v>
                </c:pt>
                <c:pt idx="1237">
                  <c:v>3.29067011702492E-2</c:v>
                </c:pt>
                <c:pt idx="1238">
                  <c:v>0.17398257638306699</c:v>
                </c:pt>
                <c:pt idx="1239">
                  <c:v>0.27148343603120001</c:v>
                </c:pt>
                <c:pt idx="1240">
                  <c:v>0.30098958496435102</c:v>
                </c:pt>
                <c:pt idx="1241">
                  <c:v>0.25511102513935402</c:v>
                </c:pt>
                <c:pt idx="1242">
                  <c:v>0.145338326474302</c:v>
                </c:pt>
                <c:pt idx="1243">
                  <c:v>-8.3525766975917895E-4</c:v>
                </c:pt>
                <c:pt idx="1244">
                  <c:v>-0.146799646348867</c:v>
                </c:pt>
                <c:pt idx="1245">
                  <c:v>-0.25599715292101</c:v>
                </c:pt>
                <c:pt idx="1246">
                  <c:v>-0.30107858445304497</c:v>
                </c:pt>
                <c:pt idx="1247">
                  <c:v>-0.270753016752876</c:v>
                </c:pt>
                <c:pt idx="1248">
                  <c:v>-0.17261567637717301</c:v>
                </c:pt>
                <c:pt idx="1249">
                  <c:v>-3.1245669022893701E-2</c:v>
                </c:pt>
                <c:pt idx="1250">
                  <c:v>0.117950009972228</c:v>
                </c:pt>
                <c:pt idx="1251">
                  <c:v>0.23760437726106501</c:v>
                </c:pt>
                <c:pt idx="1252">
                  <c:v>0.29774925427432303</c:v>
                </c:pt>
                <c:pt idx="1253">
                  <c:v>0.283320983452303</c:v>
                </c:pt>
                <c:pt idx="1254">
                  <c:v>0.19793321472887401</c:v>
                </c:pt>
                <c:pt idx="1255">
                  <c:v>6.2971844488078105E-2</c:v>
                </c:pt>
                <c:pt idx="1256">
                  <c:v>-8.7761214853719099E-2</c:v>
                </c:pt>
                <c:pt idx="1257">
                  <c:v>-0.216513933504351</c:v>
                </c:pt>
                <c:pt idx="1258">
                  <c:v>-0.29103939435388698</c:v>
                </c:pt>
                <c:pt idx="1259">
                  <c:v>-0.29267223341016801</c:v>
                </c:pt>
                <c:pt idx="1260">
                  <c:v>-0.221003496002148</c:v>
                </c:pt>
                <c:pt idx="1261">
                  <c:v>-9.3983062014236202E-2</c:v>
                </c:pt>
                <c:pt idx="1262">
                  <c:v>5.6576012883730202E-2</c:v>
                </c:pt>
                <c:pt idx="1263">
                  <c:v>0.19296527438286301</c:v>
                </c:pt>
                <c:pt idx="1264">
                  <c:v>0.281025185843152</c:v>
                </c:pt>
                <c:pt idx="1265">
                  <c:v>0.29870059615533801</c:v>
                </c:pt>
                <c:pt idx="1266">
                  <c:v>0.24156458915644899</c:v>
                </c:pt>
                <c:pt idx="1267">
                  <c:v>0.123927232245411</c:v>
                </c:pt>
                <c:pt idx="1268">
                  <c:v>-2.4748468770224699E-2</c:v>
                </c:pt>
                <c:pt idx="1269">
                  <c:v>-0.16722576225400401</c:v>
                </c:pt>
                <c:pt idx="1270">
                  <c:v>-0.26782032618795298</c:v>
                </c:pt>
                <c:pt idx="1271">
                  <c:v>-0.30133762799144598</c:v>
                </c:pt>
                <c:pt idx="1272">
                  <c:v>-0.259383051501553</c:v>
                </c:pt>
                <c:pt idx="1273">
                  <c:v>-0.15246438066746401</c:v>
                </c:pt>
                <c:pt idx="1274">
                  <c:v>-7.3600598748578801E-3</c:v>
                </c:pt>
                <c:pt idx="1275">
                  <c:v>0.13958763357190301</c:v>
                </c:pt>
                <c:pt idx="1276">
                  <c:v>0.25157473825177001</c:v>
                </c:pt>
                <c:pt idx="1277">
                  <c:v>0.30055338908010798</c:v>
                </c:pt>
                <c:pt idx="1278">
                  <c:v>0.27425657911546902</c:v>
                </c:pt>
                <c:pt idx="1279">
                  <c:v>0.179270507547063</c:v>
                </c:pt>
                <c:pt idx="1280">
                  <c:v>3.9385025250005597E-2</c:v>
                </c:pt>
                <c:pt idx="1281">
                  <c:v>-0.11036468094787399</c:v>
                </c:pt>
                <c:pt idx="1282">
                  <c:v>-0.23247286814958401</c:v>
                </c:pt>
                <c:pt idx="1283">
                  <c:v>-0.29635678336625698</c:v>
                </c:pt>
                <c:pt idx="1284">
                  <c:v>-0.28601630372483899</c:v>
                </c:pt>
                <c:pt idx="1285">
                  <c:v>-0.20404126649920201</c:v>
                </c:pt>
                <c:pt idx="1286">
                  <c:v>-7.0962828298717695E-2</c:v>
                </c:pt>
                <c:pt idx="1287">
                  <c:v>7.9888690470607204E-2</c:v>
                </c:pt>
                <c:pt idx="1288">
                  <c:v>0.21073159111811299</c:v>
                </c:pt>
                <c:pt idx="1289">
                  <c:v>0.288795457486204</c:v>
                </c:pt>
                <c:pt idx="1290">
                  <c:v>0.29452870996992497</c:v>
                </c:pt>
                <c:pt idx="1291">
                  <c:v>0.22649541991820901</c:v>
                </c:pt>
                <c:pt idx="1292">
                  <c:v>0.10173494687240101</c:v>
                </c:pt>
                <c:pt idx="1293">
                  <c:v>-4.8505674735390102E-2</c:v>
                </c:pt>
                <c:pt idx="1294">
                  <c:v>-0.18659774919834299</c:v>
                </c:pt>
                <c:pt idx="1295">
                  <c:v>-0.27795525980617503</c:v>
                </c:pt>
                <c:pt idx="1296">
                  <c:v>-0.29969715128630198</c:v>
                </c:pt>
                <c:pt idx="1297">
                  <c:v>-0.246378032040626</c:v>
                </c:pt>
                <c:pt idx="1298">
                  <c:v>-0.131352006252026</c:v>
                </c:pt>
                <c:pt idx="1299">
                  <c:v>1.6571944351081901E-2</c:v>
                </c:pt>
                <c:pt idx="1300">
                  <c:v>0.16034534868658201</c:v>
                </c:pt>
                <c:pt idx="1301">
                  <c:v>0.263959265733201</c:v>
                </c:pt>
                <c:pt idx="1302">
                  <c:v>0.30146294719253602</c:v>
                </c:pt>
                <c:pt idx="1303">
                  <c:v>0.26346336338714799</c:v>
                </c:pt>
                <c:pt idx="1304">
                  <c:v>0.15947774581339899</c:v>
                </c:pt>
                <c:pt idx="1305">
                  <c:v>1.5549937472575701E-2</c:v>
                </c:pt>
                <c:pt idx="1306">
                  <c:v>-0.13227244917306299</c:v>
                </c:pt>
                <c:pt idx="1307">
                  <c:v>-0.246966380364607</c:v>
                </c:pt>
                <c:pt idx="1308">
                  <c:v>-0.299806049525639</c:v>
                </c:pt>
                <c:pt idx="1309">
                  <c:v>-0.27755743372126801</c:v>
                </c:pt>
                <c:pt idx="1310">
                  <c:v>-0.18579283680009301</c:v>
                </c:pt>
                <c:pt idx="1311">
                  <c:v>-4.7495271327251898E-2</c:v>
                </c:pt>
                <c:pt idx="1312">
                  <c:v>0.102697779488772</c:v>
                </c:pt>
                <c:pt idx="1313">
                  <c:v>0.22716953434106199</c:v>
                </c:pt>
                <c:pt idx="1314">
                  <c:v>0.294745270060154</c:v>
                </c:pt>
                <c:pt idx="1315">
                  <c:v>0.288500224425771</c:v>
                </c:pt>
                <c:pt idx="1316">
                  <c:v>0.209998507858495</c:v>
                </c:pt>
                <c:pt idx="1317">
                  <c:v>7.8901362261895105E-2</c:v>
                </c:pt>
                <c:pt idx="1318">
                  <c:v>-7.1957118981713003E-2</c:v>
                </c:pt>
                <c:pt idx="1319">
                  <c:v>-0.20479349338679201</c:v>
                </c:pt>
                <c:pt idx="1320">
                  <c:v>-0.286338066926551</c:v>
                </c:pt>
                <c:pt idx="1321">
                  <c:v>-0.29616749529214798</c:v>
                </c:pt>
                <c:pt idx="1322">
                  <c:v>-0.231819937172072</c:v>
                </c:pt>
                <c:pt idx="1323">
                  <c:v>-0.109411637680767</c:v>
                </c:pt>
                <c:pt idx="1324">
                  <c:v>4.0399485208209601E-2</c:v>
                </c:pt>
                <c:pt idx="1325">
                  <c:v>0.180092306406579</c:v>
                </c:pt>
                <c:pt idx="1326">
                  <c:v>0.27467989225386102</c:v>
                </c:pt>
                <c:pt idx="1327">
                  <c:v>0.30047219509582201</c:v>
                </c:pt>
                <c:pt idx="1328">
                  <c:v>0.25100937268186102</c:v>
                </c:pt>
                <c:pt idx="1329">
                  <c:v>0.13867969573062899</c:v>
                </c:pt>
                <c:pt idx="1330">
                  <c:v>-8.3831713227134601E-3</c:v>
                </c:pt>
                <c:pt idx="1331">
                  <c:v>-0.15334642111286301</c:v>
                </c:pt>
                <c:pt idx="1332">
                  <c:v>-0.259903108443163</c:v>
                </c:pt>
                <c:pt idx="1333">
                  <c:v>-0.30136544994204201</c:v>
                </c:pt>
                <c:pt idx="1334">
                  <c:v>-0.26734894496741402</c:v>
                </c:pt>
                <c:pt idx="1335">
                  <c:v>-0.16637323821324901</c:v>
                </c:pt>
                <c:pt idx="1336">
                  <c:v>-2.3728321843937701E-2</c:v>
                </c:pt>
                <c:pt idx="1337">
                  <c:v>0.12485949993101</c:v>
                </c:pt>
                <c:pt idx="1338">
                  <c:v>0.24217548537613301</c:v>
                </c:pt>
                <c:pt idx="1339">
                  <c:v>0.29883711816116199</c:v>
                </c:pt>
                <c:pt idx="1340">
                  <c:v>0.28065314085183701</c:v>
                </c:pt>
                <c:pt idx="1341">
                  <c:v>0.19217784337048199</c:v>
                </c:pt>
                <c:pt idx="1342">
                  <c:v>5.5570412832202598E-2</c:v>
                </c:pt>
                <c:pt idx="1343">
                  <c:v>-9.4954972333715706E-2</c:v>
                </c:pt>
                <c:pt idx="1344">
                  <c:v>-0.22169829562077201</c:v>
                </c:pt>
                <c:pt idx="1345">
                  <c:v>-0.29291590545322799</c:v>
                </c:pt>
                <c:pt idx="1346">
                  <c:v>-0.29077090964656699</c:v>
                </c:pt>
                <c:pt idx="1347">
                  <c:v>-0.21580053570715699</c:v>
                </c:pt>
                <c:pt idx="1348">
                  <c:v>-8.6781578870557999E-2</c:v>
                </c:pt>
                <c:pt idx="1349">
                  <c:v>6.3972362748003594E-2</c:v>
                </c:pt>
                <c:pt idx="1350">
                  <c:v>0.19870402926060099</c:v>
                </c:pt>
                <c:pt idx="1351">
                  <c:v>0.28366903897457502</c:v>
                </c:pt>
                <c:pt idx="1352">
                  <c:v>0.29758737812240699</c:v>
                </c:pt>
                <c:pt idx="1353">
                  <c:v>0.23697311232141399</c:v>
                </c:pt>
                <c:pt idx="1354">
                  <c:v>0.117007460465062</c:v>
                </c:pt>
                <c:pt idx="1355">
                  <c:v>-3.2263435726352298E-2</c:v>
                </c:pt>
                <c:pt idx="1356">
                  <c:v>-0.173453754292277</c:v>
                </c:pt>
                <c:pt idx="1357">
                  <c:v>-0.27120150406672899</c:v>
                </c:pt>
                <c:pt idx="1358">
                  <c:v>-0.30102515473568098</c:v>
                </c:pt>
                <c:pt idx="1359">
                  <c:v>-0.255455187976595</c:v>
                </c:pt>
                <c:pt idx="1360">
                  <c:v>-0.145904884659836</c:v>
                </c:pt>
                <c:pt idx="1361">
                  <c:v>1.8820214817025899E-4</c:v>
                </c:pt>
                <c:pt idx="1362">
                  <c:v>0.14623415256064601</c:v>
                </c:pt>
                <c:pt idx="1363">
                  <c:v>0.255654852293487</c:v>
                </c:pt>
                <c:pt idx="1364">
                  <c:v>0.30104520830186099</c:v>
                </c:pt>
                <c:pt idx="1365">
                  <c:v>0.27103692434214499</c:v>
                </c:pt>
                <c:pt idx="1366">
                  <c:v>0.17314576128992901</c:v>
                </c:pt>
                <c:pt idx="1367">
                  <c:v>3.18891682043283E-2</c:v>
                </c:pt>
                <c:pt idx="1368">
                  <c:v>-0.117354264884084</c:v>
                </c:pt>
                <c:pt idx="1369">
                  <c:v>-0.23720559431927199</c:v>
                </c:pt>
                <c:pt idx="1370">
                  <c:v>-0.29764731114052301</c:v>
                </c:pt>
                <c:pt idx="1371">
                  <c:v>-0.283541412416765</c:v>
                </c:pt>
                <c:pt idx="1372">
                  <c:v>-0.198420807990006</c:v>
                </c:pt>
                <c:pt idx="1373">
                  <c:v>-6.3604481288821596E-2</c:v>
                </c:pt>
                <c:pt idx="1374">
                  <c:v>8.7141982324704298E-2</c:v>
                </c:pt>
                <c:pt idx="1375">
                  <c:v>0.21606319587539599</c:v>
                </c:pt>
                <c:pt idx="1376">
                  <c:v>0.29087004166033797</c:v>
                </c:pt>
                <c:pt idx="1377">
                  <c:v>0.29282668108470999</c:v>
                </c:pt>
                <c:pt idx="1378">
                  <c:v>0.22144306166656999</c:v>
                </c:pt>
                <c:pt idx="1379">
                  <c:v>9.4597653721015806E-2</c:v>
                </c:pt>
                <c:pt idx="1380">
                  <c:v>-5.5940323440206399E-2</c:v>
                </c:pt>
                <c:pt idx="1381">
                  <c:v>-0.19246769956725601</c:v>
                </c:pt>
                <c:pt idx="1382">
                  <c:v>-0.28079034635476202</c:v>
                </c:pt>
                <c:pt idx="1383">
                  <c:v>-0.29878730900087003</c:v>
                </c:pt>
                <c:pt idx="1384">
                  <c:v>-0.24195113656581199</c:v>
                </c:pt>
                <c:pt idx="1385">
                  <c:v>-0.124516801021964</c:v>
                </c:pt>
                <c:pt idx="1386">
                  <c:v>2.4103539783988399E-2</c:v>
                </c:pt>
                <c:pt idx="1387">
                  <c:v>0.16668699952353599</c:v>
                </c:pt>
                <c:pt idx="1388">
                  <c:v>0.26752266618134102</c:v>
                </c:pt>
                <c:pt idx="1389">
                  <c:v>0.301355621503894</c:v>
                </c:pt>
                <c:pt idx="1390">
                  <c:v>0.25971219194624401</c:v>
                </c:pt>
                <c:pt idx="1391">
                  <c:v>0.153022232778187</c:v>
                </c:pt>
                <c:pt idx="1392">
                  <c:v>8.00690612981899E-3</c:v>
                </c:pt>
                <c:pt idx="1393">
                  <c:v>-0.13901379983000201</c:v>
                </c:pt>
                <c:pt idx="1394">
                  <c:v>-0.25121763724339402</c:v>
                </c:pt>
                <c:pt idx="1395">
                  <c:v>-0.30050245896809802</c:v>
                </c:pt>
                <c:pt idx="1396">
                  <c:v>-0.27452457566232702</c:v>
                </c:pt>
                <c:pt idx="1397">
                  <c:v>-0.17979030935509699</c:v>
                </c:pt>
                <c:pt idx="1398">
                  <c:v>-4.0026444731778001E-2</c:v>
                </c:pt>
                <c:pt idx="1399">
                  <c:v>0.109762291280651</c:v>
                </c:pt>
                <c:pt idx="1400">
                  <c:v>0.23206038052602099</c:v>
                </c:pt>
                <c:pt idx="1401">
                  <c:v>0.29623750787056202</c:v>
                </c:pt>
                <c:pt idx="1402">
                  <c:v>0.28622011364484101</c:v>
                </c:pt>
                <c:pt idx="1403">
                  <c:v>0.20451711637609099</c:v>
                </c:pt>
                <c:pt idx="1404">
                  <c:v>7.1591538578869005E-2</c:v>
                </c:pt>
                <c:pt idx="1405">
                  <c:v>-7.9264584177093006E-2</c:v>
                </c:pt>
                <c:pt idx="1406">
                  <c:v>-0.21026840010412101</c:v>
                </c:pt>
                <c:pt idx="1407">
                  <c:v>-0.288609190814617</c:v>
                </c:pt>
                <c:pt idx="1408">
                  <c:v>-0.29466601928415598</c:v>
                </c:pt>
                <c:pt idx="1409">
                  <c:v>-0.226921915248705</c:v>
                </c:pt>
                <c:pt idx="1410">
                  <c:v>-0.102343809817853</c:v>
                </c:pt>
                <c:pt idx="1411">
                  <c:v>4.7866937676781601E-2</c:v>
                </c:pt>
                <c:pt idx="1412">
                  <c:v>0.186089113685344</c:v>
                </c:pt>
                <c:pt idx="1413">
                  <c:v>0.27770411675835999</c:v>
                </c:pt>
                <c:pt idx="1414">
                  <c:v>0.29976640103797703</c:v>
                </c:pt>
                <c:pt idx="1415">
                  <c:v>0.246750330561888</c:v>
                </c:pt>
                <c:pt idx="1416">
                  <c:v>0.13193410906865299</c:v>
                </c:pt>
                <c:pt idx="1417">
                  <c:v>-1.5925828500617498E-2</c:v>
                </c:pt>
                <c:pt idx="1418">
                  <c:v>-0.15979704352524099</c:v>
                </c:pt>
                <c:pt idx="1419">
                  <c:v>-0.26364609769007902</c:v>
                </c:pt>
                <c:pt idx="1420">
                  <c:v>-0.30146335114678702</c:v>
                </c:pt>
                <c:pt idx="1421">
                  <c:v>-0.26377723816592402</c:v>
                </c:pt>
                <c:pt idx="1422">
                  <c:v>-0.16002647953121801</c:v>
                </c:pt>
                <c:pt idx="1423">
                  <c:v>-1.6196096365711999E-2</c:v>
                </c:pt>
                <c:pt idx="1424">
                  <c:v>0.131690699607874</c:v>
                </c:pt>
                <c:pt idx="1425">
                  <c:v>0.24659474291487801</c:v>
                </c:pt>
                <c:pt idx="1426">
                  <c:v>0.29973760309612701</c:v>
                </c:pt>
                <c:pt idx="1427">
                  <c:v>0.27780932114485501</c:v>
                </c:pt>
                <c:pt idx="1428">
                  <c:v>0.18630197130894499</c:v>
                </c:pt>
                <c:pt idx="1429">
                  <c:v>4.8134137025186298E-2</c:v>
                </c:pt>
                <c:pt idx="1430">
                  <c:v>-0.102089190479038</c:v>
                </c:pt>
                <c:pt idx="1431">
                  <c:v>-0.22674364691242899</c:v>
                </c:pt>
                <c:pt idx="1432">
                  <c:v>-0.29460875036113598</c:v>
                </c:pt>
                <c:pt idx="1433">
                  <c:v>-0.28868726466189398</c:v>
                </c:pt>
                <c:pt idx="1434">
                  <c:v>-0.21046226264230899</c:v>
                </c:pt>
                <c:pt idx="1435">
                  <c:v>-7.9525681330867903E-2</c:v>
                </c:pt>
                <c:pt idx="1436">
                  <c:v>7.1328600211400098E-2</c:v>
                </c:pt>
                <c:pt idx="1437">
                  <c:v>0.20431819134021101</c:v>
                </c:pt>
                <c:pt idx="1438">
                  <c:v>0.28613502394982798</c:v>
                </c:pt>
                <c:pt idx="1439">
                  <c:v>0.29628756475839102</c:v>
                </c:pt>
                <c:pt idx="1440">
                  <c:v>0.232233046938603</c:v>
                </c:pt>
                <c:pt idx="1441">
                  <c:v>0.11001432184381101</c:v>
                </c:pt>
                <c:pt idx="1442">
                  <c:v>-3.9758172636067297E-2</c:v>
                </c:pt>
                <c:pt idx="1443">
                  <c:v>-0.17957298613744599</c:v>
                </c:pt>
                <c:pt idx="1444">
                  <c:v>-0.27441263127077098</c:v>
                </c:pt>
                <c:pt idx="1445">
                  <c:v>-0.30052393056995702</c:v>
                </c:pt>
                <c:pt idx="1446">
                  <c:v>-0.25136714714278002</c:v>
                </c:pt>
                <c:pt idx="1447">
                  <c:v>-0.139253902345122</c:v>
                </c:pt>
                <c:pt idx="1448">
                  <c:v>7.7363461633636402E-3</c:v>
                </c:pt>
                <c:pt idx="1449">
                  <c:v>0.152788978782428</c:v>
                </c:pt>
                <c:pt idx="1450">
                  <c:v>0.25957466383142203</c:v>
                </c:pt>
                <c:pt idx="1451">
                  <c:v>0.30134826403952802</c:v>
                </c:pt>
                <c:pt idx="1452">
                  <c:v>0.26764732209002401</c:v>
                </c:pt>
                <c:pt idx="1453">
                  <c:v>0.16691244795963001</c:v>
                </c:pt>
                <c:pt idx="1454">
                  <c:v>2.4373315788092698E-2</c:v>
                </c:pt>
                <c:pt idx="1455">
                  <c:v>-0.12427026452364601</c:v>
                </c:pt>
                <c:pt idx="1456">
                  <c:v>-0.24178958616868501</c:v>
                </c:pt>
                <c:pt idx="1457">
                  <c:v>-0.298751206004081</c:v>
                </c:pt>
                <c:pt idx="1458">
                  <c:v>-0.28088873297782302</c:v>
                </c:pt>
                <c:pt idx="1459">
                  <c:v>-0.19267593427007601</c:v>
                </c:pt>
                <c:pt idx="1460">
                  <c:v>-5.6206252549668503E-2</c:v>
                </c:pt>
                <c:pt idx="1461">
                  <c:v>9.4340633800080301E-2</c:v>
                </c:pt>
                <c:pt idx="1462">
                  <c:v>0.22125932316779501</c:v>
                </c:pt>
                <c:pt idx="1463">
                  <c:v>0.29276224245494598</c:v>
                </c:pt>
                <c:pt idx="1464">
                  <c:v>0.29094104195415599</c:v>
                </c:pt>
                <c:pt idx="1465">
                  <c:v>0.21625185262875599</c:v>
                </c:pt>
                <c:pt idx="1466">
                  <c:v>8.7401045283385895E-2</c:v>
                </c:pt>
                <c:pt idx="1467">
                  <c:v>-6.3339896049929997E-2</c:v>
                </c:pt>
                <c:pt idx="1468">
                  <c:v>-0.198216967485353</c:v>
                </c:pt>
                <c:pt idx="1469">
                  <c:v>-0.28344936976527502</c:v>
                </c:pt>
                <c:pt idx="1470">
                  <c:v>-0.29769011899525299</c:v>
                </c:pt>
                <c:pt idx="1471">
                  <c:v>-0.237372531187444</c:v>
                </c:pt>
                <c:pt idx="1472">
                  <c:v>-0.117603520391463</c:v>
                </c:pt>
                <c:pt idx="1473">
                  <c:v>3.1620021645833503E-2</c:v>
                </c:pt>
                <c:pt idx="1474">
                  <c:v>0.17292413310555799</c:v>
                </c:pt>
                <c:pt idx="1475">
                  <c:v>0.27091832268555499</c:v>
                </c:pt>
                <c:pt idx="1476">
                  <c:v>0.30105933769369603</c:v>
                </c:pt>
                <c:pt idx="1477">
                  <c:v>0.25579817393991</c:v>
                </c:pt>
                <c:pt idx="1478">
                  <c:v>0.14647077066620801</c:v>
                </c:pt>
                <c:pt idx="1479">
                  <c:v>4.5885424045971802E-4</c:v>
                </c:pt>
                <c:pt idx="1480">
                  <c:v>-0.14566798507633599</c:v>
                </c:pt>
                <c:pt idx="1481">
                  <c:v>-0.25531137387219</c:v>
                </c:pt>
                <c:pt idx="1482">
                  <c:v>-0.301010445244977</c:v>
                </c:pt>
                <c:pt idx="1483">
                  <c:v>-0.27131958327292499</c:v>
                </c:pt>
                <c:pt idx="1484">
                  <c:v>-0.17367504852567001</c:v>
                </c:pt>
                <c:pt idx="1485">
                  <c:v>-3.2532520473379602E-2</c:v>
                </c:pt>
                <c:pt idx="1486">
                  <c:v>0.116757979148574</c:v>
                </c:pt>
                <c:pt idx="1487">
                  <c:v>0.23680571857884999</c:v>
                </c:pt>
                <c:pt idx="1488">
                  <c:v>0.29754399675502702</c:v>
                </c:pt>
                <c:pt idx="1489">
                  <c:v>0.28376053511495802</c:v>
                </c:pt>
                <c:pt idx="1490">
                  <c:v>0.198907487132787</c:v>
                </c:pt>
                <c:pt idx="1491">
                  <c:v>6.4236825065742895E-2</c:v>
                </c:pt>
                <c:pt idx="1492">
                  <c:v>-8.6522348335348595E-2</c:v>
                </c:pt>
                <c:pt idx="1493">
                  <c:v>-0.21561146285016999</c:v>
                </c:pt>
                <c:pt idx="1494">
                  <c:v>-0.29069934893775801</c:v>
                </c:pt>
                <c:pt idx="1495">
                  <c:v>-0.292979779716047</c:v>
                </c:pt>
                <c:pt idx="1496">
                  <c:v>-0.22188160714985</c:v>
                </c:pt>
                <c:pt idx="1497">
                  <c:v>-9.5211809619413598E-2</c:v>
                </c:pt>
                <c:pt idx="1498">
                  <c:v>5.53043762813916E-2</c:v>
                </c:pt>
                <c:pt idx="1499">
                  <c:v>0.19196923805907901</c:v>
                </c:pt>
                <c:pt idx="1500">
                  <c:v>0.28055421327417601</c:v>
                </c:pt>
                <c:pt idx="1501">
                  <c:v>0.29887264534277203</c:v>
                </c:pt>
                <c:pt idx="1502">
                  <c:v>0.24233656931398401</c:v>
                </c:pt>
                <c:pt idx="1503">
                  <c:v>0.12510579615357501</c:v>
                </c:pt>
                <c:pt idx="1504">
                  <c:v>-2.3458499753511001E-2</c:v>
                </c:pt>
                <c:pt idx="1505">
                  <c:v>-0.166147468871363</c:v>
                </c:pt>
                <c:pt idx="1506">
                  <c:v>-0.26722377370631401</c:v>
                </c:pt>
                <c:pt idx="1507">
                  <c:v>-0.301372226680578</c:v>
                </c:pt>
                <c:pt idx="1508">
                  <c:v>-0.26004013590512798</c:v>
                </c:pt>
                <c:pt idx="1509">
                  <c:v>-0.15357937992035101</c:v>
                </c:pt>
                <c:pt idx="1510">
                  <c:v>-8.6537154972185105E-3</c:v>
                </c:pt>
                <c:pt idx="1511">
                  <c:v>0.13843932565594599</c:v>
                </c:pt>
                <c:pt idx="1512">
                  <c:v>0.25085937888335302</c:v>
                </c:pt>
                <c:pt idx="1513">
                  <c:v>0.30045014445081902</c:v>
                </c:pt>
                <c:pt idx="1514">
                  <c:v>0.27479130748319602</c:v>
                </c:pt>
                <c:pt idx="1515">
                  <c:v>0.180309282874895</c:v>
                </c:pt>
                <c:pt idx="1516">
                  <c:v>4.0667679812992998E-2</c:v>
                </c:pt>
                <c:pt idx="1517">
                  <c:v>-0.10915939594204301</c:v>
                </c:pt>
                <c:pt idx="1518">
                  <c:v>-0.23164682380766499</c:v>
                </c:pt>
                <c:pt idx="1519">
                  <c:v>-0.29611686761809097</c:v>
                </c:pt>
                <c:pt idx="1520">
                  <c:v>-0.28642260495788302</c:v>
                </c:pt>
                <c:pt idx="1521">
                  <c:v>-0.20499202404913</c:v>
                </c:pt>
                <c:pt idx="1522">
                  <c:v>-7.2219919039079303E-2</c:v>
                </c:pt>
                <c:pt idx="1523">
                  <c:v>7.8640112714160604E-2</c:v>
                </c:pt>
                <c:pt idx="1524">
                  <c:v>0.20980424039029699</c:v>
                </c:pt>
                <c:pt idx="1525">
                  <c:v>0.28842159452966798</c:v>
                </c:pt>
                <c:pt idx="1526">
                  <c:v>0.29480197108140899</c:v>
                </c:pt>
                <c:pt idx="1527">
                  <c:v>0.22734736515715401</c:v>
                </c:pt>
                <c:pt idx="1528">
                  <c:v>0.102952201268629</c:v>
                </c:pt>
                <c:pt idx="1529">
                  <c:v>-4.7227980096713598E-2</c:v>
                </c:pt>
                <c:pt idx="1530">
                  <c:v>-0.185579620865716</c:v>
                </c:pt>
                <c:pt idx="1531">
                  <c:v>-0.27745169433651301</c:v>
                </c:pt>
                <c:pt idx="1532">
                  <c:v>-0.29983426977537597</c:v>
                </c:pt>
                <c:pt idx="1533">
                  <c:v>-0.24712149231222499</c:v>
                </c:pt>
                <c:pt idx="1534">
                  <c:v>-0.13251560406903701</c:v>
                </c:pt>
                <c:pt idx="1535">
                  <c:v>1.5279639280367401E-2</c:v>
                </c:pt>
                <c:pt idx="1536">
                  <c:v>0.15924800218400301</c:v>
                </c:pt>
                <c:pt idx="1537">
                  <c:v>0.26333171503777197</c:v>
                </c:pt>
                <c:pt idx="1538">
                  <c:v>0.301462366268968</c:v>
                </c:pt>
                <c:pt idx="1539">
                  <c:v>0.264089897731353</c:v>
                </c:pt>
                <c:pt idx="1540">
                  <c:v>0.16057447601213501</c:v>
                </c:pt>
                <c:pt idx="1541">
                  <c:v>1.6842180643947501E-2</c:v>
                </c:pt>
                <c:pt idx="1542">
                  <c:v>-0.13110834334782001</c:v>
                </c:pt>
                <c:pt idx="1543">
                  <c:v>-0.24622196941101199</c:v>
                </c:pt>
                <c:pt idx="1544">
                  <c:v>-0.29966777578501103</c:v>
                </c:pt>
                <c:pt idx="1545">
                  <c:v>-0.278059928709736</c:v>
                </c:pt>
                <c:pt idx="1546">
                  <c:v>-0.18681024753054101</c:v>
                </c:pt>
                <c:pt idx="1547">
                  <c:v>-4.8772780970682598E-2</c:v>
                </c:pt>
                <c:pt idx="1548">
                  <c:v>0.101480131147651</c:v>
                </c:pt>
                <c:pt idx="1549">
                  <c:v>0.22631671488302599</c:v>
                </c:pt>
                <c:pt idx="1550">
                  <c:v>0.29447087340897599</c:v>
                </c:pt>
                <c:pt idx="1551">
                  <c:v>0.28887297492497199</c:v>
                </c:pt>
                <c:pt idx="1552">
                  <c:v>0.21092504783317301</c:v>
                </c:pt>
                <c:pt idx="1553">
                  <c:v>8.0149634027556302E-2</c:v>
                </c:pt>
                <c:pt idx="1554">
                  <c:v>-7.0699752832494495E-2</c:v>
                </c:pt>
                <c:pt idx="1555">
                  <c:v>-0.20384194800622199</c:v>
                </c:pt>
                <c:pt idx="1556">
                  <c:v>-0.28593066275815099</c:v>
                </c:pt>
                <c:pt idx="1557">
                  <c:v>-0.296406269237247</c:v>
                </c:pt>
                <c:pt idx="1558">
                  <c:v>-0.232645086814874</c:v>
                </c:pt>
                <c:pt idx="1559">
                  <c:v>-0.11061649917437399</c:v>
                </c:pt>
                <c:pt idx="1560">
                  <c:v>3.91166768992883E-2</c:v>
                </c:pt>
                <c:pt idx="1561">
                  <c:v>0.17905283858127799</c:v>
                </c:pt>
                <c:pt idx="1562">
                  <c:v>0.27414410607741702</c:v>
                </c:pt>
                <c:pt idx="1563">
                  <c:v>0.30057428153990201</c:v>
                </c:pt>
                <c:pt idx="1564">
                  <c:v>0.25172376356324599</c:v>
                </c:pt>
                <c:pt idx="1565">
                  <c:v>0.13982746742131699</c:v>
                </c:pt>
                <c:pt idx="1566">
                  <c:v>-7.0894853629130204E-3</c:v>
                </c:pt>
                <c:pt idx="1567">
                  <c:v>-0.152230832558028</c:v>
                </c:pt>
                <c:pt idx="1568">
                  <c:v>-0.25924502336746102</c:v>
                </c:pt>
                <c:pt idx="1569">
                  <c:v>-0.30132968983514602</c:v>
                </c:pt>
                <c:pt idx="1570">
                  <c:v>-0.267944466169935</c:v>
                </c:pt>
                <c:pt idx="1571">
                  <c:v>-0.16745088874567199</c:v>
                </c:pt>
                <c:pt idx="1572">
                  <c:v>-2.5018197445157101E-2</c:v>
                </c:pt>
                <c:pt idx="1573">
                  <c:v>0.123680456607126</c:v>
                </c:pt>
                <c:pt idx="1574">
                  <c:v>0.24140257304430501</c:v>
                </c:pt>
                <c:pt idx="1575">
                  <c:v>0.29866391750969701</c:v>
                </c:pt>
                <c:pt idx="1576">
                  <c:v>0.28112303105835201</c:v>
                </c:pt>
                <c:pt idx="1577">
                  <c:v>0.19317313751776899</c:v>
                </c:pt>
                <c:pt idx="1578">
                  <c:v>5.68418333267166E-2</c:v>
                </c:pt>
                <c:pt idx="1579">
                  <c:v>-9.3725860642145595E-2</c:v>
                </c:pt>
                <c:pt idx="1580">
                  <c:v>-0.220819331380155</c:v>
                </c:pt>
                <c:pt idx="1581">
                  <c:v>-0.29260723071032502</c:v>
                </c:pt>
                <c:pt idx="1582">
                  <c:v>-0.29110983390561801</c:v>
                </c:pt>
                <c:pt idx="1583">
                  <c:v>-0.21670217328494801</c:v>
                </c:pt>
                <c:pt idx="1584">
                  <c:v>-8.80201090423781E-2</c:v>
                </c:pt>
                <c:pt idx="1585">
                  <c:v>6.2707137546970104E-2</c:v>
                </c:pt>
                <c:pt idx="1586">
                  <c:v>0.19772899253084</c:v>
                </c:pt>
                <c:pt idx="1587">
                  <c:v>0.283228394713744</c:v>
                </c:pt>
                <c:pt idx="1588">
                  <c:v>0.29779148841918901</c:v>
                </c:pt>
                <c:pt idx="1589">
                  <c:v>0.23777085648577301</c:v>
                </c:pt>
                <c:pt idx="1590">
                  <c:v>0.11819903852218699</c:v>
                </c:pt>
                <c:pt idx="1591">
                  <c:v>-3.0976461892880398E-2</c:v>
                </c:pt>
                <c:pt idx="1592">
                  <c:v>-0.17239371526285799</c:v>
                </c:pt>
                <c:pt idx="1593">
                  <c:v>-0.27063389319228498</c:v>
                </c:pt>
                <c:pt idx="1594">
                  <c:v>-0.30109213368091903</c:v>
                </c:pt>
                <c:pt idx="1595">
                  <c:v>-0.25613998144917399</c:v>
                </c:pt>
                <c:pt idx="1596">
                  <c:v>-0.14703598188639699</c:v>
                </c:pt>
                <c:pt idx="1597">
                  <c:v>-1.1059085151628801E-3</c:v>
                </c:pt>
                <c:pt idx="1598">
                  <c:v>0.14510114650425199</c:v>
                </c:pt>
                <c:pt idx="1599">
                  <c:v>0.25496671923951503</c:v>
                </c:pt>
                <c:pt idx="1600">
                  <c:v>0.300974295442546</c:v>
                </c:pt>
                <c:pt idx="1601">
                  <c:v>0.27160099224301398</c:v>
                </c:pt>
                <c:pt idx="1602">
                  <c:v>0.17420353564598601</c:v>
                </c:pt>
                <c:pt idx="1603">
                  <c:v>3.3175722866143301E-2</c:v>
                </c:pt>
                <c:pt idx="1604">
                  <c:v>-0.116161155512768</c:v>
                </c:pt>
                <c:pt idx="1605">
                  <c:v>-0.23640475188201501</c:v>
                </c:pt>
                <c:pt idx="1606">
                  <c:v>-0.29743931159380099</c:v>
                </c:pt>
                <c:pt idx="1607">
                  <c:v>-0.28397835053739101</c:v>
                </c:pt>
                <c:pt idx="1608">
                  <c:v>-0.19939324991510099</c:v>
                </c:pt>
                <c:pt idx="1609">
                  <c:v>-6.4868872905654101E-2</c:v>
                </c:pt>
                <c:pt idx="1610">
                  <c:v>8.5902315740286103E-2</c:v>
                </c:pt>
                <c:pt idx="1611">
                  <c:v>0.215158736509793</c:v>
                </c:pt>
                <c:pt idx="1612">
                  <c:v>0.29052731697252399</c:v>
                </c:pt>
                <c:pt idx="1613">
                  <c:v>0.29313152859885799</c:v>
                </c:pt>
                <c:pt idx="1614">
                  <c:v>0.22231913043162399</c:v>
                </c:pt>
                <c:pt idx="1615">
                  <c:v>9.5825526880032902E-2</c:v>
                </c:pt>
                <c:pt idx="1616">
                  <c:v>-5.4668174337074403E-2</c:v>
                </c:pt>
                <c:pt idx="1617">
                  <c:v>-0.19146989215472901</c:v>
                </c:pt>
                <c:pt idx="1618">
                  <c:v>-0.280316787689254</c:v>
                </c:pt>
                <c:pt idx="1619">
                  <c:v>-0.29895660478790298</c:v>
                </c:pt>
                <c:pt idx="1620">
                  <c:v>-0.24272088562528901</c:v>
                </c:pt>
                <c:pt idx="1621">
                  <c:v>-0.125694214926762</c:v>
                </c:pt>
                <c:pt idx="1622">
                  <c:v>2.28133516504717E-2</c:v>
                </c:pt>
                <c:pt idx="1623">
                  <c:v>0.16560717278308501</c:v>
                </c:pt>
                <c:pt idx="1624">
                  <c:v>0.26692365013986202</c:v>
                </c:pt>
                <c:pt idx="1625">
                  <c:v>0.30138744344500001</c:v>
                </c:pt>
                <c:pt idx="1626">
                  <c:v>0.260366881867377</c:v>
                </c:pt>
                <c:pt idx="1627">
                  <c:v>0.15413581952719699</c:v>
                </c:pt>
                <c:pt idx="1628">
                  <c:v>9.3004849972260495E-3</c:v>
                </c:pt>
                <c:pt idx="1629">
                  <c:v>-0.13786421369632099</c:v>
                </c:pt>
                <c:pt idx="1630">
                  <c:v>-0.25049996482213299</c:v>
                </c:pt>
                <c:pt idx="1631">
                  <c:v>-0.30039644576927998</c:v>
                </c:pt>
                <c:pt idx="1632">
                  <c:v>-0.27505677334925199</c:v>
                </c:pt>
                <c:pt idx="1633">
                  <c:v>-0.18082742571556201</c:v>
                </c:pt>
                <c:pt idx="1634">
                  <c:v>-4.1308727539500198E-2</c:v>
                </c:pt>
                <c:pt idx="1635">
                  <c:v>0.10855599770957</c:v>
                </c:pt>
                <c:pt idx="1636">
                  <c:v>0.23123219989975999</c:v>
                </c:pt>
                <c:pt idx="1637">
                  <c:v>0.29599486316462897</c:v>
                </c:pt>
                <c:pt idx="1638">
                  <c:v>0.28662377673109402</c:v>
                </c:pt>
                <c:pt idx="1639">
                  <c:v>0.205465987330435</c:v>
                </c:pt>
                <c:pt idx="1640">
                  <c:v>7.2847966784419696E-2</c:v>
                </c:pt>
                <c:pt idx="1641">
                  <c:v>-7.8015278958730297E-2</c:v>
                </c:pt>
                <c:pt idx="1642">
                  <c:v>-0.20933911411501099</c:v>
                </c:pt>
                <c:pt idx="1643">
                  <c:v>-0.288232669495606</c:v>
                </c:pt>
                <c:pt idx="1644">
                  <c:v>-0.29493656473535701</c:v>
                </c:pt>
                <c:pt idx="1645">
                  <c:v>-0.227771767683524</c:v>
                </c:pt>
                <c:pt idx="1646">
                  <c:v>-0.103560118421887</c:v>
                </c:pt>
                <c:pt idx="1647">
                  <c:v>4.6588804938843702E-2</c:v>
                </c:pt>
                <c:pt idx="1648">
                  <c:v>0.185069273086678</c:v>
                </c:pt>
                <c:pt idx="1649">
                  <c:v>0.27719799370353498</c:v>
                </c:pt>
                <c:pt idx="1650">
                  <c:v>0.29990075718583198</c:v>
                </c:pt>
                <c:pt idx="1651">
                  <c:v>0.24749151558170801</c:v>
                </c:pt>
                <c:pt idx="1652">
                  <c:v>0.133096488574247</c:v>
                </c:pt>
                <c:pt idx="1653">
                  <c:v>-1.4633379667305499E-2</c:v>
                </c:pt>
                <c:pt idx="1654">
                  <c:v>-0.15869822719228399</c:v>
                </c:pt>
                <c:pt idx="1655">
                  <c:v>-0.26301611922462798</c:v>
                </c:pt>
                <c:pt idx="1656">
                  <c:v>-0.301459992563617</c:v>
                </c:pt>
                <c:pt idx="1657">
                  <c:v>-0.26440134064302401</c:v>
                </c:pt>
                <c:pt idx="1658">
                  <c:v>-0.16112173273154801</c:v>
                </c:pt>
                <c:pt idx="1659">
                  <c:v>-1.7488187330792701E-2</c:v>
                </c:pt>
                <c:pt idx="1660">
                  <c:v>0.130525383075798</c:v>
                </c:pt>
                <c:pt idx="1661">
                  <c:v>0.24584806157036501</c:v>
                </c:pt>
                <c:pt idx="1662">
                  <c:v>0.29959656791398298</c:v>
                </c:pt>
                <c:pt idx="1663">
                  <c:v>0.27830925526136902</c:v>
                </c:pt>
                <c:pt idx="1664">
                  <c:v>0.187317663123269</c:v>
                </c:pt>
                <c:pt idx="1665">
                  <c:v>4.9411200221527903E-2</c:v>
                </c:pt>
                <c:pt idx="1666">
                  <c:v>-0.10087060430052699</c:v>
                </c:pt>
                <c:pt idx="1667">
                  <c:v>-0.225888740219716</c:v>
                </c:pt>
                <c:pt idx="1668">
                  <c:v>-0.29433163983886801</c:v>
                </c:pt>
                <c:pt idx="1669">
                  <c:v>-0.28905735435944202</c:v>
                </c:pt>
                <c:pt idx="1670">
                  <c:v>-0.21138686129905099</c:v>
                </c:pt>
                <c:pt idx="1671">
                  <c:v>-8.0773217477430201E-2</c:v>
                </c:pt>
                <c:pt idx="1672">
                  <c:v>7.0070579742076602E-2</c:v>
                </c:pt>
                <c:pt idx="1673">
                  <c:v>0.20336476557886099</c:v>
                </c:pt>
                <c:pt idx="1674">
                  <c:v>0.28572498429300602</c:v>
                </c:pt>
                <c:pt idx="1675">
                  <c:v>0.29652360818184798</c:v>
                </c:pt>
                <c:pt idx="1676">
                  <c:v>0.23305605490262801</c:v>
                </c:pt>
                <c:pt idx="1677">
                  <c:v>0.111218166898244</c:v>
                </c:pt>
                <c:pt idx="1678">
                  <c:v>-3.8475000953222802E-2</c:v>
                </c:pt>
                <c:pt idx="1679">
                  <c:v>-0.17853186613437699</c:v>
                </c:pt>
                <c:pt idx="1680">
                  <c:v>-0.27387431791088601</c:v>
                </c:pt>
                <c:pt idx="1681">
                  <c:v>-0.30062324777369198</c:v>
                </c:pt>
                <c:pt idx="1682">
                  <c:v>-0.25207922030034102</c:v>
                </c:pt>
                <c:pt idx="1683">
                  <c:v>-0.140400388316817</c:v>
                </c:pt>
                <c:pt idx="1684">
                  <c:v>6.44259190142887E-3</c:v>
                </c:pt>
                <c:pt idx="1685">
                  <c:v>0.151671985011024</c:v>
                </c:pt>
                <c:pt idx="1686">
                  <c:v>0.25891418856992299</c:v>
                </c:pt>
                <c:pt idx="1687">
                  <c:v>0.30130972741446699</c:v>
                </c:pt>
                <c:pt idx="1688">
                  <c:v>0.26824037583821297</c:v>
                </c:pt>
                <c:pt idx="1689">
                  <c:v>0.16798855809079499</c:v>
                </c:pt>
                <c:pt idx="1690">
                  <c:v>2.56629638441816E-2</c:v>
                </c:pt>
                <c:pt idx="1691">
                  <c:v>-0.123090078898676</c:v>
                </c:pt>
                <c:pt idx="1692">
                  <c:v>-0.24101444778594899</c:v>
                </c:pt>
                <c:pt idx="1693">
                  <c:v>-0.29857525308014399</c:v>
                </c:pt>
                <c:pt idx="1694">
                  <c:v>-0.28135603401401699</c:v>
                </c:pt>
                <c:pt idx="1695">
                  <c:v>-0.193669450822962</c:v>
                </c:pt>
                <c:pt idx="1696">
                  <c:v>-5.7477152235246597E-2</c:v>
                </c:pt>
                <c:pt idx="1697">
                  <c:v>9.3110655692152197E-2</c:v>
                </c:pt>
                <c:pt idx="1698">
                  <c:v>0.220378322284878</c:v>
                </c:pt>
                <c:pt idx="1699">
                  <c:v>0.29245087093349798</c:v>
                </c:pt>
                <c:pt idx="1700">
                  <c:v>0.29127728472333397</c:v>
                </c:pt>
                <c:pt idx="1701">
                  <c:v>0.21715149560111999</c:v>
                </c:pt>
                <c:pt idx="1702">
                  <c:v>8.8638767295527401E-2</c:v>
                </c:pt>
                <c:pt idx="1703">
                  <c:v>-6.2074090154221898E-2</c:v>
                </c:pt>
                <c:pt idx="1704">
                  <c:v>-0.19724010664514699</c:v>
                </c:pt>
                <c:pt idx="1705">
                  <c:v>-0.28300611483800697</c:v>
                </c:pt>
                <c:pt idx="1706">
                  <c:v>-0.29789148592720999</c:v>
                </c:pt>
                <c:pt idx="1707">
                  <c:v>-0.238168086381328</c:v>
                </c:pt>
                <c:pt idx="1708">
                  <c:v>-0.1187940121137</c:v>
                </c:pt>
                <c:pt idx="1709">
                  <c:v>3.03327594323528E-2</c:v>
                </c:pt>
                <c:pt idx="1710">
                  <c:v>0.171862503207795</c:v>
                </c:pt>
                <c:pt idx="1711">
                  <c:v>0.270348216897278</c:v>
                </c:pt>
                <c:pt idx="1712">
                  <c:v>0.301123542546259</c:v>
                </c:pt>
                <c:pt idx="1713">
                  <c:v>0.25648060892968999</c:v>
                </c:pt>
                <c:pt idx="1714">
                  <c:v>0.14760051571649499</c:v>
                </c:pt>
                <c:pt idx="1715">
                  <c:v>1.7529576949808E-3</c:v>
                </c:pt>
                <c:pt idx="1716">
                  <c:v>-0.144533639455801</c:v>
                </c:pt>
                <c:pt idx="1717">
                  <c:v>-0.25462088998327398</c:v>
                </c:pt>
                <c:pt idx="1718">
                  <c:v>-0.300936759061109</c:v>
                </c:pt>
                <c:pt idx="1719">
                  <c:v>-0.27188114995597101</c:v>
                </c:pt>
                <c:pt idx="1720">
                  <c:v>-0.174731220216155</c:v>
                </c:pt>
                <c:pt idx="1721">
                  <c:v>-3.3818772419407298E-2</c:v>
                </c:pt>
                <c:pt idx="1722">
                  <c:v>0.115563796726213</c:v>
                </c:pt>
                <c:pt idx="1723">
                  <c:v>0.23600269607600699</c:v>
                </c:pt>
                <c:pt idx="1724">
                  <c:v>0.29733325613912798</c:v>
                </c:pt>
                <c:pt idx="1725">
                  <c:v>0.28419485768059499</c:v>
                </c:pt>
                <c:pt idx="1726">
                  <c:v>0.19987809409905499</c:v>
                </c:pt>
                <c:pt idx="1727">
                  <c:v>6.5500621896731295E-2</c:v>
                </c:pt>
                <c:pt idx="1728">
                  <c:v>-8.5281887395987299E-2</c:v>
                </c:pt>
                <c:pt idx="1729">
                  <c:v>-0.21470501893996</c:v>
                </c:pt>
                <c:pt idx="1730">
                  <c:v>-0.290353946557181</c:v>
                </c:pt>
                <c:pt idx="1731">
                  <c:v>-0.29328192703403899</c:v>
                </c:pt>
                <c:pt idx="1732">
                  <c:v>-0.22275562949623501</c:v>
                </c:pt>
                <c:pt idx="1733">
                  <c:v>-9.6438802675497495E-2</c:v>
                </c:pt>
                <c:pt idx="1734">
                  <c:v>5.4031720538216803E-2</c:v>
                </c:pt>
                <c:pt idx="1735">
                  <c:v>0.19096966415467501</c:v>
                </c:pt>
                <c:pt idx="1736">
                  <c:v>0.28007807069380702</c:v>
                </c:pt>
                <c:pt idx="1737">
                  <c:v>0.29903918694946502</c:v>
                </c:pt>
                <c:pt idx="1738">
                  <c:v>0.24310408372919401</c:v>
                </c:pt>
                <c:pt idx="1739">
                  <c:v>0.126282054630699</c:v>
                </c:pt>
                <c:pt idx="1740">
                  <c:v>-2.2168098447046699E-2</c:v>
                </c:pt>
                <c:pt idx="1741">
                  <c:v>-0.16506611374783101</c:v>
                </c:pt>
                <c:pt idx="1742">
                  <c:v>-0.266622296864643</c:v>
                </c:pt>
                <c:pt idx="1743">
                  <c:v>-0.301401271727056</c:v>
                </c:pt>
                <c:pt idx="1744">
                  <c:v>-0.26069242832768202</c:v>
                </c:pt>
                <c:pt idx="1745">
                  <c:v>-0.154691549035225</c:v>
                </c:pt>
                <c:pt idx="1746">
                  <c:v>-9.9472116501947098E-3</c:v>
                </c:pt>
                <c:pt idx="1747">
                  <c:v>0.137288466600647</c:v>
                </c:pt>
                <c:pt idx="1748">
                  <c:v>0.25013939671554303</c:v>
                </c:pt>
                <c:pt idx="1749">
                  <c:v>0.30034136317087001</c:v>
                </c:pt>
                <c:pt idx="1750">
                  <c:v>0.275320972037502</c:v>
                </c:pt>
                <c:pt idx="1751">
                  <c:v>0.181344735490029</c:v>
                </c:pt>
                <c:pt idx="1752">
                  <c:v>4.1949584958013798E-2</c:v>
                </c:pt>
                <c:pt idx="1753">
                  <c:v>-0.107952099363068</c:v>
                </c:pt>
                <c:pt idx="1754">
                  <c:v>-0.23081651071246501</c:v>
                </c:pt>
                <c:pt idx="1755">
                  <c:v>-0.29587149507224703</c:v>
                </c:pt>
                <c:pt idx="1756">
                  <c:v>-0.28682362803768202</c:v>
                </c:pt>
                <c:pt idx="1757">
                  <c:v>-0.20593900403647</c:v>
                </c:pt>
                <c:pt idx="1758">
                  <c:v>-7.3475678921494106E-2</c:v>
                </c:pt>
                <c:pt idx="1759">
                  <c:v>7.7390085789391203E-2</c:v>
                </c:pt>
                <c:pt idx="1760">
                  <c:v>0.20887302342108499</c:v>
                </c:pt>
                <c:pt idx="1761">
                  <c:v>0.288042416582803</c:v>
                </c:pt>
                <c:pt idx="1762">
                  <c:v>0.29506979962593299</c:v>
                </c:pt>
                <c:pt idx="1763">
                  <c:v>0.22819512087260399</c:v>
                </c:pt>
                <c:pt idx="1764">
                  <c:v>0.104167558476974</c:v>
                </c:pt>
                <c:pt idx="1765">
                  <c:v>-4.5949415147831199E-2</c:v>
                </c:pt>
                <c:pt idx="1766">
                  <c:v>-0.18455807269938501</c:v>
                </c:pt>
                <c:pt idx="1767">
                  <c:v>-0.27694301602821603</c:v>
                </c:pt>
                <c:pt idx="1768">
                  <c:v>-0.29996586296303801</c:v>
                </c:pt>
                <c:pt idx="1769">
                  <c:v>-0.24786039866564999</c:v>
                </c:pt>
                <c:pt idx="1770">
                  <c:v>-0.13367675990816699</c:v>
                </c:pt>
                <c:pt idx="1771">
                  <c:v>1.3987052638728801E-2</c:v>
                </c:pt>
                <c:pt idx="1772">
                  <c:v>0.15814772108288</c:v>
                </c:pt>
                <c:pt idx="1773">
                  <c:v>0.26269931170458899</c:v>
                </c:pt>
                <c:pt idx="1774">
                  <c:v>0.30145623004166799</c:v>
                </c:pt>
                <c:pt idx="1775">
                  <c:v>0.26471156546612801</c:v>
                </c:pt>
                <c:pt idx="1776">
                  <c:v>0.161668247168264</c:v>
                </c:pt>
                <c:pt idx="1777">
                  <c:v>1.8134113450114901E-2</c:v>
                </c:pt>
                <c:pt idx="1778">
                  <c:v>-0.12994182147748801</c:v>
                </c:pt>
                <c:pt idx="1779">
                  <c:v>-0.245473021115517</c:v>
                </c:pt>
                <c:pt idx="1780">
                  <c:v>-0.29952397981109702</c:v>
                </c:pt>
                <c:pt idx="1781">
                  <c:v>-0.27855729965111498</c:v>
                </c:pt>
                <c:pt idx="1782">
                  <c:v>-0.18782421574947999</c:v>
                </c:pt>
                <c:pt idx="1783">
                  <c:v>-5.0049391836545602E-2</c:v>
                </c:pt>
                <c:pt idx="1784">
                  <c:v>0.100260612745738</c:v>
                </c:pt>
                <c:pt idx="1785">
                  <c:v>0.22545972489416499</c:v>
                </c:pt>
                <c:pt idx="1786">
                  <c:v>0.29419105029225701</c:v>
                </c:pt>
                <c:pt idx="1787">
                  <c:v>0.28924040211587398</c:v>
                </c:pt>
                <c:pt idx="1788">
                  <c:v>0.211847700912383</c:v>
                </c:pt>
                <c:pt idx="1789">
                  <c:v>8.1396428807660098E-2</c:v>
                </c:pt>
                <c:pt idx="1790">
                  <c:v>-6.9441083838726395E-2</c:v>
                </c:pt>
                <c:pt idx="1791">
                  <c:v>-0.202886646256494</c:v>
                </c:pt>
                <c:pt idx="1792">
                  <c:v>-0.28551798950194501</c:v>
                </c:pt>
                <c:pt idx="1793">
                  <c:v>-0.29663958105161797</c:v>
                </c:pt>
                <c:pt idx="1794">
                  <c:v>-0.233465949308551</c:v>
                </c:pt>
                <c:pt idx="1795">
                  <c:v>-0.11181932224355599</c:v>
                </c:pt>
                <c:pt idx="1796">
                  <c:v>3.7833147754051603E-2</c:v>
                </c:pt>
                <c:pt idx="1797">
                  <c:v>0.178010071196848</c:v>
                </c:pt>
                <c:pt idx="1798">
                  <c:v>0.27360326801408402</c:v>
                </c:pt>
                <c:pt idx="1799">
                  <c:v>0.30067082904574199</c:v>
                </c:pt>
                <c:pt idx="1800">
                  <c:v>0.25243351571648598</c:v>
                </c:pt>
                <c:pt idx="1801">
                  <c:v>0.140972662392194</c:v>
                </c:pt>
                <c:pt idx="1802">
                  <c:v>-5.7956687591285997E-3</c:v>
                </c:pt>
                <c:pt idx="1803">
                  <c:v>-0.15111243871600899</c:v>
                </c:pt>
                <c:pt idx="1804">
                  <c:v>-0.258582160962953</c:v>
                </c:pt>
                <c:pt idx="1805">
                  <c:v>-0.30128837686945797</c:v>
                </c:pt>
                <c:pt idx="1806">
                  <c:v>-0.26853504973161002</c:v>
                </c:pt>
                <c:pt idx="1807">
                  <c:v>-0.16852545351797399</c:v>
                </c:pt>
                <c:pt idx="1808">
                  <c:v>-2.6307612014747999E-2</c:v>
                </c:pt>
                <c:pt idx="1809">
                  <c:v>0.122499134118148</c:v>
                </c:pt>
                <c:pt idx="1810">
                  <c:v>0.240625212181697</c:v>
                </c:pt>
                <c:pt idx="1811">
                  <c:v>0.29848521312389598</c:v>
                </c:pt>
                <c:pt idx="1812">
                  <c:v>0.28158774077138299</c:v>
                </c:pt>
                <c:pt idx="1813">
                  <c:v>0.19416487189915399</c:v>
                </c:pt>
                <c:pt idx="1814">
                  <c:v>5.8112206348364399E-2</c:v>
                </c:pt>
                <c:pt idx="1815">
                  <c:v>-9.2495021784329404E-2</c:v>
                </c:pt>
                <c:pt idx="1816">
                  <c:v>-0.21993629791368</c:v>
                </c:pt>
                <c:pt idx="1817">
                  <c:v>-0.29229316384481202</c:v>
                </c:pt>
                <c:pt idx="1818">
                  <c:v>-0.29144339363586402</c:v>
                </c:pt>
                <c:pt idx="1819">
                  <c:v>-0.21759981750725901</c:v>
                </c:pt>
                <c:pt idx="1820">
                  <c:v>-8.9257017192695395E-2</c:v>
                </c:pt>
                <c:pt idx="1821">
                  <c:v>6.1440756788114503E-2</c:v>
                </c:pt>
                <c:pt idx="1822">
                  <c:v>0.19675031208055699</c:v>
                </c:pt>
                <c:pt idx="1823">
                  <c:v>0.2827825311621</c:v>
                </c:pt>
                <c:pt idx="1824">
                  <c:v>0.29799011105862999</c:v>
                </c:pt>
                <c:pt idx="1825">
                  <c:v>0.23856421904408501</c:v>
                </c:pt>
                <c:pt idx="1826">
                  <c:v>0.119388438424978</c:v>
                </c:pt>
                <c:pt idx="1827">
                  <c:v>-2.96889172297672E-2</c:v>
                </c:pt>
                <c:pt idx="1828">
                  <c:v>-0.171330499387646</c:v>
                </c:pt>
                <c:pt idx="1829">
                  <c:v>-0.27006129511663401</c:v>
                </c:pt>
                <c:pt idx="1830">
                  <c:v>-0.30115356414501498</c:v>
                </c:pt>
                <c:pt idx="1831">
                  <c:v>-0.256820054812198</c:v>
                </c:pt>
                <c:pt idx="1832">
                  <c:v>-0.14816436955571199</c:v>
                </c:pt>
                <c:pt idx="1833">
                  <c:v>-2.39999879897838E-3</c:v>
                </c:pt>
                <c:pt idx="1834">
                  <c:v>0.14396546654547099</c:v>
                </c:pt>
                <c:pt idx="1835">
                  <c:v>0.25427388769669101</c:v>
                </c:pt>
                <c:pt idx="1836">
                  <c:v>0.30089783627359501</c:v>
                </c:pt>
                <c:pt idx="1837">
                  <c:v>0.27216005512111802</c:v>
                </c:pt>
                <c:pt idx="1838">
                  <c:v>0.175258099805149</c:v>
                </c:pt>
                <c:pt idx="1839">
                  <c:v>3.44616661706625E-2</c:v>
                </c:pt>
                <c:pt idx="1840">
                  <c:v>-0.11496590554092299</c:v>
                </c:pt>
                <c:pt idx="1841">
                  <c:v>-0.23559955301308499</c:v>
                </c:pt>
                <c:pt idx="1842">
                  <c:v>-0.29722583087959997</c:v>
                </c:pt>
                <c:pt idx="1843">
                  <c:v>-0.28441005554713</c:v>
                </c:pt>
                <c:pt idx="1844">
                  <c:v>-0.200362017450987</c:v>
                </c:pt>
                <c:pt idx="1845">
                  <c:v>-6.6132069128526802E-2</c:v>
                </c:pt>
                <c:pt idx="1846">
                  <c:v>8.4661066160745702E-2</c:v>
                </c:pt>
                <c:pt idx="1847">
                  <c:v>0.21425031223093399</c:v>
                </c:pt>
                <c:pt idx="1848">
                  <c:v>0.29017923849044103</c:v>
                </c:pt>
                <c:pt idx="1849">
                  <c:v>0.29343097432871201</c:v>
                </c:pt>
                <c:pt idx="1850">
                  <c:v>0.223191102332746</c:v>
                </c:pt>
                <c:pt idx="1851">
                  <c:v>9.7051634180465807E-2</c:v>
                </c:pt>
                <c:pt idx="1852">
                  <c:v>-5.3395017816941198E-2</c:v>
                </c:pt>
                <c:pt idx="1853">
                  <c:v>-0.190468556363453</c:v>
                </c:pt>
                <c:pt idx="1854">
                  <c:v>-0.27983806338759598</c:v>
                </c:pt>
                <c:pt idx="1855">
                  <c:v>-0.29912039144700397</c:v>
                </c:pt>
                <c:pt idx="1856">
                  <c:v>-0.24348616186031699</c:v>
                </c:pt>
                <c:pt idx="1857">
                  <c:v>-0.126869312557226</c:v>
                </c:pt>
                <c:pt idx="1858">
                  <c:v>2.1522743115897299E-2</c:v>
                </c:pt>
                <c:pt idx="1859">
                  <c:v>0.16452429425824</c:v>
                </c:pt>
                <c:pt idx="1860">
                  <c:v>0.26631971526898301</c:v>
                </c:pt>
                <c:pt idx="1861">
                  <c:v>0.30141371146303902</c:v>
                </c:pt>
                <c:pt idx="1862">
                  <c:v>0.26101677378626198</c:v>
                </c:pt>
                <c:pt idx="1863">
                  <c:v>0.15524656588420599</c:v>
                </c:pt>
                <c:pt idx="1864">
                  <c:v>1.0593892476675901E-2</c:v>
                </c:pt>
                <c:pt idx="1865">
                  <c:v>-0.136712087021375</c:v>
                </c:pt>
                <c:pt idx="1866">
                  <c:v>-0.24977767622470801</c:v>
                </c:pt>
                <c:pt idx="1867">
                  <c:v>-0.30028489690935201</c:v>
                </c:pt>
                <c:pt idx="1868">
                  <c:v>-0.275583902330791</c:v>
                </c:pt>
                <c:pt idx="1869">
                  <c:v>-0.18186120981506901</c:v>
                </c:pt>
                <c:pt idx="1870">
                  <c:v>-4.25902491161236E-2</c:v>
                </c:pt>
                <c:pt idx="1871">
                  <c:v>0.107347703684678</c:v>
                </c:pt>
                <c:pt idx="1872">
                  <c:v>0.23039975816084601</c:v>
                </c:pt>
                <c:pt idx="1873">
                  <c:v>0.29574676390929799</c:v>
                </c:pt>
                <c:pt idx="1874">
                  <c:v>0.28702215795693897</c:v>
                </c:pt>
                <c:pt idx="1875">
                  <c:v>0.20641107198806499</c:v>
                </c:pt>
                <c:pt idx="1876">
                  <c:v>7.4103052558452703E-2</c:v>
                </c:pt>
                <c:pt idx="1877">
                  <c:v>-7.6764536086388196E-2</c:v>
                </c:pt>
                <c:pt idx="1878">
                  <c:v>-0.20840597045578399</c:v>
                </c:pt>
                <c:pt idx="1879">
                  <c:v>-0.28785083666774902</c:v>
                </c:pt>
                <c:pt idx="1880">
                  <c:v>-0.29520167513932699</c:v>
                </c:pt>
                <c:pt idx="1881">
                  <c:v>-0.22861742277402</c:v>
                </c:pt>
                <c:pt idx="1882">
                  <c:v>-0.10477451863543299</c:v>
                </c:pt>
                <c:pt idx="1883">
                  <c:v>4.5309813669324399E-2</c:v>
                </c:pt>
                <c:pt idx="1884">
                  <c:v>0.18404602205892201</c:v>
                </c:pt>
                <c:pt idx="1885">
                  <c:v>0.276686762485231</c:v>
                </c:pt>
                <c:pt idx="1886">
                  <c:v>0.30002958680705399</c:v>
                </c:pt>
                <c:pt idx="1887">
                  <c:v>0.248228139864619</c:v>
                </c:pt>
                <c:pt idx="1888">
                  <c:v>0.13425641539750699</c:v>
                </c:pt>
                <c:pt idx="1889">
                  <c:v>-1.3340661172245499E-2</c:v>
                </c:pt>
                <c:pt idx="1890">
                  <c:v>-0.157596486391956</c:v>
                </c:pt>
                <c:pt idx="1891">
                  <c:v>-0.26238129393717702</c:v>
                </c:pt>
                <c:pt idx="1892">
                  <c:v>-0.30145107872045501</c:v>
                </c:pt>
                <c:pt idx="1893">
                  <c:v>-0.26502057077146901</c:v>
                </c:pt>
                <c:pt idx="1894">
                  <c:v>-0.16221401680450701</c:v>
                </c:pt>
                <c:pt idx="1895">
                  <c:v>-1.8779956026153101E-2</c:v>
                </c:pt>
                <c:pt idx="1896">
                  <c:v>0.12935766124133999</c:v>
                </c:pt>
                <c:pt idx="1897">
                  <c:v>0.24509684977426899</c:v>
                </c:pt>
                <c:pt idx="1898">
                  <c:v>0.29945001181076197</c:v>
                </c:pt>
                <c:pt idx="1899">
                  <c:v>0.27880406073624198</c:v>
                </c:pt>
                <c:pt idx="1900">
                  <c:v>0.18832990307550401</c:v>
                </c:pt>
                <c:pt idx="1901">
                  <c:v>5.0687352875607002E-2</c:v>
                </c:pt>
                <c:pt idx="1902">
                  <c:v>-9.96501592934948E-2</c:v>
                </c:pt>
                <c:pt idx="1903">
                  <c:v>-0.22502967088283199</c:v>
                </c:pt>
                <c:pt idx="1904">
                  <c:v>-0.29404910541683499</c:v>
                </c:pt>
                <c:pt idx="1905">
                  <c:v>-0.28942211735097301</c:v>
                </c:pt>
                <c:pt idx="1906">
                  <c:v>-0.212307564550094</c:v>
                </c:pt>
                <c:pt idx="1907">
                  <c:v>-8.2019265147131495E-2</c:v>
                </c:pt>
                <c:pt idx="1908">
                  <c:v>6.8811268022511696E-2</c:v>
                </c:pt>
                <c:pt idx="1909">
                  <c:v>0.20240759224180099</c:v>
                </c:pt>
                <c:pt idx="1910">
                  <c:v>0.28530967933858897</c:v>
                </c:pt>
                <c:pt idx="1911">
                  <c:v>0.29675418731227299</c:v>
                </c:pt>
                <c:pt idx="1912">
                  <c:v>0.23387476814427099</c:v>
                </c:pt>
                <c:pt idx="1913">
                  <c:v>0.112419962440807</c:v>
                </c:pt>
                <c:pt idx="1914">
                  <c:v>-3.7191120258772199E-2</c:v>
                </c:pt>
                <c:pt idx="1915">
                  <c:v>-0.17748745617258199</c:v>
                </c:pt>
                <c:pt idx="1916">
                  <c:v>-0.27333095763572801</c:v>
                </c:pt>
                <c:pt idx="1917">
                  <c:v>-0.30071702513684601</c:v>
                </c:pt>
                <c:pt idx="1918">
                  <c:v>-0.25278664817945301</c:v>
                </c:pt>
                <c:pt idx="1919">
                  <c:v>-0.141544287010999</c:v>
                </c:pt>
                <c:pt idx="1920">
                  <c:v>5.1487189163669502E-3</c:v>
                </c:pt>
                <c:pt idx="1921">
                  <c:v>0.150552196250795</c:v>
                </c:pt>
                <c:pt idx="1922">
                  <c:v>0.25824894207619198</c:v>
                </c:pt>
                <c:pt idx="1923">
                  <c:v>0.30126563829848002</c:v>
                </c:pt>
                <c:pt idx="1924">
                  <c:v>0.26882848649257501</c:v>
                </c:pt>
                <c:pt idx="1925">
                  <c:v>0.16906157255374901</c:v>
                </c:pt>
                <c:pt idx="1926">
                  <c:v>2.69521389869825E-2</c:v>
                </c:pt>
                <c:pt idx="1927">
                  <c:v>-0.121907624988006</c:v>
                </c:pt>
                <c:pt idx="1928">
                  <c:v>-0.240234868024747</c:v>
                </c:pt>
                <c:pt idx="1929">
                  <c:v>-0.29839379805576599</c:v>
                </c:pt>
                <c:pt idx="1930">
                  <c:v>-0.28181815026298401</c:v>
                </c:pt>
                <c:pt idx="1931">
                  <c:v>-0.19465939846395799</c:v>
                </c:pt>
                <c:pt idx="1932">
                  <c:v>-5.8746992740395902E-2</c:v>
                </c:pt>
                <c:pt idx="1933">
                  <c:v>9.1878961754883401E-2</c:v>
                </c:pt>
                <c:pt idx="1934">
                  <c:v>0.21949326030295299</c:v>
                </c:pt>
                <c:pt idx="1935">
                  <c:v>0.29213411017081597</c:v>
                </c:pt>
                <c:pt idx="1936">
                  <c:v>0.29160815987794902</c:v>
                </c:pt>
                <c:pt idx="1937">
                  <c:v>0.21804713693795899</c:v>
                </c:pt>
                <c:pt idx="1938">
                  <c:v>8.98748558856238E-2</c:v>
                </c:pt>
                <c:pt idx="1939">
                  <c:v>-6.0807140366395097E-2</c:v>
                </c:pt>
                <c:pt idx="1940">
                  <c:v>-0.19625961109353701</c:v>
                </c:pt>
                <c:pt idx="1941">
                  <c:v>-0.28255764471606698</c:v>
                </c:pt>
                <c:pt idx="1942">
                  <c:v>-0.29808736335908698</c:v>
                </c:pt>
                <c:pt idx="1943">
                  <c:v>-0.238959252649073</c:v>
                </c:pt>
                <c:pt idx="1944">
                  <c:v>-0.119982314717517</c:v>
                </c:pt>
                <c:pt idx="1945">
                  <c:v>2.9044938251284399E-2</c:v>
                </c:pt>
                <c:pt idx="1946">
                  <c:v>0.17079770625333601</c:v>
                </c:pt>
                <c:pt idx="1947">
                  <c:v>0.26977312917219298</c:v>
                </c:pt>
                <c:pt idx="1948">
                  <c:v>0.30118219833888099</c:v>
                </c:pt>
                <c:pt idx="1949">
                  <c:v>0.25715831753288199</c:v>
                </c:pt>
                <c:pt idx="1950">
                  <c:v>0.14872754080639</c:v>
                </c:pt>
                <c:pt idx="1951">
                  <c:v>3.04702884625753E-3</c:v>
                </c:pt>
                <c:pt idx="1952">
                  <c:v>-0.14339663039081499</c:v>
                </c:pt>
                <c:pt idx="1953">
                  <c:v>-0.25392571397839497</c:v>
                </c:pt>
                <c:pt idx="1954">
                  <c:v>-0.30085752725931902</c:v>
                </c:pt>
                <c:pt idx="1955">
                  <c:v>-0.27243770645354698</c:v>
                </c:pt>
                <c:pt idx="1956">
                  <c:v>-0.17578417198565199</c:v>
                </c:pt>
                <c:pt idx="1957">
                  <c:v>-3.5104401158117499E-2</c:v>
                </c:pt>
                <c:pt idx="1958">
                  <c:v>0.114367484711362</c:v>
                </c:pt>
                <c:pt idx="1959">
                  <c:v>0.23519532455051501</c:v>
                </c:pt>
                <c:pt idx="1960">
                  <c:v>0.29711703631012398</c:v>
                </c:pt>
                <c:pt idx="1961">
                  <c:v>0.28462394314558398</c:v>
                </c:pt>
                <c:pt idx="1962">
                  <c:v>0.20084501774147701</c:v>
                </c:pt>
                <c:pt idx="1963">
                  <c:v>6.6763211691983196E-2</c:v>
                </c:pt>
                <c:pt idx="1964">
                  <c:v>-8.40398548946652E-2</c:v>
                </c:pt>
                <c:pt idx="1965">
                  <c:v>-0.213794618477534</c:v>
                </c:pt>
                <c:pt idx="1966">
                  <c:v>-0.29000319357717902</c:v>
                </c:pt>
                <c:pt idx="1967">
                  <c:v>-0.29357866979621799</c:v>
                </c:pt>
                <c:pt idx="1968">
                  <c:v>-0.22362554693494799</c:v>
                </c:pt>
                <c:pt idx="1969">
                  <c:v>-9.7664018571642294E-2</c:v>
                </c:pt>
                <c:pt idx="1970">
                  <c:v>5.2758069106516897E-2</c:v>
                </c:pt>
                <c:pt idx="1971">
                  <c:v>0.18996657108964901</c:v>
                </c:pt>
                <c:pt idx="1972">
                  <c:v>0.27959676687632801</c:v>
                </c:pt>
                <c:pt idx="1973">
                  <c:v>0.29920021790641299</c:v>
                </c:pt>
                <c:pt idx="1974">
                  <c:v>0.24386711825843799</c:v>
                </c:pt>
                <c:pt idx="1975">
                  <c:v>0.12745598600086699</c:v>
                </c:pt>
                <c:pt idx="1976">
                  <c:v>-2.08772886301547E-2</c:v>
                </c:pt>
                <c:pt idx="1977">
                  <c:v>-0.16398171681045801</c:v>
                </c:pt>
                <c:pt idx="1978">
                  <c:v>-0.26601590674686498</c:v>
                </c:pt>
                <c:pt idx="1979">
                  <c:v>-0.30142476259564099</c:v>
                </c:pt>
                <c:pt idx="1980">
                  <c:v>-0.26133991674886597</c:v>
                </c:pt>
                <c:pt idx="1981">
                  <c:v>-0.15580086751719599</c:v>
                </c:pt>
                <c:pt idx="1982">
                  <c:v>-1.1240524497431299E-2</c:v>
                </c:pt>
                <c:pt idx="1983">
                  <c:v>0.13613507761386701</c:v>
                </c:pt>
                <c:pt idx="1984">
                  <c:v>0.249414805016063</c:v>
                </c:pt>
                <c:pt idx="1985">
                  <c:v>0.30022704724486599</c:v>
                </c:pt>
                <c:pt idx="1986">
                  <c:v>0.27584556301780699</c:v>
                </c:pt>
                <c:pt idx="1987">
                  <c:v>0.182376846311299</c:v>
                </c:pt>
                <c:pt idx="1988">
                  <c:v>4.3230717062310402E-2</c:v>
                </c:pt>
                <c:pt idx="1989">
                  <c:v>-0.10674281345883201</c:v>
                </c:pt>
                <c:pt idx="1990">
                  <c:v>-0.22998194416487</c:v>
                </c:pt>
                <c:pt idx="1991">
                  <c:v>-0.295620670250414</c:v>
                </c:pt>
                <c:pt idx="1992">
                  <c:v>-0.28721936557424299</c:v>
                </c:pt>
                <c:pt idx="1993">
                  <c:v>-0.206882189010416</c:v>
                </c:pt>
                <c:pt idx="1994">
                  <c:v>-7.4730084805005106E-2</c:v>
                </c:pt>
                <c:pt idx="1995">
                  <c:v>7.6138632731609299E-2</c:v>
                </c:pt>
                <c:pt idx="1996">
                  <c:v>0.207937957370805</c:v>
                </c:pt>
                <c:pt idx="1997">
                  <c:v>0.28765793063304701</c:v>
                </c:pt>
                <c:pt idx="1998">
                  <c:v>0.29533219066799399</c:v>
                </c:pt>
                <c:pt idx="1999">
                  <c:v>0.22903867144224099</c:v>
                </c:pt>
                <c:pt idx="2000">
                  <c:v>0.10538099610101601</c:v>
                </c:pt>
                <c:pt idx="2001">
                  <c:v>-4.4670003449947197E-2</c:v>
                </c:pt>
                <c:pt idx="2002">
                  <c:v>-0.18353312352428799</c:v>
                </c:pt>
                <c:pt idx="2003">
                  <c:v>-0.27642923425513199</c:v>
                </c:pt>
                <c:pt idx="2004">
                  <c:v>-0.30009192842430599</c:v>
                </c:pt>
                <c:pt idx="2005">
                  <c:v>-0.248594737484443</c:v>
                </c:pt>
                <c:pt idx="2006">
                  <c:v>-0.13483545237181099</c:v>
                </c:pt>
                <c:pt idx="2007">
                  <c:v>1.26942082457604E-2</c:v>
                </c:pt>
                <c:pt idx="2008">
                  <c:v>0.15704452565903099</c:v>
                </c:pt>
                <c:pt idx="2009">
                  <c:v>0.26206206738748899</c:v>
                </c:pt>
                <c:pt idx="2010">
                  <c:v>0.30144453862371101</c:v>
                </c:pt>
                <c:pt idx="2011">
                  <c:v>0.26532835513547098</c:v>
                </c:pt>
                <c:pt idx="2012">
                  <c:v>0.16275903912593401</c:v>
                </c:pt>
                <c:pt idx="2013">
                  <c:v>1.94257120835316E-2</c:v>
                </c:pt>
                <c:pt idx="2014">
                  <c:v>-0.12877290505856001</c:v>
                </c:pt>
                <c:pt idx="2015">
                  <c:v>-0.244719549279629</c:v>
                </c:pt>
                <c:pt idx="2016">
                  <c:v>-0.29937466425374698</c:v>
                </c:pt>
                <c:pt idx="2017">
                  <c:v>-0.27904953737992799</c:v>
                </c:pt>
                <c:pt idx="2018">
                  <c:v>-0.188834722771654</c:v>
                </c:pt>
                <c:pt idx="2019">
                  <c:v>-5.1325080399645701E-2</c:v>
                </c:pt>
                <c:pt idx="2020">
                  <c:v>9.9039246756137206E-2</c:v>
                </c:pt>
                <c:pt idx="2021">
                  <c:v>0.22459858016696299</c:v>
                </c:pt>
                <c:pt idx="2022">
                  <c:v>0.29390580586653597</c:v>
                </c:pt>
                <c:pt idx="2023">
                  <c:v>0.28960249922758402</c:v>
                </c:pt>
                <c:pt idx="2024">
                  <c:v>0.21276645009360801</c:v>
                </c:pt>
                <c:pt idx="2025">
                  <c:v>8.2641723626457303E-2</c:v>
                </c:pt>
                <c:pt idx="2026">
                  <c:v>-6.8181135194973902E-2</c:v>
                </c:pt>
                <c:pt idx="2027">
                  <c:v>-0.20192760574176799</c:v>
                </c:pt>
                <c:pt idx="2028">
                  <c:v>-0.28510005476261402</c:v>
                </c:pt>
                <c:pt idx="2029">
                  <c:v>-0.29686742643582598</c:v>
                </c:pt>
                <c:pt idx="2030">
                  <c:v>-0.234282509526374</c:v>
                </c:pt>
                <c:pt idx="2031">
                  <c:v>-0.113020084722867</c:v>
                </c:pt>
                <c:pt idx="2032">
                  <c:v>3.6548921425184802E-2</c:v>
                </c:pt>
                <c:pt idx="2033">
                  <c:v>0.176964023469252</c:v>
                </c:pt>
                <c:pt idx="2034">
                  <c:v>0.27305738803034402</c:v>
                </c:pt>
                <c:pt idx="2035">
                  <c:v>0.30076183583417898</c:v>
                </c:pt>
                <c:pt idx="2036">
                  <c:v>0.25313861606237098</c:v>
                </c:pt>
                <c:pt idx="2037">
                  <c:v>0.142115259539776</c:v>
                </c:pt>
                <c:pt idx="2038">
                  <c:v>-4.5017453536208198E-3</c:v>
                </c:pt>
                <c:pt idx="2039">
                  <c:v>-0.14999126019640199</c:v>
                </c:pt>
                <c:pt idx="2040">
                  <c:v>-0.25791453344477</c:v>
                </c:pt>
                <c:pt idx="2041">
                  <c:v>-0.301241511806287</c:v>
                </c:pt>
                <c:pt idx="2042">
                  <c:v>-0.26912068476925299</c:v>
                </c:pt>
                <c:pt idx="2043">
                  <c:v>-0.16959691272823699</c:v>
                </c:pt>
                <c:pt idx="2044">
                  <c:v>-2.7596541791569999E-2</c:v>
                </c:pt>
                <c:pt idx="2045">
                  <c:v>0.121315554233312</c:v>
                </c:pt>
                <c:pt idx="2046">
                  <c:v>0.23984341711340099</c:v>
                </c:pt>
                <c:pt idx="2047">
                  <c:v>0.29830100829689798</c:v>
                </c:pt>
                <c:pt idx="2048">
                  <c:v>0.28204726142733</c:v>
                </c:pt>
                <c:pt idx="2049">
                  <c:v>0.19515302823910399</c:v>
                </c:pt>
                <c:pt idx="2050">
                  <c:v>5.93815084869002E-2</c:v>
                </c:pt>
                <c:pt idx="2051">
                  <c:v>-9.12624784419825E-2</c:v>
                </c:pt>
                <c:pt idx="2052">
                  <c:v>-0.219049211493757</c:v>
                </c:pt>
                <c:pt idx="2053">
                  <c:v>-0.29197371064426703</c:v>
                </c:pt>
                <c:pt idx="2054">
                  <c:v>-0.29177158269051701</c:v>
                </c:pt>
                <c:pt idx="2055">
                  <c:v>-0.21849345183243499</c:v>
                </c:pt>
                <c:pt idx="2056">
                  <c:v>-9.0492280527949803E-2</c:v>
                </c:pt>
                <c:pt idx="2057">
                  <c:v>6.0173243808114001E-2</c:v>
                </c:pt>
                <c:pt idx="2058">
                  <c:v>0.19576800594473101</c:v>
                </c:pt>
                <c:pt idx="2059">
                  <c:v>0.28233145653595099</c:v>
                </c:pt>
                <c:pt idx="2060">
                  <c:v>0.298183242380541</c:v>
                </c:pt>
                <c:pt idx="2061">
                  <c:v>0.239353185376384</c:v>
                </c:pt>
                <c:pt idx="2062">
                  <c:v>0.12057563825534801</c:v>
                </c:pt>
                <c:pt idx="2063">
                  <c:v>-2.8400825463694799E-2</c:v>
                </c:pt>
                <c:pt idx="2064">
                  <c:v>-0.170264126259425</c:v>
                </c:pt>
                <c:pt idx="2065">
                  <c:v>-0.26948372039152602</c:v>
                </c:pt>
                <c:pt idx="2066">
                  <c:v>-0.30120944499593799</c:v>
                </c:pt>
                <c:pt idx="2067">
                  <c:v>-0.25749539553337703</c:v>
                </c:pt>
                <c:pt idx="2068">
                  <c:v>-0.14929002687401799</c:v>
                </c:pt>
                <c:pt idx="2069">
                  <c:v>-3.6940448559720802E-3</c:v>
                </c:pt>
                <c:pt idx="2070">
                  <c:v>0.14282713361244301</c:v>
                </c:pt>
                <c:pt idx="2071">
                  <c:v>0.25357637043241099</c:v>
                </c:pt>
                <c:pt idx="2072">
                  <c:v>0.300815832203985</c:v>
                </c:pt>
                <c:pt idx="2073">
                  <c:v>0.27271410267412799</c:v>
                </c:pt>
                <c:pt idx="2074">
                  <c:v>0.17630943433406601</c:v>
                </c:pt>
                <c:pt idx="2075">
                  <c:v>3.5746974420713097E-2</c:v>
                </c:pt>
                <c:pt idx="2076">
                  <c:v>-0.11376853699443699</c:v>
                </c:pt>
                <c:pt idx="2077">
                  <c:v>-0.234790012550566</c:v>
                </c:pt>
                <c:pt idx="2078">
                  <c:v>-0.29700687293191202</c:v>
                </c:pt>
                <c:pt idx="2079">
                  <c:v>-0.28483651949058603</c:v>
                </c:pt>
                <c:pt idx="2080">
                  <c:v>-0.20132709274535901</c:v>
                </c:pt>
                <c:pt idx="2081">
                  <c:v>-6.7394046679446498E-2</c:v>
                </c:pt>
                <c:pt idx="2082">
                  <c:v>8.3418256459645998E-2</c:v>
                </c:pt>
                <c:pt idx="2083">
                  <c:v>0.21333793977912699</c:v>
                </c:pt>
                <c:pt idx="2084">
                  <c:v>0.28982581262842899</c:v>
                </c:pt>
                <c:pt idx="2085">
                  <c:v>0.293725012756131</c:v>
                </c:pt>
                <c:pt idx="2086">
                  <c:v>0.22405896130136699</c:v>
                </c:pt>
                <c:pt idx="2087">
                  <c:v>9.8275953027791504E-2</c:v>
                </c:pt>
                <c:pt idx="2088">
                  <c:v>-5.2120877341346399E-2</c:v>
                </c:pt>
                <c:pt idx="2089">
                  <c:v>-0.18946371064589501</c:v>
                </c:pt>
                <c:pt idx="2090">
                  <c:v>-0.27935418227164799</c:v>
                </c:pt>
                <c:pt idx="2091">
                  <c:v>-0.29927866595993502</c:v>
                </c:pt>
                <c:pt idx="2092">
                  <c:v>-0.24424695116850101</c:v>
                </c:pt>
                <c:pt idx="2093">
                  <c:v>-0.12804207225883299</c:v>
                </c:pt>
                <c:pt idx="2094">
                  <c:v>2.0231737963407801E-2</c:v>
                </c:pt>
                <c:pt idx="2095">
                  <c:v>0.16343838390412299</c:v>
                </c:pt>
                <c:pt idx="2096">
                  <c:v>0.26571087269792598</c:v>
                </c:pt>
                <c:pt idx="2097">
                  <c:v>0.30143442507394902</c:v>
                </c:pt>
                <c:pt idx="2098">
                  <c:v>0.26166185572678702</c:v>
                </c:pt>
                <c:pt idx="2099">
                  <c:v>0.15635445138054499</c:v>
                </c:pt>
                <c:pt idx="2100">
                  <c:v>1.18871047334476E-2</c:v>
                </c:pt>
                <c:pt idx="2101">
                  <c:v>-0.13555744103638601</c:v>
                </c:pt>
                <c:pt idx="2102">
                  <c:v>-0.24905078476134401</c:v>
                </c:pt>
                <c:pt idx="2103">
                  <c:v>-0.30016781444392199</c:v>
                </c:pt>
                <c:pt idx="2104">
                  <c:v>-0.27610595289308698</c:v>
                </c:pt>
                <c:pt idx="2105">
                  <c:v>-0.18289164260319901</c:v>
                </c:pt>
                <c:pt idx="2106">
                  <c:v>-4.38709858459587E-2</c:v>
                </c:pt>
                <c:pt idx="2107">
                  <c:v>0.106137431472239</c:v>
                </c:pt>
                <c:pt idx="2108">
                  <c:v>0.22956307064939199</c:v>
                </c:pt>
                <c:pt idx="2109">
                  <c:v>0.29549321467650502</c:v>
                </c:pt>
                <c:pt idx="2110">
                  <c:v>0.28741524998106599</c:v>
                </c:pt>
                <c:pt idx="2111">
                  <c:v>0.207352352933103</c:v>
                </c:pt>
                <c:pt idx="2112">
                  <c:v>7.5356772772433703E-2</c:v>
                </c:pt>
                <c:pt idx="2113">
                  <c:v>-7.5512378608571101E-2</c:v>
                </c:pt>
                <c:pt idx="2114">
                  <c:v>-0.20746898632227101</c:v>
                </c:pt>
                <c:pt idx="2115">
                  <c:v>-0.28746369936740701</c:v>
                </c:pt>
                <c:pt idx="2116">
                  <c:v>-0.29546134561065102</c:v>
                </c:pt>
                <c:pt idx="2117">
                  <c:v>-0.22945886493658901</c:v>
                </c:pt>
                <c:pt idx="2118">
                  <c:v>-0.105986988079702</c:v>
                </c:pt>
                <c:pt idx="2119">
                  <c:v>4.4029987437284902E-2</c:v>
                </c:pt>
                <c:pt idx="2120">
                  <c:v>0.183019379458392</c:v>
                </c:pt>
                <c:pt idx="2121">
                  <c:v>0.27617043252434298</c:v>
                </c:pt>
                <c:pt idx="2122">
                  <c:v>0.30015288752758901</c:v>
                </c:pt>
                <c:pt idx="2123">
                  <c:v>0.24896018983621901</c:v>
                </c:pt>
                <c:pt idx="2124">
                  <c:v>0.135413868163475</c:v>
                </c:pt>
                <c:pt idx="2125">
                  <c:v>-1.20476968374618E-2</c:v>
                </c:pt>
                <c:pt idx="2126">
                  <c:v>-0.15649184142697101</c:v>
                </c:pt>
                <c:pt idx="2127">
                  <c:v>-0.26174163352619201</c:v>
                </c:pt>
                <c:pt idx="2128">
                  <c:v>-0.301436609781565</c:v>
                </c:pt>
                <c:pt idx="2129">
                  <c:v>-0.26563491714017901</c:v>
                </c:pt>
                <c:pt idx="2130">
                  <c:v>-0.16330331162164399</c:v>
                </c:pt>
                <c:pt idx="2131">
                  <c:v>-2.0071378647272198E-2</c:v>
                </c:pt>
                <c:pt idx="2132">
                  <c:v>0.12818755562310299</c:v>
                </c:pt>
                <c:pt idx="2133">
                  <c:v>0.24434112136981001</c:v>
                </c:pt>
                <c:pt idx="2134">
                  <c:v>0.29929793748717598</c:v>
                </c:pt>
                <c:pt idx="2135">
                  <c:v>0.27929372845127198</c:v>
                </c:pt>
                <c:pt idx="2136">
                  <c:v>0.18933867251224201</c:v>
                </c:pt>
                <c:pt idx="2137">
                  <c:v>5.1962571470671799E-2</c:v>
                </c:pt>
                <c:pt idx="2138">
                  <c:v>-9.8427877948119705E-2</c:v>
                </c:pt>
                <c:pt idx="2139">
                  <c:v>-0.22416645473257901</c:v>
                </c:pt>
                <c:pt idx="2140">
                  <c:v>-0.29376115230153899</c:v>
                </c:pt>
                <c:pt idx="2141">
                  <c:v>-0.28978154691469199</c:v>
                </c:pt>
                <c:pt idx="2142">
                  <c:v>-0.21322435542885401</c:v>
                </c:pt>
                <c:pt idx="2143">
                  <c:v>-8.3263801377990804E-2</c:v>
                </c:pt>
                <c:pt idx="2144">
                  <c:v>6.7550688259114797E-2</c:v>
                </c:pt>
                <c:pt idx="2145">
                  <c:v>0.20144668896767801</c:v>
                </c:pt>
                <c:pt idx="2146">
                  <c:v>0.28488911673975498</c:v>
                </c:pt>
                <c:pt idx="2147">
                  <c:v>0.29697929790058702</c:v>
                </c:pt>
                <c:pt idx="2148">
                  <c:v>0.23468917157640601</c:v>
                </c:pt>
                <c:pt idx="2149">
                  <c:v>0.113619686324992</c:v>
                </c:pt>
                <c:pt idx="2150">
                  <c:v>-3.5906554211878799E-2</c:v>
                </c:pt>
                <c:pt idx="2151">
                  <c:v>-0.17643977549829301</c:v>
                </c:pt>
                <c:pt idx="2152">
                  <c:v>-0.27278256045825799</c:v>
                </c:pt>
                <c:pt idx="2153">
                  <c:v>-0.300805260931301</c:v>
                </c:pt>
                <c:pt idx="2154">
                  <c:v>-0.25348941774373701</c:v>
                </c:pt>
                <c:pt idx="2155">
                  <c:v>-0.142685577348072</c:v>
                </c:pt>
                <c:pt idx="2156">
                  <c:v>3.8547510514769798E-3</c:v>
                </c:pt>
                <c:pt idx="2157">
                  <c:v>0.14942963313704399</c:v>
                </c:pt>
                <c:pt idx="2158">
                  <c:v>0.25757893660929498</c:v>
                </c:pt>
                <c:pt idx="2159">
                  <c:v>0.301215997504032</c:v>
                </c:pt>
                <c:pt idx="2160">
                  <c:v>0.26941164321549699</c:v>
                </c:pt>
                <c:pt idx="2161">
                  <c:v>0.170131471575142</c:v>
                </c:pt>
                <c:pt idx="2162">
                  <c:v>2.8240817459767101E-2</c:v>
                </c:pt>
                <c:pt idx="2163">
                  <c:v>-0.120722924581719</c:v>
                </c:pt>
                <c:pt idx="2164">
                  <c:v>-0.23945086125105999</c:v>
                </c:pt>
                <c:pt idx="2165">
                  <c:v>-0.29820684427477401</c:v>
                </c:pt>
                <c:pt idx="2166">
                  <c:v>-0.28227507320891299</c:v>
                </c:pt>
                <c:pt idx="2167">
                  <c:v>-0.19564575895045699</c:v>
                </c:pt>
                <c:pt idx="2168">
                  <c:v>-6.0015750664683801E-2</c:v>
                </c:pt>
                <c:pt idx="2169">
                  <c:v>9.0645574685746605E-2</c:v>
                </c:pt>
                <c:pt idx="2170">
                  <c:v>0.21860415353181101</c:v>
                </c:pt>
                <c:pt idx="2171">
                  <c:v>0.29181196600411902</c:v>
                </c:pt>
                <c:pt idx="2172">
                  <c:v>0.29193366132068399</c:v>
                </c:pt>
                <c:pt idx="2173">
                  <c:v>0.21893876013452801</c:v>
                </c:pt>
                <c:pt idx="2174">
                  <c:v>9.1109288275217803E-2</c:v>
                </c:pt>
                <c:pt idx="2175">
                  <c:v>-5.9539070033612598E-2</c:v>
                </c:pt>
                <c:pt idx="2176">
                  <c:v>-0.19527549889894899</c:v>
                </c:pt>
                <c:pt idx="2177">
                  <c:v>-0.28210396766379597</c:v>
                </c:pt>
                <c:pt idx="2178">
                  <c:v>-0.29827774768128301</c:v>
                </c:pt>
                <c:pt idx="2179">
                  <c:v>-0.23974601541118301</c:v>
                </c:pt>
                <c:pt idx="2180">
                  <c:v>-0.12116840630504901</c:v>
                </c:pt>
                <c:pt idx="2181">
                  <c:v>2.77565818344057E-2</c:v>
                </c:pt>
                <c:pt idx="2182">
                  <c:v>0.16972976186410099</c:v>
                </c:pt>
                <c:pt idx="2183">
                  <c:v>0.26919307010793198</c:v>
                </c:pt>
                <c:pt idx="2184">
                  <c:v>0.30123530399066201</c:v>
                </c:pt>
                <c:pt idx="2185">
                  <c:v>0.25783128726077498</c:v>
                </c:pt>
                <c:pt idx="2186">
                  <c:v>0.14985182516724199</c:v>
                </c:pt>
                <c:pt idx="2187">
                  <c:v>4.3410438473392597E-3</c:v>
                </c:pt>
                <c:pt idx="2188">
                  <c:v>-0.14225697883401001</c:v>
                </c:pt>
                <c:pt idx="2189">
                  <c:v>-0.253225858668155</c:v>
                </c:pt>
                <c:pt idx="2190">
                  <c:v>-0.30077275129968001</c:v>
                </c:pt>
                <c:pt idx="2191">
                  <c:v>-0.27298924250951201</c:v>
                </c:pt>
                <c:pt idx="2192">
                  <c:v>-0.176833884430524</c:v>
                </c:pt>
                <c:pt idx="2193">
                  <c:v>-3.6389382998134399E-2</c:v>
                </c:pt>
                <c:pt idx="2194">
                  <c:v>0.113169065149481</c:v>
                </c:pt>
                <c:pt idx="2195">
                  <c:v>0.234383618880497</c:v>
                </c:pt>
                <c:pt idx="2196">
                  <c:v>0.29689534125248301</c:v>
                </c:pt>
                <c:pt idx="2197">
                  <c:v>0.28504778360280097</c:v>
                </c:pt>
                <c:pt idx="2198">
                  <c:v>0.201808240241727</c:v>
                </c:pt>
                <c:pt idx="2199">
                  <c:v>6.8024571184680693E-2</c:v>
                </c:pt>
                <c:pt idx="2200">
                  <c:v>-8.2796273719372801E-2</c:v>
                </c:pt>
                <c:pt idx="2201">
                  <c:v>-0.212880278239616</c:v>
                </c:pt>
                <c:pt idx="2202">
                  <c:v>-0.28964709646137798</c:v>
                </c:pt>
                <c:pt idx="2203">
                  <c:v>-0.293870002534252</c:v>
                </c:pt>
                <c:pt idx="2204">
                  <c:v>-0.22449134343527799</c:v>
                </c:pt>
                <c:pt idx="2205">
                  <c:v>-9.8887434729751006E-2</c:v>
                </c:pt>
                <c:pt idx="2206">
                  <c:v>5.1483445456951597E-2</c:v>
                </c:pt>
                <c:pt idx="2207">
                  <c:v>0.188959977348851</c:v>
                </c:pt>
                <c:pt idx="2208">
                  <c:v>0.27911031069113601</c:v>
                </c:pt>
                <c:pt idx="2209">
                  <c:v>0.29935573524616199</c:v>
                </c:pt>
                <c:pt idx="2210">
                  <c:v>0.24462565884062801</c:v>
                </c:pt>
                <c:pt idx="2211">
                  <c:v>0.12862756863104499</c:v>
                </c:pt>
                <c:pt idx="2212">
                  <c:v>-1.9586094089687402E-2</c:v>
                </c:pt>
                <c:pt idx="2213">
                  <c:v>-0.162894298042351</c:v>
                </c:pt>
                <c:pt idx="2214">
                  <c:v>-0.26540461452744801</c:v>
                </c:pt>
                <c:pt idx="2215">
                  <c:v>-0.30144269885344799</c:v>
                </c:pt>
                <c:pt idx="2216">
                  <c:v>-0.26198258923686102</c:v>
                </c:pt>
                <c:pt idx="2217">
                  <c:v>-0.15690731492391</c:v>
                </c:pt>
                <c:pt idx="2218">
                  <c:v>-1.25336302059511E-2</c:v>
                </c:pt>
                <c:pt idx="2219">
                  <c:v>0.13497917995008499</c:v>
                </c:pt>
                <c:pt idx="2220">
                  <c:v>0.248685617137582</c:v>
                </c:pt>
                <c:pt idx="2221">
                  <c:v>0.300107198779405</c:v>
                </c:pt>
                <c:pt idx="2222">
                  <c:v>0.27636507075702499</c:v>
                </c:pt>
                <c:pt idx="2223">
                  <c:v>0.18340559631911801</c:v>
                </c:pt>
                <c:pt idx="2224">
                  <c:v>4.45110525173706E-2</c:v>
                </c:pt>
                <c:pt idx="2225">
                  <c:v>-0.10553156051387599</c:v>
                </c:pt>
                <c:pt idx="2226">
                  <c:v>-0.22914313954415</c:v>
                </c:pt>
                <c:pt idx="2227">
                  <c:v>-0.29536439777475398</c:v>
                </c:pt>
                <c:pt idx="2228">
                  <c:v>-0.28760981027497301</c:v>
                </c:pt>
                <c:pt idx="2229">
                  <c:v>-0.20782156159009399</c:v>
                </c:pt>
                <c:pt idx="2230">
                  <c:v>-7.5983113573607E-2</c:v>
                </c:pt>
                <c:pt idx="2231">
                  <c:v>7.4885776602406098E-2</c:v>
                </c:pt>
                <c:pt idx="2232">
                  <c:v>0.20699905947071501</c:v>
                </c:pt>
                <c:pt idx="2233">
                  <c:v>0.28726814376564702</c:v>
                </c:pt>
                <c:pt idx="2234">
                  <c:v>0.29558913937228698</c:v>
                </c:pt>
                <c:pt idx="2235">
                  <c:v>0.229878001321243</c:v>
                </c:pt>
                <c:pt idx="2236">
                  <c:v>0.10659249177970501</c:v>
                </c:pt>
                <c:pt idx="2237">
                  <c:v>-4.3389768579871001E-2</c:v>
                </c:pt>
                <c:pt idx="2238">
                  <c:v>-0.182504792228037</c:v>
                </c:pt>
                <c:pt idx="2239">
                  <c:v>-0.27591035848515599</c:v>
                </c:pt>
                <c:pt idx="2240">
                  <c:v>-0.30021246383606698</c:v>
                </c:pt>
                <c:pt idx="2241">
                  <c:v>-0.249324495236318</c:v>
                </c:pt>
                <c:pt idx="2242">
                  <c:v>-0.13599166010775501</c:v>
                </c:pt>
                <c:pt idx="2243">
                  <c:v>1.1401129925807101E-2</c:v>
                </c:pt>
                <c:pt idx="2244">
                  <c:v>0.15593843624197501</c:v>
                </c:pt>
                <c:pt idx="2245">
                  <c:v>0.26141999382951397</c:v>
                </c:pt>
                <c:pt idx="2246">
                  <c:v>0.30142729223054598</c:v>
                </c:pt>
                <c:pt idx="2247">
                  <c:v>0.26594025537327298</c:v>
                </c:pt>
                <c:pt idx="2248">
                  <c:v>0.16384683178419199</c:v>
                </c:pt>
                <c:pt idx="2249">
                  <c:v>2.0716952742809599E-2</c:v>
                </c:pt>
                <c:pt idx="2250">
                  <c:v>-0.12760161563165401</c:v>
                </c:pt>
                <c:pt idx="2251">
                  <c:v>-0.24396156778821601</c:v>
                </c:pt>
                <c:pt idx="2252">
                  <c:v>-0.299219831864527</c:v>
                </c:pt>
                <c:pt idx="2253">
                  <c:v>-0.27953663282529201</c:v>
                </c:pt>
                <c:pt idx="2254">
                  <c:v>-0.189841749975589</c:v>
                </c:pt>
                <c:pt idx="2255">
                  <c:v>-5.2599823151783701E-2</c:v>
                </c:pt>
                <c:pt idx="2256">
                  <c:v>9.7816055685999298E-2</c:v>
                </c:pt>
                <c:pt idx="2257">
                  <c:v>0.223733296570468</c:v>
                </c:pt>
                <c:pt idx="2258">
                  <c:v>0.293615145388256</c:v>
                </c:pt>
                <c:pt idx="2259">
                  <c:v>0.28995925958743002</c:v>
                </c:pt>
                <c:pt idx="2260">
                  <c:v>0.21368127844627699</c:v>
                </c:pt>
                <c:pt idx="2261">
                  <c:v>8.3885495535839405E-2</c:v>
                </c:pt>
                <c:pt idx="2262">
                  <c:v>-6.6919930119383395E-2</c:v>
                </c:pt>
                <c:pt idx="2263">
                  <c:v>-0.20096484413509899</c:v>
                </c:pt>
                <c:pt idx="2264">
                  <c:v>-0.284676866241796</c:v>
                </c:pt>
                <c:pt idx="2265">
                  <c:v>-0.29708980119116901</c:v>
                </c:pt>
                <c:pt idx="2266">
                  <c:v>-0.23509475242089001</c:v>
                </c:pt>
                <c:pt idx="2267">
                  <c:v>-0.11421876448483501</c:v>
                </c:pt>
                <c:pt idx="2268">
                  <c:v>3.52640215782195E-2</c:v>
                </c:pt>
                <c:pt idx="2269">
                  <c:v>0.175914714674901</c:v>
                </c:pt>
                <c:pt idx="2270">
                  <c:v>0.27250647618559198</c:v>
                </c:pt>
                <c:pt idx="2271">
                  <c:v>0.30084730022815398</c:v>
                </c:pt>
                <c:pt idx="2272">
                  <c:v>0.25383905160741799</c:v>
                </c:pt>
                <c:pt idx="2273">
                  <c:v>0.14325523780845201</c:v>
                </c:pt>
                <c:pt idx="2274">
                  <c:v>-3.2077389906177201E-3</c:v>
                </c:pt>
                <c:pt idx="2275">
                  <c:v>-0.14886731766011899</c:v>
                </c:pt>
                <c:pt idx="2276">
                  <c:v>-0.25724215311585102</c:v>
                </c:pt>
                <c:pt idx="2277">
                  <c:v>-0.30118909550925699</c:v>
                </c:pt>
                <c:pt idx="2278">
                  <c:v>-0.26970136049086901</c:v>
                </c:pt>
                <c:pt idx="2279">
                  <c:v>-0.17066524663176899</c:v>
                </c:pt>
                <c:pt idx="2280">
                  <c:v>-2.8884963023416602E-2</c:v>
                </c:pt>
                <c:pt idx="2281">
                  <c:v>0.120129738763452</c:v>
                </c:pt>
                <c:pt idx="2282">
                  <c:v>0.23905720224621799</c:v>
                </c:pt>
                <c:pt idx="2283">
                  <c:v>0.29811130642320299</c:v>
                </c:pt>
                <c:pt idx="2284">
                  <c:v>0.282501584558213</c:v>
                </c:pt>
                <c:pt idx="2285">
                  <c:v>0.19613758832802</c:v>
                </c:pt>
                <c:pt idx="2286">
                  <c:v>6.0649716351813099E-2</c:v>
                </c:pt>
                <c:pt idx="2287">
                  <c:v>-9.0028253328231098E-2</c:v>
                </c:pt>
                <c:pt idx="2288">
                  <c:v>-0.218158088467482</c:v>
                </c:pt>
                <c:pt idx="2289">
                  <c:v>-0.291648876995526</c:v>
                </c:pt>
                <c:pt idx="2290">
                  <c:v>-0.29209439502175799</c:v>
                </c:pt>
                <c:pt idx="2291">
                  <c:v>-0.21938305979271699</c:v>
                </c:pt>
                <c:pt idx="2292">
                  <c:v>-9.1725876284892399E-2</c:v>
                </c:pt>
                <c:pt idx="2293">
                  <c:v>5.8904621964509199E-2</c:v>
                </c:pt>
                <c:pt idx="2294">
                  <c:v>0.194782092225154</c:v>
                </c:pt>
                <c:pt idx="2295">
                  <c:v>0.28187517914763399</c:v>
                </c:pt>
                <c:pt idx="2296">
                  <c:v>0.298370878825928</c:v>
                </c:pt>
                <c:pt idx="2297">
                  <c:v>0.24013774094371501</c:v>
                </c:pt>
                <c:pt idx="2298">
                  <c:v>0.12176061613575601</c:v>
                </c:pt>
                <c:pt idx="2299">
                  <c:v>-2.71122103314267E-2</c:v>
                </c:pt>
                <c:pt idx="2300">
                  <c:v>-0.16919461552916201</c:v>
                </c:pt>
                <c:pt idx="2301">
                  <c:v>-0.26890117966042498</c:v>
                </c:pt>
                <c:pt idx="2302">
                  <c:v>-0.301259775203923</c:v>
                </c:pt>
                <c:pt idx="2303">
                  <c:v>-0.258165991167633</c:v>
                </c:pt>
                <c:pt idx="2304">
                  <c:v>-0.15041293309787299</c:v>
                </c:pt>
                <c:pt idx="2305">
                  <c:v>-4.9880228396554996E-3</c:v>
                </c:pt>
                <c:pt idx="2306">
                  <c:v>0.14168616868219999</c:v>
                </c:pt>
                <c:pt idx="2307">
                  <c:v>0.25287418030042103</c:v>
                </c:pt>
                <c:pt idx="2308">
                  <c:v>0.30072828474487601</c:v>
                </c:pt>
                <c:pt idx="2309">
                  <c:v>0.27326312469213798</c:v>
                </c:pt>
                <c:pt idx="2310">
                  <c:v>0.1773575198589</c:v>
                </c:pt>
                <c:pt idx="2311">
                  <c:v>3.7031623930825798E-2</c:v>
                </c:pt>
                <c:pt idx="2312">
                  <c:v>-0.11256907193824101</c:v>
                </c:pt>
                <c:pt idx="2313">
                  <c:v>-0.23397614541255099</c:v>
                </c:pt>
                <c:pt idx="2314">
                  <c:v>-0.29678244178565999</c:v>
                </c:pt>
                <c:pt idx="2315">
                  <c:v>-0.28525773450894398</c:v>
                </c:pt>
                <c:pt idx="2316">
                  <c:v>-0.20228845801395201</c:v>
                </c:pt>
                <c:pt idx="2317">
                  <c:v>-6.8654782302878997E-2</c:v>
                </c:pt>
                <c:pt idx="2318">
                  <c:v>8.21739095392999E-2</c:v>
                </c:pt>
                <c:pt idx="2319">
                  <c:v>0.21242163596743499</c:v>
                </c:pt>
                <c:pt idx="2320">
                  <c:v>0.289467045899367</c:v>
                </c:pt>
                <c:pt idx="2321">
                  <c:v>0.29401363846261802</c:v>
                </c:pt>
                <c:pt idx="2322">
                  <c:v>0.22492269134471099</c:v>
                </c:pt>
                <c:pt idx="2323">
                  <c:v>9.9498460860443894E-2</c:v>
                </c:pt>
                <c:pt idx="2324">
                  <c:v>-5.0845776389961198E-2</c:v>
                </c:pt>
                <c:pt idx="2325">
                  <c:v>-0.188455373519203</c:v>
                </c:pt>
                <c:pt idx="2326">
                  <c:v>-0.27886515325830002</c:v>
                </c:pt>
                <c:pt idx="2327">
                  <c:v>-0.29943142541003798</c:v>
                </c:pt>
                <c:pt idx="2328">
                  <c:v>-0.24500323953012701</c:v>
                </c:pt>
                <c:pt idx="2329">
                  <c:v>-0.12921247242014</c:v>
                </c:pt>
                <c:pt idx="2330">
                  <c:v>1.8940359983454499E-2</c:v>
                </c:pt>
                <c:pt idx="2331">
                  <c:v>0.16234946173173001</c:v>
                </c:pt>
                <c:pt idx="2332">
                  <c:v>0.26509713364635201</c:v>
                </c:pt>
                <c:pt idx="2333">
                  <c:v>0.301449583896021</c:v>
                </c:pt>
                <c:pt idx="2334">
                  <c:v>0.262302115801479</c:v>
                </c:pt>
                <c:pt idx="2335">
                  <c:v>0.157459455600265</c:v>
                </c:pt>
                <c:pt idx="2336">
                  <c:v>1.3180097936418301E-2</c:v>
                </c:pt>
                <c:pt idx="2337">
                  <c:v>-0.134400297018996</c:v>
                </c:pt>
                <c:pt idx="2338">
                  <c:v>-0.248319303827091</c:v>
                </c:pt>
                <c:pt idx="2339">
                  <c:v>-0.30004520053056699</c:v>
                </c:pt>
                <c:pt idx="2340">
                  <c:v>-0.27662291541587197</c:v>
                </c:pt>
                <c:pt idx="2341">
                  <c:v>-0.18391870509128899</c:v>
                </c:pt>
                <c:pt idx="2342">
                  <c:v>-4.5150914127779398E-2</c:v>
                </c:pt>
                <c:pt idx="2343">
                  <c:v>0.10492520337496899</c:v>
                </c:pt>
                <c:pt idx="2344">
                  <c:v>0.22872215278375099</c:v>
                </c:pt>
                <c:pt idx="2345">
                  <c:v>0.295234220138618</c:v>
                </c:pt>
                <c:pt idx="2346">
                  <c:v>0.28780304555963199</c:v>
                </c:pt>
                <c:pt idx="2347">
                  <c:v>0.208289812819762</c:v>
                </c:pt>
                <c:pt idx="2348">
                  <c:v>7.6609104322992699E-2</c:v>
                </c:pt>
                <c:pt idx="2349">
                  <c:v>-7.4258829599850695E-2</c:v>
                </c:pt>
                <c:pt idx="2350">
                  <c:v>-0.206528178981077</c:v>
                </c:pt>
                <c:pt idx="2351">
                  <c:v>-0.28707126472868599</c:v>
                </c:pt>
                <c:pt idx="2352">
                  <c:v>-0.29571557136415899</c:v>
                </c:pt>
                <c:pt idx="2353">
                  <c:v>-0.230296078665257</c:v>
                </c:pt>
                <c:pt idx="2354">
                  <c:v>-0.10719750441148899</c:v>
                </c:pt>
                <c:pt idx="2355">
                  <c:v>4.2749349827173301E-2</c:v>
                </c:pt>
                <c:pt idx="2356">
                  <c:v>0.18198936420390799</c:v>
                </c:pt>
                <c:pt idx="2357">
                  <c:v>0.275649013335722</c:v>
                </c:pt>
                <c:pt idx="2358">
                  <c:v>0.30027065707527201</c:v>
                </c:pt>
                <c:pt idx="2359">
                  <c:v>0.249687652006398</c:v>
                </c:pt>
                <c:pt idx="2360">
                  <c:v>0.13656882554278199</c:v>
                </c:pt>
                <c:pt idx="2361">
                  <c:v>-1.07545104895093E-2</c:v>
                </c:pt>
                <c:pt idx="2362">
                  <c:v>-0.15538431265356401</c:v>
                </c:pt>
                <c:pt idx="2363">
                  <c:v>-0.26109714977923898</c:v>
                </c:pt>
                <c:pt idx="2364">
                  <c:v>-0.30141658601357901</c:v>
                </c:pt>
                <c:pt idx="2365">
                  <c:v>-0.26624436842806898</c:v>
                </c:pt>
                <c:pt idx="2366">
                  <c:v>-0.164389597109598</c:v>
                </c:pt>
                <c:pt idx="2367">
                  <c:v>-2.13624313960048E-2</c:v>
                </c:pt>
                <c:pt idx="2368">
                  <c:v>0.127015087783621</c:v>
                </c:pt>
                <c:pt idx="2369">
                  <c:v>0.24358089028343899</c:v>
                </c:pt>
                <c:pt idx="2370">
                  <c:v>0.29914034774562898</c:v>
                </c:pt>
                <c:pt idx="2371">
                  <c:v>0.279778249382935</c:v>
                </c:pt>
                <c:pt idx="2372">
                  <c:v>0.19034395284403199</c:v>
                </c:pt>
                <c:pt idx="2373">
                  <c:v>5.3236832507183397E-2</c:v>
                </c:pt>
                <c:pt idx="2374">
                  <c:v>-9.7203782788421594E-2</c:v>
                </c:pt>
                <c:pt idx="2375">
                  <c:v>-0.223299107676176</c:v>
                </c:pt>
                <c:pt idx="2376">
                  <c:v>-0.29346778579933702</c:v>
                </c:pt>
                <c:pt idx="2377">
                  <c:v>-0.29013563642708201</c:v>
                </c:pt>
                <c:pt idx="2378">
                  <c:v>-0.21413721704084601</c:v>
                </c:pt>
                <c:pt idx="2379">
                  <c:v>-8.45068032358786E-2</c:v>
                </c:pt>
                <c:pt idx="2380">
                  <c:v>6.6288863681662605E-2</c:v>
                </c:pt>
                <c:pt idx="2381">
                  <c:v>0.200482073463875</c:v>
                </c:pt>
                <c:pt idx="2382">
                  <c:v>0.28446330424657001</c:v>
                </c:pt>
                <c:pt idx="2383">
                  <c:v>0.297198935798487</c:v>
                </c:pt>
                <c:pt idx="2384">
                  <c:v>0.235499250191326</c:v>
                </c:pt>
                <c:pt idx="2385">
                  <c:v>0.114817316442463</c:v>
                </c:pt>
                <c:pt idx="2386">
                  <c:v>-3.46213264843344E-2</c:v>
                </c:pt>
                <c:pt idx="2387">
                  <c:v>-0.175388843418014</c:v>
                </c:pt>
                <c:pt idx="2388">
                  <c:v>-0.27222913648425801</c:v>
                </c:pt>
                <c:pt idx="2389">
                  <c:v>-0.30088795353106301</c:v>
                </c:pt>
                <c:pt idx="2390">
                  <c:v>-0.25418751604266199</c:v>
                </c:pt>
                <c:pt idx="2391">
                  <c:v>-0.14382423829650701</c:v>
                </c:pt>
                <c:pt idx="2392">
                  <c:v>2.5607121518069001E-3</c:v>
                </c:pt>
                <c:pt idx="2393">
                  <c:v>0.14830431635619601</c:v>
                </c:pt>
                <c:pt idx="2394">
                  <c:v>0.25690418451599101</c:v>
                </c:pt>
                <c:pt idx="2395">
                  <c:v>0.301160805945898</c:v>
                </c:pt>
                <c:pt idx="2396">
                  <c:v>0.26998983526065101</c:v>
                </c:pt>
                <c:pt idx="2397">
                  <c:v>0.17119823543903301</c:v>
                </c:pt>
                <c:pt idx="2398">
                  <c:v>2.9528975514960198E-2</c:v>
                </c:pt>
                <c:pt idx="2399">
                  <c:v>-0.11953599951129899</c:v>
                </c:pt>
                <c:pt idx="2400">
                  <c:v>-0.23866244191244901</c:v>
                </c:pt>
                <c:pt idx="2401">
                  <c:v>-0.29801439518232498</c:v>
                </c:pt>
                <c:pt idx="2402">
                  <c:v>-0.28272679443169801</c:v>
                </c:pt>
                <c:pt idx="2403">
                  <c:v>-0.196628514105953</c:v>
                </c:pt>
                <c:pt idx="2404">
                  <c:v>-6.1283402627627902E-2</c:v>
                </c:pt>
                <c:pt idx="2405">
                  <c:v>8.9410517213416099E-2</c:v>
                </c:pt>
                <c:pt idx="2406">
                  <c:v>0.217711018355779</c:v>
                </c:pt>
                <c:pt idx="2407">
                  <c:v>0.29148444436983201</c:v>
                </c:pt>
                <c:pt idx="2408">
                  <c:v>0.29225378305324501</c:v>
                </c:pt>
                <c:pt idx="2409">
                  <c:v>0.21982634876012699</c:v>
                </c:pt>
                <c:pt idx="2410">
                  <c:v>9.23420417163726E-2</c:v>
                </c:pt>
                <c:pt idx="2411">
                  <c:v>-5.8269902523686003E-2</c:v>
                </c:pt>
                <c:pt idx="2412">
                  <c:v>-0.19428778819645501</c:v>
                </c:pt>
                <c:pt idx="2413">
                  <c:v>-0.28164509204148702</c:v>
                </c:pt>
                <c:pt idx="2414">
                  <c:v>-0.298462635385424</c:v>
                </c:pt>
                <c:pt idx="2415">
                  <c:v>-0.24052836016931201</c:v>
                </c:pt>
                <c:pt idx="2416">
                  <c:v>-0.12235226501917799</c:v>
                </c:pt>
                <c:pt idx="2417">
                  <c:v>2.6467713923357099E-2</c:v>
                </c:pt>
                <c:pt idx="2418">
                  <c:v>0.16865868972001</c:v>
                </c:pt>
                <c:pt idx="2419">
                  <c:v>0.26860805039373598</c:v>
                </c:pt>
                <c:pt idx="2420">
                  <c:v>0.30128285852298098</c:v>
                </c:pt>
                <c:pt idx="2421">
                  <c:v>0.25849950571198099</c:v>
                </c:pt>
                <c:pt idx="2422">
                  <c:v>0.15097334808090501</c:v>
                </c:pt>
                <c:pt idx="2423">
                  <c:v>5.6349788523092298E-3</c:v>
                </c:pt>
                <c:pt idx="2424">
                  <c:v>-0.141114705786718</c:v>
                </c:pt>
                <c:pt idx="2425">
                  <c:v>-0.252521336949382</c:v>
                </c:pt>
                <c:pt idx="2426">
                  <c:v>-0.30068243274442902</c:v>
                </c:pt>
                <c:pt idx="2427">
                  <c:v>-0.27353574796024099</c:v>
                </c:pt>
                <c:pt idx="2428">
                  <c:v>-0.177880338206824</c:v>
                </c:pt>
                <c:pt idx="2429">
                  <c:v>-3.7673694260003401E-2</c:v>
                </c:pt>
                <c:pt idx="2430">
                  <c:v>0.111968560124867</c:v>
                </c:pt>
                <c:pt idx="2431">
                  <c:v>0.233567594023946</c:v>
                </c:pt>
                <c:pt idx="2432">
                  <c:v>0.29666817505156701</c:v>
                </c:pt>
                <c:pt idx="2433">
                  <c:v>0.28546637124177798</c:v>
                </c:pt>
                <c:pt idx="2434">
                  <c:v>0.20276774384968499</c:v>
                </c:pt>
                <c:pt idx="2435">
                  <c:v>6.9284677130678901E-2</c:v>
                </c:pt>
                <c:pt idx="2436">
                  <c:v>-8.1551166786639498E-2</c:v>
                </c:pt>
                <c:pt idx="2437">
                  <c:v>-0.211962015075533</c:v>
                </c:pt>
                <c:pt idx="2438">
                  <c:v>-0.28928566177188197</c:v>
                </c:pt>
                <c:pt idx="2439">
                  <c:v>-0.29415591987950401</c:v>
                </c:pt>
                <c:pt idx="2440">
                  <c:v>-0.22535300304245801</c:v>
                </c:pt>
                <c:pt idx="2441">
                  <c:v>-0.100109028604892</c:v>
                </c:pt>
                <c:pt idx="2442">
                  <c:v>5.0207873078096099E-2</c:v>
                </c:pt>
                <c:pt idx="2443">
                  <c:v>0.18794990148164301</c:v>
                </c:pt>
                <c:pt idx="2444">
                  <c:v>0.27861871110257203</c:v>
                </c:pt>
                <c:pt idx="2445">
                  <c:v>0.29950573610286102</c:v>
                </c:pt>
                <c:pt idx="2446">
                  <c:v>0.245379691497493</c:v>
                </c:pt>
                <c:pt idx="2447">
                  <c:v>0.129796780931484</c:v>
                </c:pt>
                <c:pt idx="2448">
                  <c:v>-1.8294538619585601E-2</c:v>
                </c:pt>
                <c:pt idx="2449">
                  <c:v>-0.16180387748230199</c:v>
                </c:pt>
                <c:pt idx="2450">
                  <c:v>-0.26478843147119302</c:v>
                </c:pt>
                <c:pt idx="2451">
                  <c:v>-0.30145508016994998</c:v>
                </c:pt>
                <c:pt idx="2452">
                  <c:v>-0.26262043394859302</c:v>
                </c:pt>
                <c:pt idx="2453">
                  <c:v>-0.158010870865917</c:v>
                </c:pt>
                <c:pt idx="2454">
                  <c:v>-1.38265049465939E-2</c:v>
                </c:pt>
                <c:pt idx="2455">
                  <c:v>0.133820794910013</c:v>
                </c:pt>
                <c:pt idx="2456">
                  <c:v>0.24795184651746599</c:v>
                </c:pt>
                <c:pt idx="2457">
                  <c:v>0.29998181998303503</c:v>
                </c:pt>
                <c:pt idx="2458">
                  <c:v>0.27687948568174697</c:v>
                </c:pt>
                <c:pt idx="2459">
                  <c:v>0.18443096655583599</c:v>
                </c:pt>
                <c:pt idx="2460">
                  <c:v>4.5790567729362901E-2</c:v>
                </c:pt>
                <c:pt idx="2461">
                  <c:v>-0.104318362848988</c:v>
                </c:pt>
                <c:pt idx="2462">
                  <c:v>-0.22830011230767</c:v>
                </c:pt>
                <c:pt idx="2463">
                  <c:v>-0.29510268236782</c:v>
                </c:pt>
                <c:pt idx="2464">
                  <c:v>-0.28799495494481497</c:v>
                </c:pt>
                <c:pt idx="2465">
                  <c:v>-0.20875710446488699</c:v>
                </c:pt>
                <c:pt idx="2466">
                  <c:v>-7.7234742136671905E-2</c:v>
                </c:pt>
                <c:pt idx="2467">
                  <c:v>7.3631540489228903E-2</c:v>
                </c:pt>
                <c:pt idx="2468">
                  <c:v>0.20605634702268699</c:v>
                </c:pt>
                <c:pt idx="2469">
                  <c:v>0.286873063163539</c:v>
                </c:pt>
                <c:pt idx="2470">
                  <c:v>0.29584064100379998</c:v>
                </c:pt>
                <c:pt idx="2471">
                  <c:v>0.23071309504256199</c:v>
                </c:pt>
                <c:pt idx="2472">
                  <c:v>0.10780202318778</c:v>
                </c:pt>
                <c:pt idx="2473">
                  <c:v>-4.2108734129580702E-2</c:v>
                </c:pt>
                <c:pt idx="2474">
                  <c:v>-0.181473097760566</c:v>
                </c:pt>
                <c:pt idx="2475">
                  <c:v>-0.27538639828005201</c:v>
                </c:pt>
                <c:pt idx="2476">
                  <c:v>-0.30032746697710999</c:v>
                </c:pt>
                <c:pt idx="2477">
                  <c:v>-0.25004965847340699</c:v>
                </c:pt>
                <c:pt idx="2478">
                  <c:v>-0.13714536180957401</c:v>
                </c:pt>
                <c:pt idx="2479">
                  <c:v>1.01078415075238E-2</c:v>
                </c:pt>
                <c:pt idx="2480">
                  <c:v>0.154829473214566</c:v>
                </c:pt>
                <c:pt idx="2481">
                  <c:v>0.2607731028627</c:v>
                </c:pt>
                <c:pt idx="2482">
                  <c:v>0.30140449117998702</c:v>
                </c:pt>
                <c:pt idx="2483">
                  <c:v>0.26654725490352799</c:v>
                </c:pt>
                <c:pt idx="2484">
                  <c:v>0.16493160509735799</c:v>
                </c:pt>
                <c:pt idx="2485">
                  <c:v>2.2007811633158E-2</c:v>
                </c:pt>
                <c:pt idx="2486">
                  <c:v>-0.126427974781118</c:v>
                </c:pt>
                <c:pt idx="2487">
                  <c:v>-0.24319909060924799</c:v>
                </c:pt>
                <c:pt idx="2488">
                  <c:v>-0.299059485496665</c:v>
                </c:pt>
                <c:pt idx="2489">
                  <c:v>-0.28001857701108301</c:v>
                </c:pt>
                <c:pt idx="2490">
                  <c:v>-0.19084527880393801</c:v>
                </c:pt>
                <c:pt idx="2491">
                  <c:v>-5.38735966021891E-2</c:v>
                </c:pt>
                <c:pt idx="2492">
                  <c:v>9.6591062076108097E-2</c:v>
                </c:pt>
                <c:pt idx="2493">
                  <c:v>0.22286389004999699</c:v>
                </c:pt>
                <c:pt idx="2494">
                  <c:v>0.29331907421366299</c:v>
                </c:pt>
                <c:pt idx="2495">
                  <c:v>0.29031067662108501</c:v>
                </c:pt>
                <c:pt idx="2496">
                  <c:v>0.21459216911206699</c:v>
                </c:pt>
                <c:pt idx="2497">
                  <c:v>8.5127721615762805E-2</c:v>
                </c:pt>
                <c:pt idx="2498">
                  <c:v>-6.5657491853255104E-2</c:v>
                </c:pt>
                <c:pt idx="2499">
                  <c:v>-0.199998379178116</c:v>
                </c:pt>
                <c:pt idx="2500">
                  <c:v>-0.284248431737948</c:v>
                </c:pt>
                <c:pt idx="2501">
                  <c:v>-0.29730670121975999</c:v>
                </c:pt>
                <c:pt idx="2502">
                  <c:v>-0.23590266302420801</c:v>
                </c:pt>
                <c:pt idx="2503">
                  <c:v>-0.115415339440367</c:v>
                </c:pt>
                <c:pt idx="2504">
                  <c:v>3.3978471891099399E-2</c:v>
                </c:pt>
                <c:pt idx="2505">
                  <c:v>0.17486216415030301</c:v>
                </c:pt>
                <c:pt idx="2506">
                  <c:v>0.27195054263195201</c:v>
                </c:pt>
                <c:pt idx="2507">
                  <c:v>0.30092722065274102</c:v>
                </c:pt>
                <c:pt idx="2508">
                  <c:v>0.254534809444105</c:v>
                </c:pt>
                <c:pt idx="2509">
                  <c:v>0.14439257619087201</c:v>
                </c:pt>
                <c:pt idx="2510">
                  <c:v>-1.9136735158767999E-3</c:v>
                </c:pt>
                <c:pt idx="2511">
                  <c:v>-0.14774063181900501</c:v>
                </c:pt>
                <c:pt idx="2512">
                  <c:v>-0.25656503236672301</c:v>
                </c:pt>
                <c:pt idx="2513">
                  <c:v>-0.30113112894428601</c:v>
                </c:pt>
                <c:pt idx="2514">
                  <c:v>-0.27027706619585001</c:v>
                </c:pt>
                <c:pt idx="2515">
                  <c:v>-0.17173043554147099</c:v>
                </c:pt>
                <c:pt idx="2516">
                  <c:v>-3.0172851967452698E-2</c:v>
                </c:pt>
                <c:pt idx="2517">
                  <c:v>0.118941709560599</c:v>
                </c:pt>
                <c:pt idx="2518">
                  <c:v>0.23826658206840101</c:v>
                </c:pt>
                <c:pt idx="2519">
                  <c:v>0.29791611099860699</c:v>
                </c:pt>
                <c:pt idx="2520">
                  <c:v>0.28295070179183301</c:v>
                </c:pt>
                <c:pt idx="2521">
                  <c:v>0.19711853402257501</c:v>
                </c:pt>
                <c:pt idx="2522">
                  <c:v>6.1916806572756299E-2</c:v>
                </c:pt>
                <c:pt idx="2523">
                  <c:v>-8.8792369187191897E-2</c:v>
                </c:pt>
                <c:pt idx="2524">
                  <c:v>-0.21726294525633899</c:v>
                </c:pt>
                <c:pt idx="2525">
                  <c:v>-0.29131866888457397</c:v>
                </c:pt>
                <c:pt idx="2526">
                  <c:v>-0.29241182468084898</c:v>
                </c:pt>
                <c:pt idx="2527">
                  <c:v>-0.220268624994541</c:v>
                </c:pt>
                <c:pt idx="2528">
                  <c:v>-9.2957781731003705E-2</c:v>
                </c:pt>
                <c:pt idx="2529">
                  <c:v>5.76349146352753E-2</c:v>
                </c:pt>
                <c:pt idx="2530">
                  <c:v>0.193792589090096</c:v>
                </c:pt>
                <c:pt idx="2531">
                  <c:v>0.28141370740535998</c:v>
                </c:pt>
                <c:pt idx="2532">
                  <c:v>0.298553016937052</c:v>
                </c:pt>
                <c:pt idx="2533">
                  <c:v>0.240917871288404</c:v>
                </c:pt>
                <c:pt idx="2534">
                  <c:v>0.12294335022960499</c:v>
                </c:pt>
                <c:pt idx="2535">
                  <c:v>-2.58230955793716E-2</c:v>
                </c:pt>
                <c:pt idx="2536">
                  <c:v>-0.16812198690564001</c:v>
                </c:pt>
                <c:pt idx="2537">
                  <c:v>-0.26831368365830299</c:v>
                </c:pt>
                <c:pt idx="2538">
                  <c:v>-0.30130455384149202</c:v>
                </c:pt>
                <c:pt idx="2539">
                  <c:v>-0.25883182935732901</c:v>
                </c:pt>
                <c:pt idx="2540">
                  <c:v>-0.151533067534524</c:v>
                </c:pt>
                <c:pt idx="2541">
                  <c:v>-6.2819089047946603E-3</c:v>
                </c:pt>
                <c:pt idx="2542">
                  <c:v>0.14054259278027401</c:v>
                </c:pt>
                <c:pt idx="2543">
                  <c:v>0.25216733024057603</c:v>
                </c:pt>
                <c:pt idx="2544">
                  <c:v>0.30063519550957801</c:v>
                </c:pt>
                <c:pt idx="2545">
                  <c:v>0.27380711105785299</c:v>
                </c:pt>
                <c:pt idx="2546">
                  <c:v>0.17840233706568701</c:v>
                </c:pt>
                <c:pt idx="2547">
                  <c:v>3.83155910276698E-2</c:v>
                </c:pt>
                <c:pt idx="2548">
                  <c:v>-0.11136753247589801</c:v>
                </c:pt>
                <c:pt idx="2549">
                  <c:v>-0.233157966596863</c:v>
                </c:pt>
                <c:pt idx="2550">
                  <c:v>-0.29655254157662803</c:v>
                </c:pt>
                <c:pt idx="2551">
                  <c:v>-0.28567369284011901</c:v>
                </c:pt>
                <c:pt idx="2552">
                  <c:v>-0.203246095540872</c:v>
                </c:pt>
                <c:pt idx="2553">
                  <c:v>-6.9914252766174995E-2</c:v>
                </c:pt>
                <c:pt idx="2554">
                  <c:v>8.0928048330347405E-2</c:v>
                </c:pt>
                <c:pt idx="2555">
                  <c:v>0.21150141768137001</c:v>
                </c:pt>
                <c:pt idx="2556">
                  <c:v>0.28910294491455402</c:v>
                </c:pt>
                <c:pt idx="2557">
                  <c:v>0.29429684612942297</c:v>
                </c:pt>
                <c:pt idx="2558">
                  <c:v>0.22578227654608901</c:v>
                </c:pt>
                <c:pt idx="2559">
                  <c:v>0.10071913515023</c:v>
                </c:pt>
                <c:pt idx="2560">
                  <c:v>-4.9569738460156901E-2</c:v>
                </c:pt>
                <c:pt idx="2561">
                  <c:v>-0.187443563564865</c:v>
                </c:pt>
                <c:pt idx="2562">
                  <c:v>-0.27837098535930399</c:v>
                </c:pt>
                <c:pt idx="2563">
                  <c:v>-0.29957866698228502</c:v>
                </c:pt>
                <c:pt idx="2564">
                  <c:v>-0.24575501300842501</c:v>
                </c:pt>
                <c:pt idx="2565">
                  <c:v>-0.130380491473187</c:v>
                </c:pt>
                <c:pt idx="2566">
                  <c:v>1.76486329733592E-2</c:v>
                </c:pt>
                <c:pt idx="2567">
                  <c:v>0.16125754780755699</c:v>
                </c:pt>
                <c:pt idx="2568">
                  <c:v>0.26447850942415302</c:v>
                </c:pt>
                <c:pt idx="2569">
                  <c:v>0.30145918764991197</c:v>
                </c:pt>
                <c:pt idx="2570">
                  <c:v>0.26293754221172</c:v>
                </c:pt>
                <c:pt idx="2571">
                  <c:v>0.15856155818051301</c:v>
                </c:pt>
                <c:pt idx="2572">
                  <c:v>1.44728482585007E-2</c:v>
                </c:pt>
                <c:pt idx="2573">
                  <c:v>-0.133240676292884</c:v>
                </c:pt>
                <c:pt idx="2574">
                  <c:v>-0.24758324690156999</c:v>
                </c:pt>
                <c:pt idx="2575">
                  <c:v>-0.29991705742879898</c:v>
                </c:pt>
                <c:pt idx="2576">
                  <c:v>-0.277134780372637</c:v>
                </c:pt>
                <c:pt idx="2577">
                  <c:v>-0.18494237835278499</c:v>
                </c:pt>
                <c:pt idx="2578">
                  <c:v>-4.6430010375257097E-2</c:v>
                </c:pt>
                <c:pt idx="2579">
                  <c:v>0.103711041731627</c:v>
                </c:pt>
                <c:pt idx="2580">
                  <c:v>0.227877020060232</c:v>
                </c:pt>
                <c:pt idx="2581">
                  <c:v>0.29496978506834998</c:v>
                </c:pt>
                <c:pt idx="2582">
                  <c:v>0.28818553754639997</c:v>
                </c:pt>
                <c:pt idx="2583">
                  <c:v>0.20922343437267199</c:v>
                </c:pt>
                <c:pt idx="2584">
                  <c:v>7.78600241323502E-2</c:v>
                </c:pt>
                <c:pt idx="2585">
                  <c:v>-7.3003912160442094E-2</c:v>
                </c:pt>
                <c:pt idx="2586">
                  <c:v>-0.20558356576925901</c:v>
                </c:pt>
                <c:pt idx="2587">
                  <c:v>-0.28667353998331402</c:v>
                </c:pt>
                <c:pt idx="2588">
                  <c:v>-0.29596434771501701</c:v>
                </c:pt>
                <c:pt idx="2589">
                  <c:v>-0.23112904853197599</c:v>
                </c:pt>
                <c:pt idx="2590">
                  <c:v>-0.108406045323579</c:v>
                </c:pt>
                <c:pt idx="2591">
                  <c:v>4.14679244383893E-2</c:v>
                </c:pt>
                <c:pt idx="2592">
                  <c:v>0.18095599527643599</c:v>
                </c:pt>
                <c:pt idx="2593">
                  <c:v>0.27512251452800301</c:v>
                </c:pt>
                <c:pt idx="2594">
                  <c:v>0.30038289327986101</c:v>
                </c:pt>
                <c:pt idx="2595">
                  <c:v>0.25041051296959199</c:v>
                </c:pt>
                <c:pt idx="2596">
                  <c:v>0.137721266252046</c:v>
                </c:pt>
                <c:pt idx="2597">
                  <c:v>-9.4611259590339208E-3</c:v>
                </c:pt>
                <c:pt idx="2598">
                  <c:v>-0.15427392048110999</c:v>
                </c:pt>
                <c:pt idx="2599">
                  <c:v>-0.26044785457277098</c:v>
                </c:pt>
                <c:pt idx="2600">
                  <c:v>-0.30139100778549099</c:v>
                </c:pt>
                <c:pt idx="2601">
                  <c:v>-0.26684891340426198</c:v>
                </c:pt>
                <c:pt idx="2602">
                  <c:v>-0.16547285325045899</c:v>
                </c:pt>
                <c:pt idx="2603">
                  <c:v>-2.2653090481023101E-2</c:v>
                </c:pt>
                <c:pt idx="2604">
                  <c:v>0.125840279328956</c:v>
                </c:pt>
                <c:pt idx="2605">
                  <c:v>0.24281617052458199</c:v>
                </c:pt>
                <c:pt idx="2606">
                  <c:v>0.29897724549016202</c:v>
                </c:pt>
                <c:pt idx="2607">
                  <c:v>0.280257614602552</c:v>
                </c:pt>
                <c:pt idx="2608">
                  <c:v>0.191345725545714</c:v>
                </c:pt>
                <c:pt idx="2609">
                  <c:v>5.4510112503248699E-2</c:v>
                </c:pt>
                <c:pt idx="2610">
                  <c:v>-9.5977896371843993E-2</c:v>
                </c:pt>
                <c:pt idx="2611">
                  <c:v>-0.22242764569696499</c:v>
                </c:pt>
                <c:pt idx="2612">
                  <c:v>-0.29316901131634399</c:v>
                </c:pt>
                <c:pt idx="2613">
                  <c:v>-0.29048437936303401</c:v>
                </c:pt>
                <c:pt idx="2614">
                  <c:v>-0.21504613256399099</c:v>
                </c:pt>
                <c:pt idx="2615">
                  <c:v>-8.5748247814941295E-2</c:v>
                </c:pt>
                <c:pt idx="2616">
                  <c:v>6.5025817542870998E-2</c:v>
                </c:pt>
                <c:pt idx="2617">
                  <c:v>0.19951376350618499</c:v>
                </c:pt>
                <c:pt idx="2618">
                  <c:v>0.28403224970584301</c:v>
                </c:pt>
                <c:pt idx="2619">
                  <c:v>0.29741309695851698</c:v>
                </c:pt>
                <c:pt idx="2620">
                  <c:v>0.23630498906102401</c:v>
                </c:pt>
                <c:pt idx="2621">
                  <c:v>0.116012830723472</c:v>
                </c:pt>
                <c:pt idx="2622">
                  <c:v>-3.3335460760125203E-2</c:v>
                </c:pt>
                <c:pt idx="2623">
                  <c:v>-0.17433467929816401</c:v>
                </c:pt>
                <c:pt idx="2624">
                  <c:v>-0.27167069591214499</c:v>
                </c:pt>
                <c:pt idx="2625">
                  <c:v>-0.300965101412285</c:v>
                </c:pt>
                <c:pt idx="2626">
                  <c:v>-0.25488093021177599</c:v>
                </c:pt>
                <c:pt idx="2627">
                  <c:v>-0.14496024887323</c:v>
                </c:pt>
                <c:pt idx="2628">
                  <c:v>1.2666260637136501E-3</c:v>
                </c:pt>
                <c:pt idx="2629">
                  <c:v>0.14717626664542299</c:v>
                </c:pt>
                <c:pt idx="2630">
                  <c:v>0.25622469823051203</c:v>
                </c:pt>
                <c:pt idx="2631">
                  <c:v>0.30110006464113998</c:v>
                </c:pt>
                <c:pt idx="2632">
                  <c:v>0.27056305197320102</c:v>
                </c:pt>
                <c:pt idx="2633">
                  <c:v>0.17226184448725501</c:v>
                </c:pt>
                <c:pt idx="2634">
                  <c:v>3.08165894145759E-2</c:v>
                </c:pt>
                <c:pt idx="2635">
                  <c:v>-0.118346871649226</c:v>
                </c:pt>
                <c:pt idx="2636">
                  <c:v>-0.23786962453778801</c:v>
                </c:pt>
                <c:pt idx="2637">
                  <c:v>-0.297816454324841</c:v>
                </c:pt>
                <c:pt idx="2638">
                  <c:v>-0.28317330560708498</c:v>
                </c:pt>
                <c:pt idx="2639">
                  <c:v>-0.19760764582038101</c:v>
                </c:pt>
                <c:pt idx="2640">
                  <c:v>-6.2549925269126005E-2</c:v>
                </c:pt>
                <c:pt idx="2641">
                  <c:v>8.8173812097347398E-2</c:v>
                </c:pt>
                <c:pt idx="2642">
                  <c:v>0.216813871233421</c:v>
                </c:pt>
                <c:pt idx="2643">
                  <c:v>0.29115155130347498</c:v>
                </c:pt>
                <c:pt idx="2644">
                  <c:v>0.29256851917647803</c:v>
                </c:pt>
                <c:pt idx="2645">
                  <c:v>0.220709886458404</c:v>
                </c:pt>
                <c:pt idx="2646">
                  <c:v>9.35730934920911E-2</c:v>
                </c:pt>
                <c:pt idx="2647">
                  <c:v>-5.6999661224646003E-2</c:v>
                </c:pt>
                <c:pt idx="2648">
                  <c:v>-0.19329649718744299</c:v>
                </c:pt>
                <c:pt idx="2649">
                  <c:v>-0.28118102630523301</c:v>
                </c:pt>
                <c:pt idx="2650">
                  <c:v>-0.298642023064427</c:v>
                </c:pt>
                <c:pt idx="2651">
                  <c:v>-0.241306272506526</c:v>
                </c:pt>
                <c:pt idx="2652">
                  <c:v>-0.12353386904393</c:v>
                </c:pt>
                <c:pt idx="2653">
                  <c:v>2.5178358269205801E-2</c:v>
                </c:pt>
                <c:pt idx="2654">
                  <c:v>0.167584509558623</c:v>
                </c:pt>
                <c:pt idx="2655">
                  <c:v>0.26801808081026302</c:v>
                </c:pt>
                <c:pt idx="2656">
                  <c:v>0.30132486105950801</c:v>
                </c:pt>
                <c:pt idx="2657">
                  <c:v>0.25916296057267102</c:v>
                </c:pt>
                <c:pt idx="2658">
                  <c:v>0.15209208888012099</c:v>
                </c:pt>
                <c:pt idx="2659">
                  <c:v>6.9288100167253699E-3</c:v>
                </c:pt>
                <c:pt idx="2660">
                  <c:v>-0.13996983229857601</c:v>
                </c:pt>
                <c:pt idx="2661">
                  <c:v>-0.25181216180489902</c:v>
                </c:pt>
                <c:pt idx="2662">
                  <c:v>-0.30058657325794402</c:v>
                </c:pt>
                <c:pt idx="2663">
                  <c:v>-0.274077212734813</c:v>
                </c:pt>
                <c:pt idx="2664">
                  <c:v>-0.17892351403065801</c:v>
                </c:pt>
                <c:pt idx="2665">
                  <c:v>-3.8957311276627299E-2</c:v>
                </c:pt>
                <c:pt idx="2666">
                  <c:v>0.110765991760248</c:v>
                </c:pt>
                <c:pt idx="2667">
                  <c:v>0.23274726501844401</c:v>
                </c:pt>
                <c:pt idx="2668">
                  <c:v>0.29643554189356203</c:v>
                </c:pt>
                <c:pt idx="2669">
                  <c:v>0.28587969834884303</c:v>
                </c:pt>
                <c:pt idx="2670">
                  <c:v>0.20372351088376101</c:v>
                </c:pt>
                <c:pt idx="2671">
                  <c:v>7.0543506308932094E-2</c:v>
                </c:pt>
                <c:pt idx="2672">
                  <c:v>-8.0304557041110905E-2</c:v>
                </c:pt>
                <c:pt idx="2673">
                  <c:v>-0.211039845906903</c:v>
                </c:pt>
                <c:pt idx="2674">
                  <c:v>-0.288918896169155</c:v>
                </c:pt>
                <c:pt idx="2675">
                  <c:v>-0.29443641656313202</c:v>
                </c:pt>
                <c:pt idx="2676">
                  <c:v>-0.22621050987795199</c:v>
                </c:pt>
                <c:pt idx="2677">
                  <c:v>-0.10132877768571499</c:v>
                </c:pt>
                <c:pt idx="2678">
                  <c:v>4.8931375476009002E-2</c:v>
                </c:pt>
                <c:pt idx="2679">
                  <c:v>0.18693636210155101</c:v>
                </c:pt>
                <c:pt idx="2680">
                  <c:v>0.278121977169761</c:v>
                </c:pt>
                <c:pt idx="2681">
                  <c:v>0.29965021771231798</c:v>
                </c:pt>
                <c:pt idx="2682">
                  <c:v>0.24612920233382901</c:v>
                </c:pt>
                <c:pt idx="2683">
                  <c:v>0.13096360135611201</c:v>
                </c:pt>
                <c:pt idx="2684">
                  <c:v>-1.7002646020441999E-2</c:v>
                </c:pt>
                <c:pt idx="2685">
                  <c:v>-0.160710475224419</c:v>
                </c:pt>
                <c:pt idx="2686">
                  <c:v>-0.264167368933032</c:v>
                </c:pt>
                <c:pt idx="2687">
                  <c:v>-0.301461906316985</c:v>
                </c:pt>
                <c:pt idx="2688">
                  <c:v>-0.26325343912995403</c:v>
                </c:pt>
                <c:pt idx="2689">
                  <c:v>-0.15911151500705201</c:v>
                </c:pt>
                <c:pt idx="2690">
                  <c:v>-1.5119124894456199E-2</c:v>
                </c:pt>
                <c:pt idx="2691">
                  <c:v>0.132659943840198</c:v>
                </c:pt>
                <c:pt idx="2692">
                  <c:v>0.247213506677531</c:v>
                </c:pt>
                <c:pt idx="2693">
                  <c:v>0.29985091316621898</c:v>
                </c:pt>
                <c:pt idx="2694">
                  <c:v>0.27738879831240898</c:v>
                </c:pt>
                <c:pt idx="2695">
                  <c:v>0.18545293812607999</c:v>
                </c:pt>
                <c:pt idx="2696">
                  <c:v>4.7069239119570401E-2</c:v>
                </c:pt>
                <c:pt idx="2697">
                  <c:v>-0.103103242820796</c:v>
                </c:pt>
                <c:pt idx="2698">
                  <c:v>-0.22745287799061101</c:v>
                </c:pt>
                <c:pt idx="2699">
                  <c:v>-0.294835528852463</c:v>
                </c:pt>
                <c:pt idx="2700">
                  <c:v>-0.28837479248637998</c:v>
                </c:pt>
                <c:pt idx="2701">
                  <c:v>-0.20968880039474899</c:v>
                </c:pt>
                <c:pt idx="2702">
                  <c:v>-7.8484947429373994E-2</c:v>
                </c:pt>
                <c:pt idx="2703">
                  <c:v>7.2375947504954102E-2</c:v>
                </c:pt>
                <c:pt idx="2704">
                  <c:v>0.205109837398884</c:v>
                </c:pt>
                <c:pt idx="2705">
                  <c:v>0.28647269610720899</c:v>
                </c:pt>
                <c:pt idx="2706">
                  <c:v>0.29608669092789802</c:v>
                </c:pt>
                <c:pt idx="2707">
                  <c:v>0.231543937217214</c:v>
                </c:pt>
                <c:pt idx="2708">
                  <c:v>0.10900956803617499</c:v>
                </c:pt>
                <c:pt idx="2709">
                  <c:v>-4.0826923705788998E-2</c:v>
                </c:pt>
                <c:pt idx="2710">
                  <c:v>-0.18043805913379099</c:v>
                </c:pt>
                <c:pt idx="2711">
                  <c:v>-0.27485736329528099</c:v>
                </c:pt>
                <c:pt idx="2712">
                  <c:v>-0.30043693572817598</c:v>
                </c:pt>
                <c:pt idx="2713">
                  <c:v>-0.25077021383250903</c:v>
                </c:pt>
                <c:pt idx="2714">
                  <c:v>-0.13829653621702501</c:v>
                </c:pt>
                <c:pt idx="2715">
                  <c:v>8.8143668234378497E-3</c:v>
                </c:pt>
                <c:pt idx="2716">
                  <c:v>0.153717657012609</c:v>
                </c:pt>
                <c:pt idx="2717">
                  <c:v>0.26012140640785902</c:v>
                </c:pt>
                <c:pt idx="2718">
                  <c:v>0.30137613589220802</c:v>
                </c:pt>
                <c:pt idx="2719">
                  <c:v>0.26714934254053901</c:v>
                </c:pt>
                <c:pt idx="2720">
                  <c:v>0.16601333907538901</c:v>
                </c:pt>
                <c:pt idx="2721">
                  <c:v>2.3298264966820699E-2</c:v>
                </c:pt>
                <c:pt idx="2722">
                  <c:v>-0.125252004134631</c:v>
                </c:pt>
                <c:pt idx="2723">
                  <c:v>-0.24243213179354101</c:v>
                </c:pt>
                <c:pt idx="2724">
                  <c:v>-0.29889362810499898</c:v>
                </c:pt>
                <c:pt idx="2725">
                  <c:v>-0.28049536105610601</c:v>
                </c:pt>
                <c:pt idx="2726">
                  <c:v>-0.19184529076381901</c:v>
                </c:pt>
                <c:pt idx="2727">
                  <c:v>-5.5146377277953698E-2</c:v>
                </c:pt>
                <c:pt idx="2728">
                  <c:v>9.5364288500464106E-2</c:v>
                </c:pt>
                <c:pt idx="2729">
                  <c:v>0.22199037662684401</c:v>
                </c:pt>
                <c:pt idx="2730">
                  <c:v>0.293017597798714</c:v>
                </c:pt>
                <c:pt idx="2731">
                  <c:v>0.29065674385268803</c:v>
                </c:pt>
                <c:pt idx="2732">
                  <c:v>0.21549910530522201</c:v>
                </c:pt>
                <c:pt idx="2733">
                  <c:v>8.6368378974669396E-2</c:v>
                </c:pt>
                <c:pt idx="2734">
                  <c:v>-6.4393843660613695E-2</c:v>
                </c:pt>
                <c:pt idx="2735">
                  <c:v>-0.19902822868069101</c:v>
                </c:pt>
                <c:pt idx="2736">
                  <c:v>-0.28381475914619703</c:v>
                </c:pt>
                <c:pt idx="2737">
                  <c:v>-0.29751812252459497</c:v>
                </c:pt>
                <c:pt idx="2738">
                  <c:v>-0.23670622644827199</c:v>
                </c:pt>
                <c:pt idx="2739">
                  <c:v>-0.116609787539157</c:v>
                </c:pt>
                <c:pt idx="2740">
                  <c:v>3.26922960537437E-2</c:v>
                </c:pt>
                <c:pt idx="2741">
                  <c:v>0.173806391291703</c:v>
                </c:pt>
                <c:pt idx="2742">
                  <c:v>0.27138959761408199</c:v>
                </c:pt>
                <c:pt idx="2743">
                  <c:v>0.30100159563517898</c:v>
                </c:pt>
                <c:pt idx="2744">
                  <c:v>0.25522587675110903</c:v>
                </c:pt>
                <c:pt idx="2745">
                  <c:v>0.145527253728333</c:v>
                </c:pt>
                <c:pt idx="2746">
                  <c:v>-6.1957277624437898E-4</c:v>
                </c:pt>
                <c:pt idx="2747">
                  <c:v>-0.14661122343546101</c:v>
                </c:pt>
                <c:pt idx="2748">
                  <c:v>-0.25588318367526602</c:v>
                </c:pt>
                <c:pt idx="2749">
                  <c:v>-0.30106761317957298</c:v>
                </c:pt>
                <c:pt idx="2750">
                  <c:v>-0.270847791275178</c:v>
                </c:pt>
                <c:pt idx="2751">
                  <c:v>-0.17279245982820099</c:v>
                </c:pt>
                <c:pt idx="2752">
                  <c:v>-3.1460184890651798E-2</c:v>
                </c:pt>
                <c:pt idx="2753">
                  <c:v>0.11775148851757899</c:v>
                </c:pt>
                <c:pt idx="2754">
                  <c:v>0.23747157114938</c:v>
                </c:pt>
                <c:pt idx="2755">
                  <c:v>0.29771542562014303</c:v>
                </c:pt>
                <c:pt idx="2756">
                  <c:v>0.28339460485192502</c:v>
                </c:pt>
                <c:pt idx="2757">
                  <c:v>0.19809584724604801</c:v>
                </c:pt>
                <c:pt idx="2758">
                  <c:v>6.3182755799979798E-2</c:v>
                </c:pt>
                <c:pt idx="2759">
                  <c:v>-8.7554848793554796E-2</c:v>
                </c:pt>
                <c:pt idx="2760">
                  <c:v>-0.216363798355894</c:v>
                </c:pt>
                <c:pt idx="2761">
                  <c:v>-0.29098309239643999</c:v>
                </c:pt>
                <c:pt idx="2762">
                  <c:v>-0.292723865818244</c:v>
                </c:pt>
                <c:pt idx="2763">
                  <c:v>-0.22115013111884099</c:v>
                </c:pt>
                <c:pt idx="2764">
                  <c:v>-9.4187974164912799E-2</c:v>
                </c:pt>
                <c:pt idx="2765">
                  <c:v>5.6364145218390303E-2</c:v>
                </c:pt>
                <c:pt idx="2766">
                  <c:v>0.192799514773975</c:v>
                </c:pt>
                <c:pt idx="2767">
                  <c:v>0.28094704981306101</c:v>
                </c:pt>
                <c:pt idx="2768">
                  <c:v>0.29872965335750101</c:v>
                </c:pt>
                <c:pt idx="2769">
                  <c:v>0.24169356203432599</c:v>
                </c:pt>
                <c:pt idx="2770">
                  <c:v>0.124123818741648</c:v>
                </c:pt>
                <c:pt idx="2771">
                  <c:v>-2.4533504963144302E-2</c:v>
                </c:pt>
                <c:pt idx="2772">
                  <c:v>-0.16704626015510199</c:v>
                </c:pt>
                <c:pt idx="2773">
                  <c:v>-0.26772124321145002</c:v>
                </c:pt>
                <c:pt idx="2774">
                  <c:v>-0.30134378008347301</c:v>
                </c:pt>
                <c:pt idx="2775">
                  <c:v>-0.25949289783249602</c:v>
                </c:pt>
                <c:pt idx="2776">
                  <c:v>-0.15265040954230299</c:v>
                </c:pt>
                <c:pt idx="2777">
                  <c:v>-7.5756792078489898E-3</c:v>
                </c:pt>
                <c:pt idx="2778">
                  <c:v>0.13939642698031199</c:v>
                </c:pt>
                <c:pt idx="2779">
                  <c:v>0.25145583327860299</c:v>
                </c:pt>
                <c:pt idx="2780">
                  <c:v>0.30053656621352698</c:v>
                </c:pt>
                <c:pt idx="2781">
                  <c:v>0.27434605174677101</c:v>
                </c:pt>
                <c:pt idx="2782">
                  <c:v>0.17944386670069101</c:v>
                </c:pt>
                <c:pt idx="2783">
                  <c:v>3.9598852050490602E-2</c:v>
                </c:pt>
                <c:pt idx="2784">
                  <c:v>-0.110163940749199</c:v>
                </c:pt>
                <c:pt idx="2785">
                  <c:v>-0.23233549118077801</c:v>
                </c:pt>
                <c:pt idx="2786">
                  <c:v>-0.29631717654138301</c:v>
                </c:pt>
                <c:pt idx="2787">
                  <c:v>-0.28608438681888898</c:v>
                </c:pt>
                <c:pt idx="2788">
                  <c:v>-0.20419998767891501</c:v>
                </c:pt>
                <c:pt idx="2789">
                  <c:v>-7.1172434859999606E-2</c:v>
                </c:pt>
                <c:pt idx="2790">
                  <c:v>7.9680695791334202E-2</c:v>
                </c:pt>
                <c:pt idx="2791">
                  <c:v>0.21057730187857801</c:v>
                </c:pt>
                <c:pt idx="2792">
                  <c:v>0.28873351638359002</c:v>
                </c:pt>
                <c:pt idx="2793">
                  <c:v>0.294574630537635</c:v>
                </c:pt>
                <c:pt idx="2794">
                  <c:v>0.22663770106519099</c:v>
                </c:pt>
                <c:pt idx="2795">
                  <c:v>0.101937953402745</c:v>
                </c:pt>
                <c:pt idx="2796">
                  <c:v>-4.8292787066570697E-2</c:v>
                </c:pt>
                <c:pt idx="2797">
                  <c:v>-0.186428299428363</c:v>
                </c:pt>
                <c:pt idx="2798">
                  <c:v>-0.27787168768111498</c:v>
                </c:pt>
                <c:pt idx="2799">
                  <c:v>-0.299720387963329</c:v>
                </c:pt>
                <c:pt idx="2800">
                  <c:v>-0.24650225774982701</c:v>
                </c:pt>
                <c:pt idx="2801">
                  <c:v>-0.13154610789389201</c:v>
                </c:pt>
                <c:pt idx="2802">
                  <c:v>1.6356580736875501E-2</c:v>
                </c:pt>
                <c:pt idx="2803">
                  <c:v>0.160162662253232</c:v>
                </c:pt>
                <c:pt idx="2804">
                  <c:v>0.26385501143124401</c:v>
                </c:pt>
                <c:pt idx="2805">
                  <c:v>0.30146323615864401</c:v>
                </c:pt>
                <c:pt idx="2806">
                  <c:v>0.26356812324796702</c:v>
                </c:pt>
                <c:pt idx="2807">
                  <c:v>0.15966073881190401</c:v>
                </c:pt>
                <c:pt idx="2808">
                  <c:v>1.57653318770841E-2</c:v>
                </c:pt>
                <c:pt idx="2809">
                  <c:v>-0.13207860022737</c:v>
                </c:pt>
                <c:pt idx="2810">
                  <c:v>-0.24684262754872899</c:v>
                </c:pt>
                <c:pt idx="2811">
                  <c:v>-0.29978338750001998</c:v>
                </c:pt>
                <c:pt idx="2812">
                  <c:v>-0.27764153833081001</c:v>
                </c:pt>
                <c:pt idx="2813">
                  <c:v>-0.18596264352358799</c:v>
                </c:pt>
                <c:pt idx="2814">
                  <c:v>-4.77082510173963E-2</c:v>
                </c:pt>
                <c:pt idx="2815">
                  <c:v>0.10249496891660401</c:v>
                </c:pt>
                <c:pt idx="2816">
                  <c:v>0.22702768805281601</c:v>
                </c:pt>
                <c:pt idx="2817">
                  <c:v>0.29469991433867099</c:v>
                </c:pt>
                <c:pt idx="2818">
                  <c:v>0.288562718892864</c:v>
                </c:pt>
                <c:pt idx="2819">
                  <c:v>0.21015320038719201</c:v>
                </c:pt>
                <c:pt idx="2820">
                  <c:v>7.9109509148741097E-2</c:v>
                </c:pt>
                <c:pt idx="2821">
                  <c:v>-7.1747649415777798E-2</c:v>
                </c:pt>
                <c:pt idx="2822">
                  <c:v>-0.204635164094011</c:v>
                </c:pt>
                <c:pt idx="2823">
                  <c:v>-0.28627053246050499</c:v>
                </c:pt>
                <c:pt idx="2824">
                  <c:v>-0.29620767007881099</c:v>
                </c:pt>
                <c:pt idx="2825">
                  <c:v>-0.23195775918689901</c:v>
                </c:pt>
                <c:pt idx="2826">
                  <c:v>-0.109612588545158</c:v>
                </c:pt>
                <c:pt idx="2827">
                  <c:v>4.0185734884849701E-2</c:v>
                </c:pt>
                <c:pt idx="2828">
                  <c:v>0.17991929171874599</c:v>
                </c:pt>
                <c:pt idx="2829">
                  <c:v>0.27459094580342902</c:v>
                </c:pt>
                <c:pt idx="2830">
                  <c:v>0.30048959407308401</c:v>
                </c:pt>
                <c:pt idx="2831">
                  <c:v>0.25112875940502699</c:v>
                </c:pt>
                <c:pt idx="2832">
                  <c:v>0.13887116905426</c:v>
                </c:pt>
                <c:pt idx="2833">
                  <c:v>-8.1675670803340802E-3</c:v>
                </c:pt>
                <c:pt idx="2834">
                  <c:v>-0.15316068537175101</c:v>
                </c:pt>
                <c:pt idx="2835">
                  <c:v>-0.25979375987190201</c:v>
                </c:pt>
                <c:pt idx="2836">
                  <c:v>-0.30135987556865301</c:v>
                </c:pt>
                <c:pt idx="2837">
                  <c:v>-0.26744854092829201</c:v>
                </c:pt>
                <c:pt idx="2838">
                  <c:v>-0.16655306008214599</c:v>
                </c:pt>
                <c:pt idx="2839">
                  <c:v>-2.3943332118252801E-2</c:v>
                </c:pt>
                <c:pt idx="2840">
                  <c:v>0.124663151908305</c:v>
                </c:pt>
                <c:pt idx="2841">
                  <c:v>0.24204697618537999</c:v>
                </c:pt>
                <c:pt idx="2842">
                  <c:v>0.29880863372639799</c:v>
                </c:pt>
                <c:pt idx="2843">
                  <c:v>0.28073181527645202</c:v>
                </c:pt>
                <c:pt idx="2844">
                  <c:v>0.19234397215677199</c:v>
                </c:pt>
                <c:pt idx="2845">
                  <c:v>5.5782387995052599E-2</c:v>
                </c:pt>
                <c:pt idx="2846">
                  <c:v>-9.4750241288840104E-2</c:v>
                </c:pt>
                <c:pt idx="2847">
                  <c:v>-0.22155208485411901</c:v>
                </c:pt>
                <c:pt idx="2848">
                  <c:v>-0.29286483435833099</c:v>
                </c:pt>
                <c:pt idx="2849">
                  <c:v>-0.29082776929596699</c:v>
                </c:pt>
                <c:pt idx="2850">
                  <c:v>-0.215951085248929</c:v>
                </c:pt>
                <c:pt idx="2851">
                  <c:v>-8.6988112238022802E-2</c:v>
                </c:pt>
                <c:pt idx="2852">
                  <c:v>6.3761573117966902E-2</c:v>
                </c:pt>
                <c:pt idx="2853">
                  <c:v>0.19854177693847799</c:v>
                </c:pt>
                <c:pt idx="2854">
                  <c:v>0.283595961060983</c:v>
                </c:pt>
                <c:pt idx="2855">
                  <c:v>0.29762177743414697</c:v>
                </c:pt>
                <c:pt idx="2856">
                  <c:v>0.23710637333746301</c:v>
                </c:pt>
                <c:pt idx="2857">
                  <c:v>0.117206207137259</c:v>
                </c:pt>
                <c:pt idx="2858">
                  <c:v>-3.2048980734993703E-2</c:v>
                </c:pt>
                <c:pt idx="2859">
                  <c:v>-0.17327730256472501</c:v>
                </c:pt>
                <c:pt idx="2860">
                  <c:v>-0.271107249032776</c:v>
                </c:pt>
                <c:pt idx="2861">
                  <c:v>-0.301036703153295</c:v>
                </c:pt>
                <c:pt idx="2862">
                  <c:v>-0.25556964747294503</c:v>
                </c:pt>
                <c:pt idx="2863">
                  <c:v>-0.146093588144006</c:v>
                </c:pt>
                <c:pt idx="2864">
                  <c:v>-2.7483365576703601E-5</c:v>
                </c:pt>
                <c:pt idx="2865">
                  <c:v>0.146045504792256</c:v>
                </c:pt>
                <c:pt idx="2866">
                  <c:v>0.25554049027433101</c:v>
                </c:pt>
                <c:pt idx="2867">
                  <c:v>0.30103377470908899</c:v>
                </c:pt>
                <c:pt idx="2868">
                  <c:v>0.27113128278999499</c:v>
                </c:pt>
                <c:pt idx="2869">
                  <c:v>0.17332227911977999</c:v>
                </c:pt>
                <c:pt idx="2870">
                  <c:v>3.2103635430656502E-2</c:v>
                </c:pt>
                <c:pt idx="2871">
                  <c:v>-0.11715556290857</c:v>
                </c:pt>
                <c:pt idx="2872">
                  <c:v>-0.237072423736997</c:v>
                </c:pt>
                <c:pt idx="2873">
                  <c:v>-0.29761302534994899</c:v>
                </c:pt>
                <c:pt idx="2874">
                  <c:v>-0.28361459850683401</c:v>
                </c:pt>
                <c:pt idx="2875">
                  <c:v>-0.198583136050447</c:v>
                </c:pt>
                <c:pt idx="2876">
                  <c:v>-6.3815295249886897E-2</c:v>
                </c:pt>
                <c:pt idx="2877">
                  <c:v>8.6935482127358701E-2</c:v>
                </c:pt>
                <c:pt idx="2878">
                  <c:v>0.21591272869722899</c:v>
                </c:pt>
                <c:pt idx="2879">
                  <c:v>0.29081329293955299</c:v>
                </c:pt>
                <c:pt idx="2880">
                  <c:v>0.29287786389047099</c:v>
                </c:pt>
                <c:pt idx="2881">
                  <c:v>0.22158935694765799</c:v>
                </c:pt>
                <c:pt idx="2882">
                  <c:v>9.4802420916733396E-2</c:v>
                </c:pt>
                <c:pt idx="2883">
                  <c:v>-5.5728369544310499E-2</c:v>
                </c:pt>
                <c:pt idx="2884">
                  <c:v>-0.192301644139276</c:v>
                </c:pt>
                <c:pt idx="2885">
                  <c:v>-0.28071177900676703</c:v>
                </c:pt>
                <c:pt idx="2886">
                  <c:v>-0.29881590741256298</c:v>
                </c:pt>
                <c:pt idx="2887">
                  <c:v>-0.24207973808757199</c:v>
                </c:pt>
                <c:pt idx="2888">
                  <c:v>-0.124713196604881</c:v>
                </c:pt>
                <c:pt idx="2889">
                  <c:v>2.38885386320059E-2</c:v>
                </c:pt>
                <c:pt idx="2890">
                  <c:v>0.166507241174772</c:v>
                </c:pt>
                <c:pt idx="2891">
                  <c:v>0.267423172229384</c:v>
                </c:pt>
                <c:pt idx="2892">
                  <c:v>0.30136131082622702</c:v>
                </c:pt>
                <c:pt idx="2893">
                  <c:v>0.259821639616795</c:v>
                </c:pt>
                <c:pt idx="2894">
                  <c:v>0.15320802694890201</c:v>
                </c:pt>
                <c:pt idx="2895">
                  <c:v>8.2225134980593306E-3</c:v>
                </c:pt>
                <c:pt idx="2896">
                  <c:v>-0.13882237946714299</c:v>
                </c:pt>
                <c:pt idx="2897">
                  <c:v>-0.25109834630327998</c:v>
                </c:pt>
                <c:pt idx="2898">
                  <c:v>-0.30048517460670898</c:v>
                </c:pt>
                <c:pt idx="2899">
                  <c:v>-0.27461362685519602</c:v>
                </c:pt>
                <c:pt idx="2900">
                  <c:v>-0.179963392678537</c:v>
                </c:pt>
                <c:pt idx="2901">
                  <c:v>-4.0240210393702201E-2</c:v>
                </c:pt>
                <c:pt idx="2902">
                  <c:v>0.109561382216377</c:v>
                </c:pt>
                <c:pt idx="2903">
                  <c:v>0.23192264698089399</c:v>
                </c:pt>
                <c:pt idx="2904">
                  <c:v>0.296197446065397</c:v>
                </c:pt>
                <c:pt idx="2905">
                  <c:v>0.28628775730726502</c:v>
                </c:pt>
                <c:pt idx="2906">
                  <c:v>0.204675523731221</c:v>
                </c:pt>
                <c:pt idx="2907">
                  <c:v>7.1801035521923601E-2</c:v>
                </c:pt>
                <c:pt idx="2908">
                  <c:v>-7.9056467455126303E-2</c:v>
                </c:pt>
                <c:pt idx="2909">
                  <c:v>-0.21011378772732101</c:v>
                </c:pt>
                <c:pt idx="2910">
                  <c:v>-0.288546806411899</c:v>
                </c:pt>
                <c:pt idx="2911">
                  <c:v>-0.29471148741618503</c:v>
                </c:pt>
                <c:pt idx="2912">
                  <c:v>-0.227063848139751</c:v>
                </c:pt>
                <c:pt idx="2913">
                  <c:v>-0.10254665949486599</c:v>
                </c:pt>
                <c:pt idx="2914">
                  <c:v>4.76539761737984E-2</c:v>
                </c:pt>
                <c:pt idx="2915">
                  <c:v>0.18591937788592899</c:v>
                </c:pt>
                <c:pt idx="2916">
                  <c:v>0.27762011804644199</c:v>
                </c:pt>
                <c:pt idx="2917">
                  <c:v>0.29978917741204503</c:v>
                </c:pt>
                <c:pt idx="2918">
                  <c:v>0.246874177537763</c:v>
                </c:pt>
                <c:pt idx="2919">
                  <c:v>0.13212800840293701</c:v>
                </c:pt>
                <c:pt idx="2920">
                  <c:v>-1.5710440099061598E-2</c:v>
                </c:pt>
                <c:pt idx="2921">
                  <c:v>-0.159614111417755</c:v>
                </c:pt>
                <c:pt idx="2922">
                  <c:v>-0.26354143835781202</c:v>
                </c:pt>
                <c:pt idx="2923">
                  <c:v>-0.30146317716876297</c:v>
                </c:pt>
                <c:pt idx="2924">
                  <c:v>-0.263881593116019</c:v>
                </c:pt>
                <c:pt idx="2925">
                  <c:v>-0.16020922706481</c:v>
                </c:pt>
                <c:pt idx="2926">
                  <c:v>-1.6411466229329499E-2</c:v>
                </c:pt>
                <c:pt idx="2927">
                  <c:v>0.13149664813263201</c:v>
                </c:pt>
                <c:pt idx="2928">
                  <c:v>0.24647061122379299</c:v>
                </c:pt>
                <c:pt idx="2929">
                  <c:v>0.29971448074128898</c:v>
                </c:pt>
                <c:pt idx="2930">
                  <c:v>0.27789299926347399</c:v>
                </c:pt>
                <c:pt idx="2931">
                  <c:v>0.18647149219711101</c:v>
                </c:pt>
                <c:pt idx="2932">
                  <c:v>4.8347043124827099E-2</c:v>
                </c:pt>
                <c:pt idx="2933">
                  <c:v>-0.101886222821351</c:v>
                </c:pt>
                <c:pt idx="2934">
                  <c:v>-0.22660145220568301</c:v>
                </c:pt>
                <c:pt idx="2935">
                  <c:v>-0.294562942151748</c:v>
                </c:pt>
                <c:pt idx="2936">
                  <c:v>-0.28874931590007902</c:v>
                </c:pt>
                <c:pt idx="2937">
                  <c:v>-0.21061663221052501</c:v>
                </c:pt>
                <c:pt idx="2938">
                  <c:v>-7.9733706413116195E-2</c:v>
                </c:pt>
                <c:pt idx="2939">
                  <c:v>7.1119020787462697E-2</c:v>
                </c:pt>
                <c:pt idx="2940">
                  <c:v>0.20415954804144601</c:v>
                </c:pt>
                <c:pt idx="2941">
                  <c:v>0.286067049974563</c:v>
                </c:pt>
                <c:pt idx="2942">
                  <c:v>0.29632728461041002</c:v>
                </c:pt>
                <c:pt idx="2943">
                  <c:v>0.232370512534565</c:v>
                </c:pt>
                <c:pt idx="2944">
                  <c:v>0.110215104072432</c:v>
                </c:pt>
                <c:pt idx="2945">
                  <c:v>-3.9544360929507798E-2</c:v>
                </c:pt>
                <c:pt idx="2946">
                  <c:v>-0.17939969542124701</c:v>
                </c:pt>
                <c:pt idx="2947">
                  <c:v>-0.27432326327982298</c:v>
                </c:pt>
                <c:pt idx="2948">
                  <c:v>-0.30054086807198999</c:v>
                </c:pt>
                <c:pt idx="2949">
                  <c:v>-0.25148614803533798</c:v>
                </c:pt>
                <c:pt idx="2950">
                  <c:v>-0.13944516211643701</c:v>
                </c:pt>
                <c:pt idx="2951">
                  <c:v>7.5207297095085399E-3</c:v>
                </c:pt>
                <c:pt idx="2952">
                  <c:v>0.15260300812448799</c:v>
                </c:pt>
                <c:pt idx="2953">
                  <c:v>0.25946491647435599</c:v>
                </c:pt>
                <c:pt idx="2954">
                  <c:v>0.301342226889736</c:v>
                </c:pt>
                <c:pt idx="2955">
                  <c:v>0.26774650718912402</c:v>
                </c:pt>
                <c:pt idx="2956">
                  <c:v>0.16709201378425201</c:v>
                </c:pt>
                <c:pt idx="2957">
                  <c:v>2.4588288963515201E-2</c:v>
                </c:pt>
                <c:pt idx="2958">
                  <c:v>-0.124073725362805</c:v>
                </c:pt>
                <c:pt idx="2959">
                  <c:v>-0.241660705474498</c:v>
                </c:pt>
                <c:pt idx="2960">
                  <c:v>-0.298722262745925</c:v>
                </c:pt>
                <c:pt idx="2961">
                  <c:v>-0.28096697617425498</c:v>
                </c:pt>
                <c:pt idx="2962">
                  <c:v>-0.192841767427163</c:v>
                </c:pt>
                <c:pt idx="2963">
                  <c:v>-5.6418141724464299E-2</c:v>
                </c:pt>
                <c:pt idx="2964">
                  <c:v>9.4135757565868394E-2</c:v>
                </c:pt>
                <c:pt idx="2965">
                  <c:v>0.22111277239798599</c:v>
                </c:pt>
                <c:pt idx="2966">
                  <c:v>0.292710721698972</c:v>
                </c:pt>
                <c:pt idx="2967">
                  <c:v>0.29099745490496298</c:v>
                </c:pt>
                <c:pt idx="2968">
                  <c:v>0.21640207031285399</c:v>
                </c:pt>
                <c:pt idx="2969">
                  <c:v>8.7607444749909905E-2</c:v>
                </c:pt>
                <c:pt idx="2970">
                  <c:v>-6.3129008827780705E-2</c:v>
                </c:pt>
                <c:pt idx="2971">
                  <c:v>-0.19805441052061401</c:v>
                </c:pt>
                <c:pt idx="2972">
                  <c:v>-0.28337585645819702</c:v>
                </c:pt>
                <c:pt idx="2973">
                  <c:v>-0.29772406120963602</c:v>
                </c:pt>
                <c:pt idx="2974">
                  <c:v>-0.23750542788513401</c:v>
                </c:pt>
                <c:pt idx="2975">
                  <c:v>-0.117802086770092</c:v>
                </c:pt>
                <c:pt idx="2976">
                  <c:v>3.1405517767609401E-2</c:v>
                </c:pt>
                <c:pt idx="2977">
                  <c:v>0.172747415554726</c:v>
                </c:pt>
                <c:pt idx="2978">
                  <c:v>0.27082365146899601</c:v>
                </c:pt>
                <c:pt idx="2979">
                  <c:v>0.30107042380489601</c:v>
                </c:pt>
                <c:pt idx="2980">
                  <c:v>0.25591224079354502</c:v>
                </c:pt>
                <c:pt idx="2981">
                  <c:v>0.14665924951116599</c:v>
                </c:pt>
                <c:pt idx="2982">
                  <c:v>6.7453938078305595E-4</c:v>
                </c:pt>
                <c:pt idx="2983">
                  <c:v>-0.14547911332205499</c:v>
                </c:pt>
                <c:pt idx="2984">
                  <c:v>-0.25519661960648599</c:v>
                </c:pt>
                <c:pt idx="2985">
                  <c:v>-0.30099854938557902</c:v>
                </c:pt>
                <c:pt idx="2986">
                  <c:v>-0.27141352521161599</c:v>
                </c:pt>
                <c:pt idx="2987">
                  <c:v>-0.17385129992113199</c:v>
                </c:pt>
                <c:pt idx="2988">
                  <c:v>-3.27469380702341E-2</c:v>
                </c:pt>
                <c:pt idx="2989">
                  <c:v>0.116559097567609</c:v>
                </c:pt>
                <c:pt idx="2990">
                  <c:v>0.236672184139499</c:v>
                </c:pt>
                <c:pt idx="2991">
                  <c:v>0.29750925398601302</c:v>
                </c:pt>
                <c:pt idx="2992">
                  <c:v>0.283833285558309</c:v>
                </c:pt>
                <c:pt idx="2993">
                  <c:v>0.199069509988655</c:v>
                </c:pt>
                <c:pt idx="2994">
                  <c:v>6.4447540704758499E-2</c:v>
                </c:pt>
                <c:pt idx="2995">
                  <c:v>-8.6315714952161504E-2</c:v>
                </c:pt>
                <c:pt idx="2996">
                  <c:v>-0.21546066433549099</c:v>
                </c:pt>
                <c:pt idx="2997">
                  <c:v>-0.29064215371507501</c:v>
                </c:pt>
                <c:pt idx="2998">
                  <c:v>-0.29303051268369401</c:v>
                </c:pt>
                <c:pt idx="2999">
                  <c:v>-0.222027561921356</c:v>
                </c:pt>
                <c:pt idx="3000">
                  <c:v>-9.5416430916816203E-2</c:v>
                </c:pt>
                <c:pt idx="3001">
                  <c:v>5.5092337131404698E-2</c:v>
                </c:pt>
                <c:pt idx="3002">
                  <c:v>0.19180288757701699</c:v>
                </c:pt>
                <c:pt idx="3003">
                  <c:v>0.28047521497023598</c:v>
                </c:pt>
                <c:pt idx="3004">
                  <c:v>0.29890078483224403</c:v>
                </c:pt>
                <c:pt idx="3005">
                  <c:v>0.24246479888716599</c:v>
                </c:pt>
                <c:pt idx="3006">
                  <c:v>0.125301999918385</c:v>
                </c:pt>
                <c:pt idx="3007">
                  <c:v>-2.3243462247129899E-2</c:v>
                </c:pt>
                <c:pt idx="3008">
                  <c:v>-0.16596745510087901</c:v>
                </c:pt>
                <c:pt idx="3009">
                  <c:v>-0.26712386923727</c:v>
                </c:pt>
                <c:pt idx="3010">
                  <c:v>-0.30137745320700798</c:v>
                </c:pt>
                <c:pt idx="3011">
                  <c:v>-0.26014918441106499</c:v>
                </c:pt>
                <c:pt idx="3012">
                  <c:v>-0.15376493853099499</c:v>
                </c:pt>
                <c:pt idx="3013">
                  <c:v>-8.8693099074113792E-3</c:v>
                </c:pt>
                <c:pt idx="3014">
                  <c:v>0.13824769240368701</c:v>
                </c:pt>
                <c:pt idx="3015">
                  <c:v>0.25073970252586297</c:v>
                </c:pt>
                <c:pt idx="3016">
                  <c:v>0.30043239867424898</c:v>
                </c:pt>
                <c:pt idx="3017">
                  <c:v>0.27487993682737499</c:v>
                </c:pt>
                <c:pt idx="3018">
                  <c:v>0.18048208957075701</c:v>
                </c:pt>
                <c:pt idx="3019">
                  <c:v>4.0881383351544197E-2</c:v>
                </c:pt>
                <c:pt idx="3020">
                  <c:v>-0.108958318937753</c:v>
                </c:pt>
                <c:pt idx="3021">
                  <c:v>-0.231508734320752</c:v>
                </c:pt>
                <c:pt idx="3022">
                  <c:v>-0.29607635101719698</c:v>
                </c:pt>
                <c:pt idx="3023">
                  <c:v>-0.286489808877049</c:v>
                </c:pt>
                <c:pt idx="3024">
                  <c:v>-0.20515011684989801</c:v>
                </c:pt>
                <c:pt idx="3025">
                  <c:v>-7.2429305398760496E-2</c:v>
                </c:pt>
                <c:pt idx="3026">
                  <c:v>7.8431874908287402E-2</c:v>
                </c:pt>
                <c:pt idx="3027">
                  <c:v>0.20964930558852601</c:v>
                </c:pt>
                <c:pt idx="3028">
                  <c:v>0.28835876711424901</c:v>
                </c:pt>
                <c:pt idx="3029">
                  <c:v>0.29484698656828601</c:v>
                </c:pt>
                <c:pt idx="3030">
                  <c:v>0.227488949138383</c:v>
                </c:pt>
                <c:pt idx="3031">
                  <c:v>0.103154893157788</c:v>
                </c:pt>
                <c:pt idx="3032">
                  <c:v>-4.7014945740673601E-2</c:v>
                </c:pt>
                <c:pt idx="3033">
                  <c:v>-0.18540959981883501</c:v>
                </c:pt>
                <c:pt idx="3034">
                  <c:v>-0.27736726942471601</c:v>
                </c:pt>
                <c:pt idx="3035">
                  <c:v>-0.29985658574155699</c:v>
                </c:pt>
                <c:pt idx="3036">
                  <c:v>-0.247244959984216</c:v>
                </c:pt>
                <c:pt idx="3037">
                  <c:v>-0.132709300202449</c:v>
                </c:pt>
                <c:pt idx="3038">
                  <c:v>1.5064227083749999E-2</c:v>
                </c:pt>
                <c:pt idx="3039">
                  <c:v>0.15906482524514401</c:v>
                </c:pt>
                <c:pt idx="3040">
                  <c:v>0.263226651157354</c:v>
                </c:pt>
                <c:pt idx="3041">
                  <c:v>0.30146172934761301</c:v>
                </c:pt>
                <c:pt idx="3042">
                  <c:v>0.26419384728996498</c:v>
                </c:pt>
                <c:pt idx="3043">
                  <c:v>0.160756977238902</c:v>
                </c:pt>
                <c:pt idx="3044">
                  <c:v>1.7057524974471799E-2</c:v>
                </c:pt>
                <c:pt idx="3045">
                  <c:v>-0.130914090237018</c:v>
                </c:pt>
                <c:pt idx="3046">
                  <c:v>-0.246097459416591</c:v>
                </c:pt>
                <c:pt idx="3047">
                  <c:v>-0.29964419320747798</c:v>
                </c:pt>
                <c:pt idx="3048">
                  <c:v>-0.27814317995193</c:v>
                </c:pt>
                <c:pt idx="3049">
                  <c:v>-0.18697948180240101</c:v>
                </c:pt>
                <c:pt idx="3050">
                  <c:v>-4.89856124989679E-2</c:v>
                </c:pt>
                <c:pt idx="3051">
                  <c:v>0.10127700733951001</c:v>
                </c:pt>
                <c:pt idx="3052">
                  <c:v>0.226174172412867</c:v>
                </c:pt>
                <c:pt idx="3053">
                  <c:v>0.29442461292271999</c:v>
                </c:pt>
                <c:pt idx="3054">
                  <c:v>0.28893458264838001</c:v>
                </c:pt>
                <c:pt idx="3055">
                  <c:v>0.21107909372973299</c:v>
                </c:pt>
                <c:pt idx="3056">
                  <c:v>8.0357536346841299E-2</c:v>
                </c:pt>
                <c:pt idx="3057">
                  <c:v>-7.0490064516081002E-2</c:v>
                </c:pt>
                <c:pt idx="3058">
                  <c:v>-0.20368299143233701</c:v>
                </c:pt>
                <c:pt idx="3059">
                  <c:v>-0.28586224958681999</c:v>
                </c:pt>
                <c:pt idx="3060">
                  <c:v>-0.29644553397163298</c:v>
                </c:pt>
                <c:pt idx="3061">
                  <c:v>-0.23278219535867001</c:v>
                </c:pt>
                <c:pt idx="3062">
                  <c:v>-0.11081711184222701</c:v>
                </c:pt>
                <c:pt idx="3063">
                  <c:v>3.89028047945532E-2</c:v>
                </c:pt>
                <c:pt idx="3064">
                  <c:v>0.17887927263505801</c:v>
                </c:pt>
                <c:pt idx="3065">
                  <c:v>0.27405431695766802</c:v>
                </c:pt>
                <c:pt idx="3066">
                  <c:v>0.30059075748867597</c:v>
                </c:pt>
                <c:pt idx="3067">
                  <c:v>0.25184237807696402</c:v>
                </c:pt>
                <c:pt idx="3068">
                  <c:v>0.140018512759187</c:v>
                </c:pt>
                <c:pt idx="3069">
                  <c:v>-6.8738576909203103E-3</c:v>
                </c:pt>
                <c:pt idx="3070">
                  <c:v>-0.15204462784001899</c:v>
                </c:pt>
                <c:pt idx="3071">
                  <c:v>-0.259134877730192</c:v>
                </c:pt>
                <c:pt idx="3072">
                  <c:v>-0.30132318993676499</c:v>
                </c:pt>
                <c:pt idx="3073">
                  <c:v>-0.26804323995031398</c:v>
                </c:pt>
                <c:pt idx="3074">
                  <c:v>-0.167630197698766</c:v>
                </c:pt>
                <c:pt idx="3075">
                  <c:v>-2.5233132531312499E-2</c:v>
                </c:pt>
                <c:pt idx="3076">
                  <c:v>0.123483727213598</c:v>
                </c:pt>
                <c:pt idx="3077">
                  <c:v>0.24127332144043301</c:v>
                </c:pt>
                <c:pt idx="3078">
                  <c:v>0.29863451556149001</c:v>
                </c:pt>
                <c:pt idx="3079">
                  <c:v>0.28120084266613499</c:v>
                </c:pt>
                <c:pt idx="3080">
                  <c:v>0.19333867428166401</c:v>
                </c:pt>
                <c:pt idx="3081">
                  <c:v>5.7053635537291703E-2</c:v>
                </c:pt>
                <c:pt idx="3082">
                  <c:v>-9.3520840162455404E-2</c:v>
                </c:pt>
                <c:pt idx="3083">
                  <c:v>-0.22067244128234201</c:v>
                </c:pt>
                <c:pt idx="3084">
                  <c:v>-0.29255526053062703</c:v>
                </c:pt>
                <c:pt idx="3085">
                  <c:v>-0.29116579989794</c:v>
                </c:pt>
                <c:pt idx="3086">
                  <c:v>-0.21685205841932501</c:v>
                </c:pt>
                <c:pt idx="3087">
                  <c:v>-8.8226373657085397E-2</c:v>
                </c:pt>
                <c:pt idx="3088">
                  <c:v>6.2496153704258699E-2</c:v>
                </c:pt>
                <c:pt idx="3089">
                  <c:v>0.19756613167237999</c:v>
                </c:pt>
                <c:pt idx="3090">
                  <c:v>0.283154446351852</c:v>
                </c:pt>
                <c:pt idx="3091">
                  <c:v>0.29782497337984398</c:v>
                </c:pt>
                <c:pt idx="3092">
                  <c:v>0.23790338825285301</c:v>
                </c:pt>
                <c:pt idx="3093">
                  <c:v>0.11839742369245899</c:v>
                </c:pt>
                <c:pt idx="3094">
                  <c:v>-3.07619101160032E-2</c:v>
                </c:pt>
                <c:pt idx="3095">
                  <c:v>-0.17221673270287699</c:v>
                </c:pt>
                <c:pt idx="3096">
                  <c:v>-0.27053880622926801</c:v>
                </c:pt>
                <c:pt idx="3097">
                  <c:v>-0.30110275743463</c:v>
                </c:pt>
                <c:pt idx="3098">
                  <c:v>-0.25625365513458997</c:v>
                </c:pt>
                <c:pt idx="3099">
                  <c:v>-0.14722423522382699</c:v>
                </c:pt>
                <c:pt idx="3100">
                  <c:v>-1.3215922884078799E-3</c:v>
                </c:pt>
                <c:pt idx="3101">
                  <c:v>0.14491205163420601</c:v>
                </c:pt>
                <c:pt idx="3102">
                  <c:v>0.254851573255931</c:v>
                </c:pt>
                <c:pt idx="3103">
                  <c:v>0.30096193737132598</c:v>
                </c:pt>
                <c:pt idx="3104">
                  <c:v>0.27169451723975901</c:v>
                </c:pt>
                <c:pt idx="3105">
                  <c:v>0.17437951979507499</c:v>
                </c:pt>
                <c:pt idx="3106">
                  <c:v>3.3390089845709403E-2</c:v>
                </c:pt>
                <c:pt idx="3107">
                  <c:v>-0.115962095242593</c:v>
                </c:pt>
                <c:pt idx="3108">
                  <c:v>-0.23627085420077601</c:v>
                </c:pt>
                <c:pt idx="3109">
                  <c:v>-0.29740411200640599</c:v>
                </c:pt>
                <c:pt idx="3110">
                  <c:v>-0.284050664998864</c:v>
                </c:pt>
                <c:pt idx="3111">
                  <c:v>-0.19955496681996099</c:v>
                </c:pt>
                <c:pt idx="3112">
                  <c:v>-6.5079489251860204E-2</c:v>
                </c:pt>
                <c:pt idx="3113">
                  <c:v>8.5695550123210895E-2</c:v>
                </c:pt>
                <c:pt idx="3114">
                  <c:v>0.215007607353326</c:v>
                </c:pt>
                <c:pt idx="3115">
                  <c:v>0.29046967551143899</c:v>
                </c:pt>
                <c:pt idx="3116">
                  <c:v>0.29318181149466599</c:v>
                </c:pt>
                <c:pt idx="3117">
                  <c:v>0.222464744021138</c:v>
                </c:pt>
                <c:pt idx="3118">
                  <c:v>9.6030001336436493E-2</c:v>
                </c:pt>
                <c:pt idx="3119">
                  <c:v>-5.4456050909853899E-2</c:v>
                </c:pt>
                <c:pt idx="3120">
                  <c:v>-0.19130324738495699</c:v>
                </c:pt>
                <c:pt idx="3121">
                  <c:v>-0.28023735879331002</c:v>
                </c:pt>
                <c:pt idx="3122">
                  <c:v>-0.29898428522551601</c:v>
                </c:pt>
                <c:pt idx="3123">
                  <c:v>-0.242848742659142</c:v>
                </c:pt>
                <c:pt idx="3124">
                  <c:v>-0.12589022596956001</c:v>
                </c:pt>
                <c:pt idx="3125">
                  <c:v>2.2598278780362299E-2</c:v>
                </c:pt>
                <c:pt idx="3126">
                  <c:v>0.165426904420199</c:v>
                </c:pt>
                <c:pt idx="3127">
                  <c:v>0.26682333561398702</c:v>
                </c:pt>
                <c:pt idx="3128">
                  <c:v>0.30139220715144799</c:v>
                </c:pt>
                <c:pt idx="3129">
                  <c:v>0.26047553070631602</c:v>
                </c:pt>
                <c:pt idx="3130">
                  <c:v>0.15432114172290701</c:v>
                </c:pt>
                <c:pt idx="3131">
                  <c:v>9.5160654561348597E-3</c:v>
                </c:pt>
                <c:pt idx="3132">
                  <c:v>-0.13767236843750999</c:v>
                </c:pt>
                <c:pt idx="3133">
                  <c:v>-0.25037990359861101</c:v>
                </c:pt>
                <c:pt idx="3134">
                  <c:v>-0.30037823865928398</c:v>
                </c:pt>
                <c:pt idx="3135">
                  <c:v>-0.27514498043642899</c:v>
                </c:pt>
                <c:pt idx="3136">
                  <c:v>-0.180999954987731</c:v>
                </c:pt>
                <c:pt idx="3137">
                  <c:v>-4.1522367970153497E-2</c:v>
                </c:pt>
                <c:pt idx="3138">
                  <c:v>0.108354753691619</c:v>
                </c:pt>
                <c:pt idx="3139">
                  <c:v>0.23109375510723501</c:v>
                </c:pt>
                <c:pt idx="3140">
                  <c:v>0.29595389195466598</c:v>
                </c:pt>
                <c:pt idx="3141">
                  <c:v>0.28669054059739602</c:v>
                </c:pt>
                <c:pt idx="3142">
                  <c:v>0.205623764848513</c:v>
                </c:pt>
                <c:pt idx="3143">
                  <c:v>7.3057241596091199E-2</c:v>
                </c:pt>
                <c:pt idx="3144">
                  <c:v>-7.7806921028295797E-2</c:v>
                </c:pt>
                <c:pt idx="3145">
                  <c:v>-0.20918385760204999</c:v>
                </c:pt>
                <c:pt idx="3146">
                  <c:v>-0.28816939935692998</c:v>
                </c:pt>
                <c:pt idx="3147">
                  <c:v>-0.294981127369698</c:v>
                </c:pt>
                <c:pt idx="3148">
                  <c:v>-0.22791300210266299</c:v>
                </c:pt>
                <c:pt idx="3149">
                  <c:v>-0.103762651589399</c:v>
                </c:pt>
                <c:pt idx="3150">
                  <c:v>4.6375698711189198E-2</c:v>
                </c:pt>
                <c:pt idx="3151">
                  <c:v>0.184898967575611</c:v>
                </c:pt>
                <c:pt idx="3152">
                  <c:v>0.27711314298080097</c:v>
                </c:pt>
                <c:pt idx="3153">
                  <c:v>0.29992261264131598</c:v>
                </c:pt>
                <c:pt idx="3154">
                  <c:v>0.247614603381002</c:v>
                </c:pt>
                <c:pt idx="3155">
                  <c:v>0.133289980614436</c:v>
                </c:pt>
                <c:pt idx="3156">
                  <c:v>-1.44179446680233E-2</c:v>
                </c:pt>
                <c:pt idx="3157">
                  <c:v>-0.158514806265941</c:v>
                </c:pt>
                <c:pt idx="3158">
                  <c:v>-0.262910651280088</c:v>
                </c:pt>
                <c:pt idx="3159">
                  <c:v>-0.30145889270186499</c:v>
                </c:pt>
                <c:pt idx="3160">
                  <c:v>-0.26450488433125902</c:v>
                </c:pt>
                <c:pt idx="3161">
                  <c:v>-0.16130398681071401</c:v>
                </c:pt>
                <c:pt idx="3162">
                  <c:v>-1.7703505136139198E-2</c:v>
                </c:pt>
                <c:pt idx="3163">
                  <c:v>0.13033092922435399</c:v>
                </c:pt>
                <c:pt idx="3164">
                  <c:v>0.245723173846222</c:v>
                </c:pt>
                <c:pt idx="3165">
                  <c:v>0.29957252522240002</c:v>
                </c:pt>
                <c:pt idx="3166">
                  <c:v>0.27839207924360199</c:v>
                </c:pt>
                <c:pt idx="3167">
                  <c:v>0.187486609999166</c:v>
                </c:pt>
                <c:pt idx="3168">
                  <c:v>4.9623956197950098E-2</c:v>
                </c:pt>
                <c:pt idx="3169">
                  <c:v>-0.100667325277717</c:v>
                </c:pt>
                <c:pt idx="3170">
                  <c:v>-0.22574585064283301</c:v>
                </c:pt>
                <c:pt idx="3171">
                  <c:v>-0.29428492728886402</c:v>
                </c:pt>
                <c:pt idx="3172">
                  <c:v>-0.289118518284249</c:v>
                </c:pt>
                <c:pt idx="3173">
                  <c:v>-0.21154058281426899</c:v>
                </c:pt>
                <c:pt idx="3174">
                  <c:v>-8.0980996075952799E-2</c:v>
                </c:pt>
                <c:pt idx="3175">
                  <c:v>6.9860783499213999E-2</c:v>
                </c:pt>
                <c:pt idx="3176">
                  <c:v>0.20320549646216499</c:v>
                </c:pt>
                <c:pt idx="3177">
                  <c:v>0.28565613224078601</c:v>
                </c:pt>
                <c:pt idx="3178">
                  <c:v>0.29656241761771102</c:v>
                </c:pt>
                <c:pt idx="3179">
                  <c:v>0.23319280576260601</c:v>
                </c:pt>
                <c:pt idx="3180">
                  <c:v>0.11141860908111299</c:v>
                </c:pt>
                <c:pt idx="3181">
                  <c:v>-3.8261069435614102E-2</c:v>
                </c:pt>
                <c:pt idx="3182">
                  <c:v>-0.17835802575774901</c:v>
                </c:pt>
                <c:pt idx="3183">
                  <c:v>-0.27378410807599202</c:v>
                </c:pt>
                <c:pt idx="3184">
                  <c:v>-0.30063926209330299</c:v>
                </c:pt>
                <c:pt idx="3185">
                  <c:v>-0.25219744788876403</c:v>
                </c:pt>
                <c:pt idx="3186">
                  <c:v>-0.140591218341102</c:v>
                </c:pt>
                <c:pt idx="3187">
                  <c:v>6.2269540046886399E-3</c:v>
                </c:pt>
                <c:pt idx="3188">
                  <c:v>0.15148554709078699</c:v>
                </c:pt>
                <c:pt idx="3189">
                  <c:v>0.25880364515988902</c:v>
                </c:pt>
                <c:pt idx="3190">
                  <c:v>0.301302764797442</c:v>
                </c:pt>
                <c:pt idx="3191">
                  <c:v>0.26833873784482198</c:v>
                </c:pt>
                <c:pt idx="3192">
                  <c:v>0.16816760934628999</c:v>
                </c:pt>
                <c:pt idx="3193">
                  <c:v>2.5877859850870901E-2</c:v>
                </c:pt>
                <c:pt idx="3194">
                  <c:v>-0.122893160178787</c:v>
                </c:pt>
                <c:pt idx="3195">
                  <c:v>-0.24088482586785001</c:v>
                </c:pt>
                <c:pt idx="3196">
                  <c:v>-0.29854539257733997</c:v>
                </c:pt>
                <c:pt idx="3197">
                  <c:v>-0.281433413674677</c:v>
                </c:pt>
                <c:pt idx="3198">
                  <c:v>-0.19383469043104301</c:v>
                </c:pt>
                <c:pt idx="3199">
                  <c:v>-5.7688866505834803E-2</c:v>
                </c:pt>
                <c:pt idx="3200">
                  <c:v>9.2905491911506696E-2</c:v>
                </c:pt>
                <c:pt idx="3201">
                  <c:v>0.22023109353578099</c:v>
                </c:pt>
                <c:pt idx="3202">
                  <c:v>0.292398451569503</c:v>
                </c:pt>
                <c:pt idx="3203">
                  <c:v>0.29133280349933799</c:v>
                </c:pt>
                <c:pt idx="3204">
                  <c:v>0.21730104749526</c:v>
                </c:pt>
                <c:pt idx="3205">
                  <c:v>8.8844896108163707E-2</c:v>
                </c:pt>
                <c:pt idx="3206">
                  <c:v>-6.1863010662944501E-2</c:v>
                </c:pt>
                <c:pt idx="3207">
                  <c:v>-0.197076942643261</c:v>
                </c:pt>
                <c:pt idx="3208">
                  <c:v>-0.282931731761981</c:v>
                </c:pt>
                <c:pt idx="3209">
                  <c:v>-0.29792451347987398</c:v>
                </c:pt>
                <c:pt idx="3210">
                  <c:v>-0.23830025260722901</c:v>
                </c:pt>
                <c:pt idx="3211">
                  <c:v>-0.118992215161661</c:v>
                </c:pt>
                <c:pt idx="3212">
                  <c:v>3.0118160745255699E-2</c:v>
                </c:pt>
                <c:pt idx="3213">
                  <c:v>0.171685256454019</c:v>
                </c:pt>
                <c:pt idx="3214">
                  <c:v>0.27025271462586498</c:v>
                </c:pt>
                <c:pt idx="3215">
                  <c:v>0.301133703893537</c:v>
                </c:pt>
                <c:pt idx="3216">
                  <c:v>0.25659388892319801</c:v>
                </c:pt>
                <c:pt idx="3217">
                  <c:v>0.14778854267912001</c:v>
                </c:pt>
                <c:pt idx="3218">
                  <c:v>1.96863910749903E-3</c:v>
                </c:pt>
                <c:pt idx="3219">
                  <c:v>-0.144344322341145</c:v>
                </c:pt>
                <c:pt idx="3220">
                  <c:v>-0.25450535281228398</c:v>
                </c:pt>
                <c:pt idx="3221">
                  <c:v>-0.30092393883500002</c:v>
                </c:pt>
                <c:pt idx="3222">
                  <c:v>-0.27197425757990301</c:v>
                </c:pt>
                <c:pt idx="3223">
                  <c:v>-0.17490693630811599</c:v>
                </c:pt>
                <c:pt idx="3224">
                  <c:v>-3.4033087794102801E-2</c:v>
                </c:pt>
                <c:pt idx="3225">
                  <c:v>0.115364558683892</c:v>
                </c:pt>
                <c:pt idx="3226">
                  <c:v>0.23586843576974301</c:v>
                </c:pt>
                <c:pt idx="3227">
                  <c:v>0.29729759989551502</c:v>
                </c:pt>
                <c:pt idx="3228">
                  <c:v>0.28426673582704098</c:v>
                </c:pt>
                <c:pt idx="3229">
                  <c:v>0.200039504307883</c:v>
                </c:pt>
                <c:pt idx="3230">
                  <c:v>6.5711137979824599E-2</c:v>
                </c:pt>
                <c:pt idx="3231">
                  <c:v>-8.5074990497586697E-2</c:v>
                </c:pt>
                <c:pt idx="3232">
                  <c:v>-0.21455355983795199</c:v>
                </c:pt>
                <c:pt idx="3233">
                  <c:v>-0.29029585912324701</c:v>
                </c:pt>
                <c:pt idx="3234">
                  <c:v>-0.29333175962635699</c:v>
                </c:pt>
                <c:pt idx="3235">
                  <c:v>-0.222900901232919</c:v>
                </c:pt>
                <c:pt idx="3236">
                  <c:v>-9.6643129348895296E-2</c:v>
                </c:pt>
                <c:pt idx="3237">
                  <c:v>5.3819513811008697E-2</c:v>
                </c:pt>
                <c:pt idx="3238">
                  <c:v>0.190802725864921</c:v>
                </c:pt>
                <c:pt idx="3239">
                  <c:v>0.27999821157178501</c:v>
                </c:pt>
                <c:pt idx="3240">
                  <c:v>0.29906640820769598</c:v>
                </c:pt>
                <c:pt idx="3241">
                  <c:v>0.24323156763468601</c:v>
                </c:pt>
                <c:pt idx="3242">
                  <c:v>0.126477872048468</c:v>
                </c:pt>
                <c:pt idx="3243">
                  <c:v>-2.1952991204043301E-2</c:v>
                </c:pt>
                <c:pt idx="3244">
                  <c:v>-0.16488559162303201</c:v>
                </c:pt>
                <c:pt idx="3245">
                  <c:v>-0.266521572744083</c:v>
                </c:pt>
                <c:pt idx="3246">
                  <c:v>-0.30140557259157602</c:v>
                </c:pt>
                <c:pt idx="3247">
                  <c:v>-0.26080067699908199</c:v>
                </c:pt>
                <c:pt idx="3248">
                  <c:v>-0.15487663396222701</c:v>
                </c:pt>
                <c:pt idx="3249">
                  <c:v>-1.01627771646477E-2</c:v>
                </c:pt>
                <c:pt idx="3250">
                  <c:v>0.13709641021911001</c:v>
                </c:pt>
                <c:pt idx="3251">
                  <c:v>0.250018951179107</c:v>
                </c:pt>
                <c:pt idx="3252">
                  <c:v>0.30032269481132701</c:v>
                </c:pt>
                <c:pt idx="3253">
                  <c:v>0.27540875646131002</c:v>
                </c:pt>
                <c:pt idx="3254">
                  <c:v>0.18151698654366999</c:v>
                </c:pt>
                <c:pt idx="3255">
                  <c:v>4.2163161296534503E-2</c:v>
                </c:pt>
                <c:pt idx="3256">
                  <c:v>-0.107750689258581</c:v>
                </c:pt>
                <c:pt idx="3257">
                  <c:v>-0.23067771125213801</c:v>
                </c:pt>
                <c:pt idx="3258">
                  <c:v>-0.29583006944196799</c:v>
                </c:pt>
                <c:pt idx="3259">
                  <c:v>-0.28688995154354102</c:v>
                </c:pt>
                <c:pt idx="3260">
                  <c:v>-0.20609646554498301</c:v>
                </c:pt>
                <c:pt idx="3261">
                  <c:v>-7.3684841221033595E-2</c:v>
                </c:pt>
                <c:pt idx="3262">
                  <c:v>7.7181608694293205E-2</c:v>
                </c:pt>
                <c:pt idx="3263">
                  <c:v>0.20871744591219399</c:v>
                </c:pt>
                <c:pt idx="3264">
                  <c:v>0.28797870401235398</c:v>
                </c:pt>
                <c:pt idx="3265">
                  <c:v>0.29511390920243802</c:v>
                </c:pt>
                <c:pt idx="3266">
                  <c:v>0.22833600507899199</c:v>
                </c:pt>
                <c:pt idx="3267">
                  <c:v>0.104369931989773</c:v>
                </c:pt>
                <c:pt idx="3268">
                  <c:v>-4.5736238030335802E-2</c:v>
                </c:pt>
                <c:pt idx="3269">
                  <c:v>-0.184387483508725</c:v>
                </c:pt>
                <c:pt idx="3270">
                  <c:v>-0.27685773988545098</c:v>
                </c:pt>
                <c:pt idx="3271">
                  <c:v>-0.29998725780713698</c:v>
                </c:pt>
                <c:pt idx="3272">
                  <c:v>-0.247983106025186</c:v>
                </c:pt>
                <c:pt idx="3273">
                  <c:v>-0.13387004696372201</c:v>
                </c:pt>
                <c:pt idx="3274">
                  <c:v>1.3771595829284101E-2</c:v>
                </c:pt>
                <c:pt idx="3275">
                  <c:v>0.15796405701406799</c:v>
                </c:pt>
                <c:pt idx="3276">
                  <c:v>0.26259344018181302</c:v>
                </c:pt>
                <c:pt idx="3277">
                  <c:v>0.30145466724458603</c:v>
                </c:pt>
                <c:pt idx="3278">
                  <c:v>0.26481470280696401</c:v>
                </c:pt>
                <c:pt idx="3279">
                  <c:v>0.16185025326018901</c:v>
                </c:pt>
                <c:pt idx="3280">
                  <c:v>1.8349403738321599E-2</c:v>
                </c:pt>
                <c:pt idx="3281">
                  <c:v>-0.12974716778124501</c:v>
                </c:pt>
                <c:pt idx="3282">
                  <c:v>-0.245347756237005</c:v>
                </c:pt>
                <c:pt idx="3283">
                  <c:v>-0.29949947711622699</c:v>
                </c:pt>
                <c:pt idx="3284">
                  <c:v>-0.27863969599181998</c:v>
                </c:pt>
                <c:pt idx="3285">
                  <c:v>-0.18799287445108201</c:v>
                </c:pt>
                <c:pt idx="3286">
                  <c:v>-5.0262071280944502E-2</c:v>
                </c:pt>
                <c:pt idx="3287">
                  <c:v>0.100057179444759</c:v>
                </c:pt>
                <c:pt idx="3288">
                  <c:v>0.22531648886884501</c:v>
                </c:pt>
                <c:pt idx="3289">
                  <c:v>0.29414388589370899</c:v>
                </c:pt>
                <c:pt idx="3290">
                  <c:v>0.2893011219603</c:v>
                </c:pt>
                <c:pt idx="3291">
                  <c:v>0.21200109733806899</c:v>
                </c:pt>
                <c:pt idx="3292">
                  <c:v>8.1604082728191002E-2</c:v>
                </c:pt>
                <c:pt idx="3293">
                  <c:v>-6.9231180635939499E-2</c:v>
                </c:pt>
                <c:pt idx="3294">
                  <c:v>-0.20272706533073401</c:v>
                </c:pt>
                <c:pt idx="3295">
                  <c:v>-0.28544869888603702</c:v>
                </c:pt>
                <c:pt idx="3296">
                  <c:v>-0.29667793501016299</c:v>
                </c:pt>
                <c:pt idx="3297">
                  <c:v>-0.23360234185470199</c:v>
                </c:pt>
                <c:pt idx="3298">
                  <c:v>-0.112019593018011</c:v>
                </c:pt>
                <c:pt idx="3299">
                  <c:v>3.7619157809145001E-2</c:v>
                </c:pt>
                <c:pt idx="3300">
                  <c:v>0.17783595719068801</c:v>
                </c:pt>
                <c:pt idx="3301">
                  <c:v>0.27351263787963798</c:v>
                </c:pt>
                <c:pt idx="3302">
                  <c:v>0.30068638166241202</c:v>
                </c:pt>
                <c:pt idx="3303">
                  <c:v>0.25255135583494398</c:v>
                </c:pt>
                <c:pt idx="3304">
                  <c:v>0.141163276223746</c:v>
                </c:pt>
                <c:pt idx="3305">
                  <c:v>-5.58002163107762E-3</c:v>
                </c:pt>
                <c:pt idx="3306">
                  <c:v>-0.150925768452457</c:v>
                </c:pt>
                <c:pt idx="3307">
                  <c:v>-0.25847122028942499</c:v>
                </c:pt>
                <c:pt idx="3308">
                  <c:v>-0.30128095156586499</c:v>
                </c:pt>
                <c:pt idx="3309">
                  <c:v>-0.26863299951129999</c:v>
                </c:pt>
                <c:pt idx="3310">
                  <c:v>-0.16870424625098701</c:v>
                </c:pt>
                <c:pt idx="3311">
                  <c:v>-2.65224679519519E-2</c:v>
                </c:pt>
                <c:pt idx="3312">
                  <c:v>0.12230202697909601</c:v>
                </c:pt>
                <c:pt idx="3313">
                  <c:v>0.24049522054653599</c:v>
                </c:pt>
                <c:pt idx="3314">
                  <c:v>0.29845489420406102</c:v>
                </c:pt>
                <c:pt idx="3315">
                  <c:v>0.28166468812843298</c:v>
                </c:pt>
                <c:pt idx="3316">
                  <c:v>0.19432981359016799</c:v>
                </c:pt>
                <c:pt idx="3317">
                  <c:v>5.8323831703604598E-2</c:v>
                </c:pt>
                <c:pt idx="3318">
                  <c:v>-9.2289715647911594E-2</c:v>
                </c:pt>
                <c:pt idx="3319">
                  <c:v>-0.21978873119157699</c:v>
                </c:pt>
                <c:pt idx="3320">
                  <c:v>-0.29224029553801201</c:v>
                </c:pt>
                <c:pt idx="3321">
                  <c:v>-0.29149846493977599</c:v>
                </c:pt>
                <c:pt idx="3322">
                  <c:v>-0.217749035472181</c:v>
                </c:pt>
                <c:pt idx="3323">
                  <c:v>-8.9463009253631598E-2</c:v>
                </c:pt>
                <c:pt idx="3324">
                  <c:v>6.1229582620707899E-2</c:v>
                </c:pt>
                <c:pt idx="3325">
                  <c:v>0.19658684568693599</c:v>
                </c:pt>
                <c:pt idx="3326">
                  <c:v>0.282707713714619</c:v>
                </c:pt>
                <c:pt idx="3327">
                  <c:v>0.29802268105114499</c:v>
                </c:pt>
                <c:pt idx="3328">
                  <c:v>0.23869601911992</c:v>
                </c:pt>
                <c:pt idx="3329">
                  <c:v>0.11958645843751201</c:v>
                </c:pt>
                <c:pt idx="3330">
                  <c:v>-2.9474272621099602E-2</c:v>
                </c:pt>
                <c:pt idx="3331">
                  <c:v>-0.17115298925664399</c:v>
                </c:pt>
                <c:pt idx="3332">
                  <c:v>-0.26996537797680098</c:v>
                </c:pt>
                <c:pt idx="3333">
                  <c:v>-0.301163263039049</c:v>
                </c:pt>
                <c:pt idx="3334">
                  <c:v>-0.25693294059192001</c:v>
                </c:pt>
                <c:pt idx="3335">
                  <c:v>-0.148352169277297</c:v>
                </c:pt>
                <c:pt idx="3336">
                  <c:v>-2.6156768571325298E-3</c:v>
                </c:pt>
                <c:pt idx="3337">
                  <c:v>0.14377592805838199</c:v>
                </c:pt>
                <c:pt idx="3338">
                  <c:v>0.25415795987057099</c:v>
                </c:pt>
                <c:pt idx="3339">
                  <c:v>0.30088455395165897</c:v>
                </c:pt>
                <c:pt idx="3340">
                  <c:v>0.27225274494329299</c:v>
                </c:pt>
                <c:pt idx="3341">
                  <c:v>0.17543354703046499</c:v>
                </c:pt>
                <c:pt idx="3342">
                  <c:v>3.4675928953143399E-2</c:v>
                </c:pt>
                <c:pt idx="3343">
                  <c:v>-0.114766490644339</c:v>
                </c:pt>
                <c:pt idx="3344">
                  <c:v>-0.23546493070032801</c:v>
                </c:pt>
                <c:pt idx="3345">
                  <c:v>-0.297189718144037</c:v>
                </c:pt>
                <c:pt idx="3346">
                  <c:v>-0.28448149704740799</c:v>
                </c:pt>
                <c:pt idx="3347">
                  <c:v>-0.20052312022017199</c:v>
                </c:pt>
                <c:pt idx="3348">
                  <c:v>-6.63424839786666E-2</c:v>
                </c:pt>
                <c:pt idx="3349">
                  <c:v>8.4454038934187098E-2</c:v>
                </c:pt>
                <c:pt idx="3350">
                  <c:v>0.214098523881152</c:v>
                </c:pt>
                <c:pt idx="3351">
                  <c:v>0.290120705351266</c:v>
                </c:pt>
                <c:pt idx="3352">
                  <c:v>0.29348035638796199</c:v>
                </c:pt>
                <c:pt idx="3353">
                  <c:v>0.223336031547339</c:v>
                </c:pt>
                <c:pt idx="3354">
                  <c:v>9.7255812129530897E-2</c:v>
                </c:pt>
                <c:pt idx="3355">
                  <c:v>-5.3182728767375301E-2</c:v>
                </c:pt>
                <c:pt idx="3356">
                  <c:v>-0.19030132532279501</c:v>
                </c:pt>
                <c:pt idx="3357">
                  <c:v>-0.27975777440740601</c:v>
                </c:pt>
                <c:pt idx="3358">
                  <c:v>-0.29914715340044601</c:v>
                </c:pt>
                <c:pt idx="3359">
                  <c:v>-0.243613272050133</c:v>
                </c:pt>
                <c:pt idx="3360">
                  <c:v>-0.127064935447843</c:v>
                </c:pt>
                <c:pt idx="3361">
                  <c:v>2.1307602490992301E-2</c:v>
                </c:pt>
                <c:pt idx="3362">
                  <c:v>0.16434351920318899</c:v>
                </c:pt>
                <c:pt idx="3363">
                  <c:v>0.26621858201776999</c:v>
                </c:pt>
                <c:pt idx="3364">
                  <c:v>0.301417549465817</c:v>
                </c:pt>
                <c:pt idx="3365">
                  <c:v>0.26112462179142398</c:v>
                </c:pt>
                <c:pt idx="3366">
                  <c:v>0.15543141268982</c:v>
                </c:pt>
                <c:pt idx="3367">
                  <c:v>1.08094420535691E-2</c:v>
                </c:pt>
                <c:pt idx="3368">
                  <c:v>-0.13651982040190799</c:v>
                </c:pt>
                <c:pt idx="3369">
                  <c:v>-0.24965684693024801</c:v>
                </c:pt>
                <c:pt idx="3370">
                  <c:v>-0.30026576738626798</c:v>
                </c:pt>
                <c:pt idx="3371">
                  <c:v>-0.275671263686809</c:v>
                </c:pt>
                <c:pt idx="3372">
                  <c:v>-0.18203318185662501</c:v>
                </c:pt>
                <c:pt idx="3373">
                  <c:v>-4.28037603785721E-2</c:v>
                </c:pt>
                <c:pt idx="3374">
                  <c:v>0.107146128421545</c:v>
                </c:pt>
                <c:pt idx="3375">
                  <c:v>0.230260604672162</c:v>
                </c:pt>
                <c:pt idx="3376">
                  <c:v>0.29570488404954898</c:v>
                </c:pt>
                <c:pt idx="3377">
                  <c:v>0.287088040796804</c:v>
                </c:pt>
                <c:pt idx="3378">
                  <c:v>0.20656821676159201</c:v>
                </c:pt>
                <c:pt idx="3379">
                  <c:v>7.4312101382255996E-2</c:v>
                </c:pt>
                <c:pt idx="3380">
                  <c:v>-7.6555940787074603E-2</c:v>
                </c:pt>
                <c:pt idx="3381">
                  <c:v>-0.20825007266770401</c:v>
                </c:pt>
                <c:pt idx="3382">
                  <c:v>-0.287786681959048</c:v>
                </c:pt>
                <c:pt idx="3383">
                  <c:v>-0.29524533145478599</c:v>
                </c:pt>
                <c:pt idx="3384">
                  <c:v>-0.228757956118607</c:v>
                </c:pt>
                <c:pt idx="3385">
                  <c:v>-0.104976731561191</c:v>
                </c:pt>
                <c:pt idx="3386">
                  <c:v>4.5096566644088502E-2</c:v>
                </c:pt>
                <c:pt idx="3387">
                  <c:v>0.183875149974567</c:v>
                </c:pt>
                <c:pt idx="3388">
                  <c:v>0.27660106131529799</c:v>
                </c:pt>
                <c:pt idx="3389">
                  <c:v>0.30005052094120299</c:v>
                </c:pt>
                <c:pt idx="3390">
                  <c:v>0.24835046621908799</c:v>
                </c:pt>
                <c:pt idx="3391">
                  <c:v>0.13444949657795999</c:v>
                </c:pt>
                <c:pt idx="3392">
                  <c:v>-1.3125183545240801E-2</c:v>
                </c:pt>
                <c:pt idx="3393">
                  <c:v>-0.157412580026809</c:v>
                </c:pt>
                <c:pt idx="3394">
                  <c:v>-0.26227501932391201</c:v>
                </c:pt>
                <c:pt idx="3395">
                  <c:v>-0.30144905299524299</c:v>
                </c:pt>
                <c:pt idx="3396">
                  <c:v>-0.26512330128975697</c:v>
                </c:pt>
                <c:pt idx="3397">
                  <c:v>-0.162395774070695</c:v>
                </c:pt>
                <c:pt idx="3398">
                  <c:v>-1.89952178053845E-2</c:v>
                </c:pt>
                <c:pt idx="3399">
                  <c:v>0.12916280859706</c:v>
                </c:pt>
                <c:pt idx="3400">
                  <c:v>0.24497120831847899</c:v>
                </c:pt>
                <c:pt idx="3401">
                  <c:v>0.29942504922548802</c:v>
                </c:pt>
                <c:pt idx="3402">
                  <c:v>0.27888602905582199</c:v>
                </c:pt>
                <c:pt idx="3403">
                  <c:v>0.188498272825804</c:v>
                </c:pt>
                <c:pt idx="3404">
                  <c:v>5.08999548081751E-2</c:v>
                </c:pt>
                <c:pt idx="3405">
                  <c:v>-9.9446572651557402E-2</c:v>
                </c:pt>
                <c:pt idx="3406">
                  <c:v>-0.22488608906895899</c:v>
                </c:pt>
                <c:pt idx="3407">
                  <c:v>-0.29400148938702603</c:v>
                </c:pt>
                <c:pt idx="3408">
                  <c:v>-0.28948239283528499</c:v>
                </c:pt>
                <c:pt idx="3409">
                  <c:v>-0.21246063517955699</c:v>
                </c:pt>
                <c:pt idx="3410">
                  <c:v>-8.2226793433015505E-2</c:v>
                </c:pt>
                <c:pt idx="3411">
                  <c:v>6.8601258826817904E-2</c:v>
                </c:pt>
                <c:pt idx="3412">
                  <c:v>0.20224770024216099</c:v>
                </c:pt>
                <c:pt idx="3413">
                  <c:v>0.28523995047821099</c:v>
                </c:pt>
                <c:pt idx="3414">
                  <c:v>0.29679208561680498</c:v>
                </c:pt>
                <c:pt idx="3415">
                  <c:v>0.23401080174823899</c:v>
                </c:pt>
                <c:pt idx="3416">
                  <c:v>0.11262006088420599</c:v>
                </c:pt>
                <c:pt idx="3417">
                  <c:v>-3.6977072872412302E-2</c:v>
                </c:pt>
                <c:pt idx="3418">
                  <c:v>-0.17731306933902899</c:v>
                </c:pt>
                <c:pt idx="3419">
                  <c:v>-0.27323990761926098</c:v>
                </c:pt>
                <c:pt idx="3420">
                  <c:v>-0.30073211597892402</c:v>
                </c:pt>
                <c:pt idx="3421">
                  <c:v>-0.25290410028506</c:v>
                </c:pt>
                <c:pt idx="3422">
                  <c:v>-0.14173468377166601</c:v>
                </c:pt>
                <c:pt idx="3423">
                  <c:v>4.9330635504845699E-3</c:v>
                </c:pt>
                <c:pt idx="3424">
                  <c:v>0.15036529450391201</c:v>
                </c:pt>
                <c:pt idx="3425">
                  <c:v>0.25813760465026903</c:v>
                </c:pt>
                <c:pt idx="3426">
                  <c:v>0.301257750342526</c:v>
                </c:pt>
                <c:pt idx="3427">
                  <c:v>0.26892602359409401</c:v>
                </c:pt>
                <c:pt idx="3428">
                  <c:v>0.169240105940588</c:v>
                </c:pt>
                <c:pt idx="3429">
                  <c:v>2.7166953864866901E-2</c:v>
                </c:pt>
                <c:pt idx="3430">
                  <c:v>-0.121710330337857</c:v>
                </c:pt>
                <c:pt idx="3431">
                  <c:v>-0.24010450727138999</c:v>
                </c:pt>
                <c:pt idx="3432">
                  <c:v>-0.29836302085857802</c:v>
                </c:pt>
                <c:pt idx="3433">
                  <c:v>-0.28189466496193</c:v>
                </c:pt>
                <c:pt idx="3434">
                  <c:v>-0.19482404147802301</c:v>
                </c:pt>
                <c:pt idx="3435">
                  <c:v>-5.8958528205337001E-2</c:v>
                </c:pt>
                <c:pt idx="3436">
                  <c:v>9.1673514208531995E-2</c:v>
                </c:pt>
                <c:pt idx="3437">
                  <c:v>0.21934535628767901</c:v>
                </c:pt>
                <c:pt idx="3438">
                  <c:v>0.29208079316477498</c:v>
                </c:pt>
                <c:pt idx="3439">
                  <c:v>0.29166278345605801</c:v>
                </c:pt>
                <c:pt idx="3440">
                  <c:v>0.21819602028622201</c:v>
                </c:pt>
                <c:pt idx="3441">
                  <c:v>9.0080710245861298E-2</c:v>
                </c:pt>
                <c:pt idx="3442">
                  <c:v>-6.0595872495731402E-2</c:v>
                </c:pt>
                <c:pt idx="3443">
                  <c:v>-0.19609584306126601</c:v>
                </c:pt>
                <c:pt idx="3444">
                  <c:v>-0.28248239324181301</c:v>
                </c:pt>
                <c:pt idx="3445">
                  <c:v>-0.29811947564140401</c:v>
                </c:pt>
                <c:pt idx="3446">
                  <c:v>-0.23909068596764399</c:v>
                </c:pt>
                <c:pt idx="3447">
                  <c:v>-0.120180150782353</c:v>
                </c:pt>
                <c:pt idx="3448">
                  <c:v>2.88302487099069E-2</c:v>
                </c:pt>
                <c:pt idx="3449">
                  <c:v>0.17061993356289301</c:v>
                </c:pt>
                <c:pt idx="3450">
                  <c:v>0.26967679760582802</c:v>
                </c:pt>
                <c:pt idx="3451">
                  <c:v>0.301191434734987</c:v>
                </c:pt>
                <c:pt idx="3452">
                  <c:v>0.257270808578757</c:v>
                </c:pt>
                <c:pt idx="3453">
                  <c:v>0.14891511242174901</c:v>
                </c:pt>
                <c:pt idx="3454">
                  <c:v>3.2627025564255902E-3</c:v>
                </c:pt>
                <c:pt idx="3455">
                  <c:v>-0.14320687140449201</c:v>
                </c:pt>
                <c:pt idx="3456">
                  <c:v>-0.25380939603122199</c:v>
                </c:pt>
                <c:pt idx="3457">
                  <c:v>-0.30084378290274899</c:v>
                </c:pt>
                <c:pt idx="3458">
                  <c:v>-0.27252997804694601</c:v>
                </c:pt>
                <c:pt idx="3459">
                  <c:v>-0.175959349536043</c:v>
                </c:pt>
                <c:pt idx="3460">
                  <c:v>-3.5318610361282102E-2</c:v>
                </c:pt>
                <c:pt idx="3461">
                  <c:v>0.114167893879214</c:v>
                </c:pt>
                <c:pt idx="3462">
                  <c:v>0.23506034085146699</c:v>
                </c:pt>
                <c:pt idx="3463">
                  <c:v>0.29708046724898002</c:v>
                </c:pt>
                <c:pt idx="3464">
                  <c:v>0.28469494767056602</c:v>
                </c:pt>
                <c:pt idx="3465">
                  <c:v>0.201005812328823</c:v>
                </c:pt>
                <c:pt idx="3466">
                  <c:v>6.6973524339794893E-2</c:v>
                </c:pt>
                <c:pt idx="3467">
                  <c:v>-8.3832698293716604E-2</c:v>
                </c:pt>
                <c:pt idx="3468">
                  <c:v>-0.21364250157926201</c:v>
                </c:pt>
                <c:pt idx="3469">
                  <c:v>-0.28994421500242201</c:v>
                </c:pt>
                <c:pt idx="3470">
                  <c:v>-0.29362760109489899</c:v>
                </c:pt>
                <c:pt idx="3471">
                  <c:v>-0.223770132959765</c:v>
                </c:pt>
                <c:pt idx="3472">
                  <c:v>-9.7868046855733401E-2</c:v>
                </c:pt>
                <c:pt idx="3473">
                  <c:v>5.2545698712602E-2</c:v>
                </c:pt>
                <c:pt idx="3474">
                  <c:v>0.189799048068516</c:v>
                </c:pt>
                <c:pt idx="3475">
                  <c:v>0.27951604840785799</c:v>
                </c:pt>
                <c:pt idx="3476">
                  <c:v>0.299226520431775</c:v>
                </c:pt>
                <c:pt idx="3477">
                  <c:v>0.24399385414698499</c:v>
                </c:pt>
                <c:pt idx="3478">
                  <c:v>0.12765141346310099</c:v>
                </c:pt>
                <c:pt idx="3479">
                  <c:v>-2.0662115614493999E-2</c:v>
                </c:pt>
                <c:pt idx="3480">
                  <c:v>-0.16380068965798</c:v>
                </c:pt>
                <c:pt idx="3481">
                  <c:v>-0.26591436483091802</c:v>
                </c:pt>
                <c:pt idx="3482">
                  <c:v>-0.30142813771899502</c:v>
                </c:pt>
                <c:pt idx="3483">
                  <c:v>-0.26144736359094001</c:v>
                </c:pt>
                <c:pt idx="3484">
                  <c:v>-0.155985475349839</c:v>
                </c:pt>
                <c:pt idx="3485">
                  <c:v>-1.1456057143734899E-2</c:v>
                </c:pt>
                <c:pt idx="3486">
                  <c:v>0.13594260164223701</c:v>
                </c:pt>
                <c:pt idx="3487">
                  <c:v>0.249293592520235</c:v>
                </c:pt>
                <c:pt idx="3488">
                  <c:v>0.300207456646369</c:v>
                </c:pt>
                <c:pt idx="3489">
                  <c:v>0.27593250090356403</c:v>
                </c:pt>
                <c:pt idx="3490">
                  <c:v>0.18254853854850001</c:v>
                </c:pt>
                <c:pt idx="3491">
                  <c:v>4.3444162265047201E-2</c:v>
                </c:pt>
                <c:pt idx="3492">
                  <c:v>-0.106541073965703</c:v>
                </c:pt>
                <c:pt idx="3493">
                  <c:v>-0.22984243728890499</c:v>
                </c:pt>
                <c:pt idx="3494">
                  <c:v>-0.295578336354135</c:v>
                </c:pt>
                <c:pt idx="3495">
                  <c:v>-0.287284807444594</c:v>
                </c:pt>
                <c:pt idx="3496">
                  <c:v>-0.20703901632499599</c:v>
                </c:pt>
                <c:pt idx="3497">
                  <c:v>-7.4939019189991005E-2</c:v>
                </c:pt>
                <c:pt idx="3498">
                  <c:v>7.5929920189071604E-2</c:v>
                </c:pt>
                <c:pt idx="3499">
                  <c:v>0.20778174002175301</c:v>
                </c:pt>
                <c:pt idx="3500">
                  <c:v>0.287593334081652</c:v>
                </c:pt>
                <c:pt idx="3501">
                  <c:v>0.295375393521282</c:v>
                </c:pt>
                <c:pt idx="3502">
                  <c:v>0.22917885327759499</c:v>
                </c:pt>
                <c:pt idx="3503">
                  <c:v>0.105583047508146</c:v>
                </c:pt>
                <c:pt idx="3504">
                  <c:v>-4.4456687499393299E-2</c:v>
                </c:pt>
                <c:pt idx="3505">
                  <c:v>-0.18336196933344201</c:v>
                </c:pt>
                <c:pt idx="3506">
                  <c:v>-0.27634310845285398</c:v>
                </c:pt>
                <c:pt idx="3507">
                  <c:v>-0.300112401752063</c:v>
                </c:pt>
                <c:pt idx="3508">
                  <c:v>-0.24871668227029101</c:v>
                </c:pt>
                <c:pt idx="3509">
                  <c:v>-0.13502832678764401</c:v>
                </c:pt>
                <c:pt idx="3510">
                  <c:v>1.24787107938946E-2</c:v>
                </c:pt>
                <c:pt idx="3511">
                  <c:v>0.1568603778448</c:v>
                </c:pt>
                <c:pt idx="3512">
                  <c:v>0.26195539017333802</c:v>
                </c:pt>
                <c:pt idx="3513">
                  <c:v>0.30144204997970198</c:v>
                </c:pt>
                <c:pt idx="3514">
                  <c:v>0.26543067835793299</c:v>
                </c:pt>
                <c:pt idx="3515">
                  <c:v>0.16294054672903499</c:v>
                </c:pt>
                <c:pt idx="3516">
                  <c:v>1.9640944362083201E-2</c:v>
                </c:pt>
                <c:pt idx="3517">
                  <c:v>-0.12857785436392499</c:v>
                </c:pt>
                <c:pt idx="3518">
                  <c:v>-0.24459353182538901</c:v>
                </c:pt>
                <c:pt idx="3519">
                  <c:v>-0.29934924189307099</c:v>
                </c:pt>
                <c:pt idx="3520">
                  <c:v>-0.27913107730075698</c:v>
                </c:pt>
                <c:pt idx="3521">
                  <c:v>-0.189002802794979</c:v>
                </c:pt>
                <c:pt idx="3522">
                  <c:v>-5.15376038409327E-2</c:v>
                </c:pt>
                <c:pt idx="3523">
                  <c:v>9.8835507711158593E-2</c:v>
                </c:pt>
                <c:pt idx="3524">
                  <c:v>0.22445465322601299</c:v>
                </c:pt>
                <c:pt idx="3525">
                  <c:v>0.29385773842483398</c:v>
                </c:pt>
                <c:pt idx="3526">
                  <c:v>0.28966233007409198</c:v>
                </c:pt>
                <c:pt idx="3527">
                  <c:v>0.21291919422165501</c:v>
                </c:pt>
                <c:pt idx="3528">
                  <c:v>8.2849125321618103E-2</c:v>
                </c:pt>
                <c:pt idx="3529">
                  <c:v>-6.7971020973878901E-2</c:v>
                </c:pt>
                <c:pt idx="3530">
                  <c:v>-0.20176740340486601</c:v>
                </c:pt>
                <c:pt idx="3531">
                  <c:v>-0.28502988797900503</c:v>
                </c:pt>
                <c:pt idx="3532">
                  <c:v>-0.296904868911748</c:v>
                </c:pt>
                <c:pt idx="3533">
                  <c:v>-0.234418183561456</c:v>
                </c:pt>
                <c:pt idx="3534">
                  <c:v>-0.11322000991336301</c:v>
                </c:pt>
                <c:pt idx="3535">
                  <c:v>3.6334817583481401E-2</c:v>
                </c:pt>
                <c:pt idx="3536">
                  <c:v>0.176789364611699</c:v>
                </c:pt>
                <c:pt idx="3537">
                  <c:v>0.27296591855132102</c:v>
                </c:pt>
                <c:pt idx="3538">
                  <c:v>0.30077646483214299</c:v>
                </c:pt>
                <c:pt idx="3539">
                  <c:v>0.25325567961403</c:v>
                </c:pt>
                <c:pt idx="3540">
                  <c:v>0.142305438352407</c:v>
                </c:pt>
                <c:pt idx="3541">
                  <c:v>-4.2860827434246301E-3</c:v>
                </c:pt>
                <c:pt idx="3542">
                  <c:v>-0.14980412782723801</c:v>
                </c:pt>
                <c:pt idx="3543">
                  <c:v>-0.25780279977937998</c:v>
                </c:pt>
                <c:pt idx="3544">
                  <c:v>-0.30123316123431398</c:v>
                </c:pt>
                <c:pt idx="3545">
                  <c:v>-0.26921780874325002</c:v>
                </c:pt>
                <c:pt idx="3546">
                  <c:v>-0.16977518594640301</c:v>
                </c:pt>
                <c:pt idx="3547">
                  <c:v>-2.7811314620489101E-2</c:v>
                </c:pt>
                <c:pt idx="3548">
                  <c:v>0.121118072980997</c:v>
                </c:pt>
                <c:pt idx="3549">
                  <c:v>0.23971268784241601</c:v>
                </c:pt>
                <c:pt idx="3550">
                  <c:v>0.29826977296414803</c:v>
                </c:pt>
                <c:pt idx="3551">
                  <c:v>0.282123343115672</c:v>
                </c:pt>
                <c:pt idx="3552">
                  <c:v>0.195317371817716</c:v>
                </c:pt>
                <c:pt idx="3553">
                  <c:v>5.9592953087005199E-2</c:v>
                </c:pt>
                <c:pt idx="3554">
                  <c:v>-9.1056890432188106E-2</c:v>
                </c:pt>
                <c:pt idx="3555">
                  <c:v>-0.21890097086670099</c:v>
                </c:pt>
                <c:pt idx="3556">
                  <c:v>-0.291919945184614</c:v>
                </c:pt>
                <c:pt idx="3557">
                  <c:v>-0.29182575829117402</c:v>
                </c:pt>
                <c:pt idx="3558">
                  <c:v>-0.21864199987813601</c:v>
                </c:pt>
                <c:pt idx="3559">
                  <c:v>-9.0697996239124001E-2</c:v>
                </c:pt>
                <c:pt idx="3560">
                  <c:v>5.9961883207497797E-2</c:v>
                </c:pt>
                <c:pt idx="3561">
                  <c:v>0.19560393702828299</c:v>
                </c:pt>
                <c:pt idx="3562">
                  <c:v>0.28225577138160601</c:v>
                </c:pt>
                <c:pt idx="3563">
                  <c:v>0.29821489680472102</c:v>
                </c:pt>
                <c:pt idx="3564">
                  <c:v>0.23948425133218301</c:v>
                </c:pt>
                <c:pt idx="3565">
                  <c:v>0.120773289461062</c:v>
                </c:pt>
                <c:pt idx="3566">
                  <c:v>-2.8186091978675502E-2</c:v>
                </c:pt>
                <c:pt idx="3567">
                  <c:v>-0.17008609182853299</c:v>
                </c:pt>
                <c:pt idx="3568">
                  <c:v>-0.26938697484242502</c:v>
                </c:pt>
                <c:pt idx="3569">
                  <c:v>-0.30121821885156402</c:v>
                </c:pt>
                <c:pt idx="3570">
                  <c:v>-0.25760749132716099</c:v>
                </c:pt>
                <c:pt idx="3571">
                  <c:v>-0.149477369519015</c:v>
                </c:pt>
                <c:pt idx="3572">
                  <c:v>-3.9097132245522201E-3</c:v>
                </c:pt>
                <c:pt idx="3573">
                  <c:v>0.142637155001099</c:v>
                </c:pt>
                <c:pt idx="3574">
                  <c:v>0.253459662900057</c:v>
                </c:pt>
                <c:pt idx="3575">
                  <c:v>0.30080162587609899</c:v>
                </c:pt>
                <c:pt idx="3576">
                  <c:v>0.272805955613659</c:v>
                </c:pt>
                <c:pt idx="3577">
                  <c:v>0.176484341402495</c:v>
                </c:pt>
                <c:pt idx="3578">
                  <c:v>3.5961129057706202E-2</c:v>
                </c:pt>
                <c:pt idx="3579">
                  <c:v>-0.113568771146233</c:v>
                </c:pt>
                <c:pt idx="3580">
                  <c:v>-0.23465466808709201</c:v>
                </c:pt>
                <c:pt idx="3581">
                  <c:v>-0.29696984771365997</c:v>
                </c:pt>
                <c:pt idx="3582">
                  <c:v>-0.28490708671315501</c:v>
                </c:pt>
                <c:pt idx="3583">
                  <c:v>-0.20148757841008999</c:v>
                </c:pt>
                <c:pt idx="3584">
                  <c:v>-6.7604256156026901E-2</c:v>
                </c:pt>
                <c:pt idx="3585">
                  <c:v>8.3210971438671205E-2</c:v>
                </c:pt>
                <c:pt idx="3586">
                  <c:v>0.213185495033163</c:v>
                </c:pt>
                <c:pt idx="3587">
                  <c:v>0.289766388889802</c:v>
                </c:pt>
                <c:pt idx="3588">
                  <c:v>0.293773493068818</c:v>
                </c:pt>
                <c:pt idx="3589">
                  <c:v>0.22420320347030501</c:v>
                </c:pt>
                <c:pt idx="3590">
                  <c:v>9.8479830706957094E-2</c:v>
                </c:pt>
                <c:pt idx="3591">
                  <c:v>-5.1908426581465897E-2</c:v>
                </c:pt>
                <c:pt idx="3592">
                  <c:v>-0.18929589641606001</c:v>
                </c:pt>
                <c:pt idx="3593">
                  <c:v>-0.27927303468676601</c:v>
                </c:pt>
                <c:pt idx="3594">
                  <c:v>-0.29930450893604099</c:v>
                </c:pt>
                <c:pt idx="3595">
                  <c:v>-0.24437331217191199</c:v>
                </c:pt>
                <c:pt idx="3596">
                  <c:v>-0.128237303392358</c:v>
                </c:pt>
                <c:pt idx="3597">
                  <c:v>2.0016533548286398E-2</c:v>
                </c:pt>
                <c:pt idx="3598">
                  <c:v>0.16325710548820299</c:v>
                </c:pt>
                <c:pt idx="3599">
                  <c:v>0.26560892258504498</c:v>
                </c:pt>
                <c:pt idx="3600">
                  <c:v>0.30143733730233002</c:v>
                </c:pt>
                <c:pt idx="3601">
                  <c:v>0.26176890091076599</c:v>
                </c:pt>
                <c:pt idx="3602">
                  <c:v>0.15653881938973399</c:v>
                </c:pt>
                <c:pt idx="3603">
                  <c:v>1.2102619456209799E-2</c:v>
                </c:pt>
                <c:pt idx="3604">
                  <c:v>-0.13536475659932301</c:v>
                </c:pt>
                <c:pt idx="3605">
                  <c:v>-0.24892918962257099</c:v>
                </c:pt>
                <c:pt idx="3606">
                  <c:v>-0.30014776286026501</c:v>
                </c:pt>
                <c:pt idx="3607">
                  <c:v>-0.27619246690806498</c:v>
                </c:pt>
                <c:pt idx="3608">
                  <c:v>-0.183063054245065</c:v>
                </c:pt>
                <c:pt idx="3609">
                  <c:v>-4.4084364005648503E-2</c:v>
                </c:pt>
                <c:pt idx="3610">
                  <c:v>0.105935528678523</c:v>
                </c:pt>
                <c:pt idx="3611">
                  <c:v>0.22942321102884899</c:v>
                </c:pt>
                <c:pt idx="3612">
                  <c:v>0.29545042693872597</c:v>
                </c:pt>
                <c:pt idx="3613">
                  <c:v>0.28748025058041399</c:v>
                </c:pt>
                <c:pt idx="3614">
                  <c:v>0.207508862066237</c:v>
                </c:pt>
                <c:pt idx="3615">
                  <c:v>7.5565591756048198E-2</c:v>
                </c:pt>
                <c:pt idx="3616">
                  <c:v>-7.5303549784341506E-2</c:v>
                </c:pt>
                <c:pt idx="3617">
                  <c:v>-0.207312450131935</c:v>
                </c:pt>
                <c:pt idx="3618">
                  <c:v>-0.28739866127091301</c:v>
                </c:pt>
                <c:pt idx="3619">
                  <c:v>-0.29550409480273498</c:v>
                </c:pt>
                <c:pt idx="3620">
                  <c:v>-0.229598694616895</c:v>
                </c:pt>
                <c:pt idx="3621">
                  <c:v>-0.10618887703735801</c:v>
                </c:pt>
                <c:pt idx="3622">
                  <c:v>4.3816603544152399E-2</c:v>
                </c:pt>
                <c:pt idx="3623">
                  <c:v>0.182847943949556</c:v>
                </c:pt>
                <c:pt idx="3624">
                  <c:v>0.27608388248650001</c:v>
                </c:pt>
                <c:pt idx="3625">
                  <c:v>0.30017289995463398</c:v>
                </c:pt>
                <c:pt idx="3626">
                  <c:v>0.24908175249164999</c:v>
                </c:pt>
                <c:pt idx="3627">
                  <c:v>0.13560653492611999</c:v>
                </c:pt>
                <c:pt idx="3628">
                  <c:v>-1.1832180553524601E-2</c:v>
                </c:pt>
                <c:pt idx="3629">
                  <c:v>-0.15630745301202001</c:v>
                </c:pt>
                <c:pt idx="3630">
                  <c:v>-0.261634554202614</c:v>
                </c:pt>
                <c:pt idx="3631">
                  <c:v>-0.301433658230224</c:v>
                </c:pt>
                <c:pt idx="3632">
                  <c:v>-0.26573683259541597</c:v>
                </c:pt>
                <c:pt idx="3633">
                  <c:v>-0.163484568725459</c:v>
                </c:pt>
                <c:pt idx="3634">
                  <c:v>-2.0286580433575899E-2</c:v>
                </c:pt>
                <c:pt idx="3635">
                  <c:v>0.12799230777670401</c:v>
                </c:pt>
                <c:pt idx="3636">
                  <c:v>0.244214728497676</c:v>
                </c:pt>
                <c:pt idx="3637">
                  <c:v>0.299272055468219</c:v>
                </c:pt>
                <c:pt idx="3638">
                  <c:v>0.27937483959769799</c:v>
                </c:pt>
                <c:pt idx="3639">
                  <c:v>0.189506462034254</c:v>
                </c:pt>
                <c:pt idx="3640">
                  <c:v>5.2175015441588903E-2</c:v>
                </c:pt>
                <c:pt idx="3641">
                  <c:v>-9.8223987438719296E-2</c:v>
                </c:pt>
                <c:pt idx="3642">
                  <c:v>-0.22402218332762</c:v>
                </c:pt>
                <c:pt idx="3643">
                  <c:v>-0.29371263366938699</c:v>
                </c:pt>
                <c:pt idx="3644">
                  <c:v>-0.28984093284775803</c:v>
                </c:pt>
                <c:pt idx="3645">
                  <c:v>-0.213376772351799</c:v>
                </c:pt>
                <c:pt idx="3646">
                  <c:v>-8.3471075526935501E-2</c:v>
                </c:pt>
                <c:pt idx="3647">
                  <c:v>6.7340469980608095E-2</c:v>
                </c:pt>
                <c:pt idx="3648">
                  <c:v>0.20128617703156099</c:v>
                </c:pt>
                <c:pt idx="3649">
                  <c:v>0.284818512356172</c:v>
                </c:pt>
                <c:pt idx="3650">
                  <c:v>0.297016284375404</c:v>
                </c:pt>
                <c:pt idx="3651">
                  <c:v>0.23482448541755799</c:v>
                </c:pt>
                <c:pt idx="3652">
                  <c:v>0.113819437341536</c:v>
                </c:pt>
                <c:pt idx="3653">
                  <c:v>-3.5692394901201401E-2</c:v>
                </c:pt>
                <c:pt idx="3654">
                  <c:v>-0.17626484542138901</c:v>
                </c:pt>
                <c:pt idx="3655">
                  <c:v>-0.272690671938076</c:v>
                </c:pt>
                <c:pt idx="3656">
                  <c:v>-0.30081942801775502</c:v>
                </c:pt>
                <c:pt idx="3657">
                  <c:v>-0.25360609220213898</c:v>
                </c:pt>
                <c:pt idx="3658">
                  <c:v>-0.142875537336519</c:v>
                </c:pt>
                <c:pt idx="3659">
                  <c:v>3.6390821905178E-3</c:v>
                </c:pt>
                <c:pt idx="3660">
                  <c:v>0.14924227100771201</c:v>
                </c:pt>
                <c:pt idx="3661">
                  <c:v>0.25746680721919202</c:v>
                </c:pt>
                <c:pt idx="3662">
                  <c:v>0.30120718435450899</c:v>
                </c:pt>
                <c:pt idx="3663">
                  <c:v>0.26950835361452502</c:v>
                </c:pt>
                <c:pt idx="3664">
                  <c:v>0.17030948380333699</c:v>
                </c:pt>
                <c:pt idx="3665">
                  <c:v>2.8455547250269601E-2</c:v>
                </c:pt>
                <c:pt idx="3666">
                  <c:v>-0.120525257637027</c:v>
                </c:pt>
                <c:pt idx="3667">
                  <c:v>-0.239319764064714</c:v>
                </c:pt>
                <c:pt idx="3668">
                  <c:v>-0.29817515095036101</c:v>
                </c:pt>
                <c:pt idx="3669">
                  <c:v>-0.28235072153614499</c:v>
                </c:pt>
                <c:pt idx="3670">
                  <c:v>-0.19580980233648901</c:v>
                </c:pt>
                <c:pt idx="3671">
                  <c:v>-6.02271034258339E-2</c:v>
                </c:pt>
                <c:pt idx="3672">
                  <c:v>9.04398471596463E-2</c:v>
                </c:pt>
                <c:pt idx="3673">
                  <c:v>0.218455576975913</c:v>
                </c:pt>
                <c:pt idx="3674">
                  <c:v>0.29175775233855</c:v>
                </c:pt>
                <c:pt idx="3675">
                  <c:v>0.29198738869430302</c:v>
                </c:pt>
                <c:pt idx="3676">
                  <c:v>0.219086972193312</c:v>
                </c:pt>
                <c:pt idx="3677">
                  <c:v>9.1314864389602804E-2</c:v>
                </c:pt>
                <c:pt idx="3678">
                  <c:v>-5.9327617676775399E-2</c:v>
                </c:pt>
                <c:pt idx="3679">
                  <c:v>-0.19511112985418499</c:v>
                </c:pt>
                <c:pt idx="3680">
                  <c:v>-0.28202784917803703</c:v>
                </c:pt>
                <c:pt idx="3681">
                  <c:v>-0.298308944101493</c:v>
                </c:pt>
                <c:pt idx="3682">
                  <c:v>-0.23987671340039199</c:v>
                </c:pt>
                <c:pt idx="3683">
                  <c:v>-0.121365871741067</c:v>
                </c:pt>
                <c:pt idx="3684">
                  <c:v>2.7541805395014898E-2</c:v>
                </c:pt>
                <c:pt idx="3685">
                  <c:v>0.16955146651295899</c:v>
                </c:pt>
                <c:pt idx="3686">
                  <c:v>0.26909591102179697</c:v>
                </c:pt>
                <c:pt idx="3687">
                  <c:v>0.30124361526538901</c:v>
                </c:pt>
                <c:pt idx="3688">
                  <c:v>0.25794298728604698</c:v>
                </c:pt>
                <c:pt idx="3689">
                  <c:v>0.150038937978794</c:v>
                </c:pt>
                <c:pt idx="3690">
                  <c:v>4.5567058807542702E-3</c:v>
                </c:pt>
                <c:pt idx="3691">
                  <c:v>-0.142066781472871</c:v>
                </c:pt>
                <c:pt idx="3692">
                  <c:v>-0.25310876208828698</c:v>
                </c:pt>
                <c:pt idx="3693">
                  <c:v>-0.300758083065926</c:v>
                </c:pt>
                <c:pt idx="3694">
                  <c:v>-0.273080676372011</c:v>
                </c:pt>
                <c:pt idx="3695">
                  <c:v>-0.17700852021119801</c:v>
                </c:pt>
                <c:pt idx="3696">
                  <c:v>-3.6603482082352597E-2</c:v>
                </c:pt>
                <c:pt idx="3697">
                  <c:v>0.11296912520553599</c:v>
                </c:pt>
                <c:pt idx="3698">
                  <c:v>0.23424791427612399</c:v>
                </c:pt>
                <c:pt idx="3699">
                  <c:v>0.29685786004769699</c:v>
                </c:pt>
                <c:pt idx="3700">
                  <c:v>0.28511791319785801</c:v>
                </c:pt>
                <c:pt idx="3701">
                  <c:v>0.20196841624449199</c:v>
                </c:pt>
                <c:pt idx="3702">
                  <c:v>6.8234676521601104E-2</c:v>
                </c:pt>
                <c:pt idx="3703">
                  <c:v>-8.2588861233327093E-2</c:v>
                </c:pt>
                <c:pt idx="3704">
                  <c:v>-0.21272750634826901</c:v>
                </c:pt>
                <c:pt idx="3705">
                  <c:v>-0.28958722783264501</c:v>
                </c:pt>
                <c:pt idx="3706">
                  <c:v>-0.293918031637597</c:v>
                </c:pt>
                <c:pt idx="3707">
                  <c:v>-0.22463524108381899</c:v>
                </c:pt>
                <c:pt idx="3708">
                  <c:v>-9.90911608647327E-2</c:v>
                </c:pt>
                <c:pt idx="3709">
                  <c:v>5.1270915309859701E-2</c:v>
                </c:pt>
                <c:pt idx="3710">
                  <c:v>0.18879187268343001</c:v>
                </c:pt>
                <c:pt idx="3711">
                  <c:v>0.27902873436368503</c:v>
                </c:pt>
                <c:pt idx="3712">
                  <c:v>0.29938111855395499</c:v>
                </c:pt>
                <c:pt idx="3713">
                  <c:v>0.244751644376761</c:v>
                </c:pt>
                <c:pt idx="3714">
                  <c:v>0.12882260253643699</c:v>
                </c:pt>
                <c:pt idx="3715">
                  <c:v>-1.9370859266545401E-2</c:v>
                </c:pt>
                <c:pt idx="3716">
                  <c:v>-0.16271276919813499</c:v>
                </c:pt>
                <c:pt idx="3717">
                  <c:v>-0.265302256687314</c:v>
                </c:pt>
                <c:pt idx="3718">
                  <c:v>-0.30144514817343998</c:v>
                </c:pt>
                <c:pt idx="3719">
                  <c:v>-0.26208923226959302</c:v>
                </c:pt>
                <c:pt idx="3720">
                  <c:v>-0.157091442260268</c:v>
                </c:pt>
                <c:pt idx="3721">
                  <c:v>-1.27491260123018E-2</c:v>
                </c:pt>
                <c:pt idx="3722">
                  <c:v>0.134786287935281</c:v>
                </c:pt>
                <c:pt idx="3723">
                  <c:v>0.24856363991604799</c:v>
                </c:pt>
                <c:pt idx="3724">
                  <c:v>0.30008668630296498</c:v>
                </c:pt>
                <c:pt idx="3725">
                  <c:v>0.276451160502655</c:v>
                </c:pt>
                <c:pt idx="3726">
                  <c:v>0.183576726575962</c:v>
                </c:pt>
                <c:pt idx="3727">
                  <c:v>4.4724362650987198E-2</c:v>
                </c:pt>
                <c:pt idx="3728">
                  <c:v>-0.105329495349731</c:v>
                </c:pt>
                <c:pt idx="3729">
                  <c:v>-0.22900292782335799</c:v>
                </c:pt>
                <c:pt idx="3730">
                  <c:v>-0.29532115639259798</c:v>
                </c:pt>
                <c:pt idx="3731">
                  <c:v>-0.28767436930386397</c:v>
                </c:pt>
                <c:pt idx="3732">
                  <c:v>-0.20797775182075101</c:v>
                </c:pt>
                <c:pt idx="3733">
                  <c:v>-7.6191816193827797E-2</c:v>
                </c:pt>
                <c:pt idx="3734">
                  <c:v>7.4676832458552694E-2</c:v>
                </c:pt>
                <c:pt idx="3735">
                  <c:v>0.20684220516025201</c:v>
                </c:pt>
                <c:pt idx="3736">
                  <c:v>0.28720266442368297</c:v>
                </c:pt>
                <c:pt idx="3737">
                  <c:v>0.295631434706222</c:v>
                </c:pt>
                <c:pt idx="3738">
                  <c:v>0.230017478202312</c:v>
                </c:pt>
                <c:pt idx="3739">
                  <c:v>0.106794217357792</c:v>
                </c:pt>
                <c:pt idx="3740">
                  <c:v>-4.3176317727212803E-2</c:v>
                </c:pt>
                <c:pt idx="3741">
                  <c:v>-0.182333076191008</c:v>
                </c:pt>
                <c:pt idx="3742">
                  <c:v>-0.27582338461047901</c:v>
                </c:pt>
                <c:pt idx="3743">
                  <c:v>-0.30023201527020199</c:v>
                </c:pt>
                <c:pt idx="3744">
                  <c:v>-0.24944567520129801</c:v>
                </c:pt>
                <c:pt idx="3745">
                  <c:v>-0.136184118329604</c:v>
                </c:pt>
                <c:pt idx="3746">
                  <c:v>1.1185595802675001E-2</c:v>
                </c:pt>
                <c:pt idx="3747">
                  <c:v>0.15575380807577499</c:v>
                </c:pt>
                <c:pt idx="3748">
                  <c:v>0.26131251288982099</c:v>
                </c:pt>
                <c:pt idx="3749">
                  <c:v>0.30142387778546897</c:v>
                </c:pt>
                <c:pt idx="3750">
                  <c:v>0.26604176259176299</c:v>
                </c:pt>
                <c:pt idx="3751">
                  <c:v>0.16402783755367401</c:v>
                </c:pt>
                <c:pt idx="3752">
                  <c:v>2.0932123045438001E-2</c:v>
                </c:pt>
                <c:pt idx="3753">
                  <c:v>-0.127406171532992</c:v>
                </c:pt>
                <c:pt idx="3754">
                  <c:v>-0.243834800080478</c:v>
                </c:pt>
                <c:pt idx="3755">
                  <c:v>-0.29919349030652498</c:v>
                </c:pt>
                <c:pt idx="3756">
                  <c:v>-0.279617314823639</c:v>
                </c:pt>
                <c:pt idx="3757">
                  <c:v>-0.19000924822328499</c:v>
                </c:pt>
                <c:pt idx="3758">
                  <c:v>-5.2812186673608402E-2</c:v>
                </c:pt>
                <c:pt idx="3759">
                  <c:v>9.7612014651494203E-2</c:v>
                </c:pt>
                <c:pt idx="3760">
                  <c:v>0.22358868136615301</c:v>
                </c:pt>
                <c:pt idx="3761">
                  <c:v>0.29356617578917898</c:v>
                </c:pt>
                <c:pt idx="3762">
                  <c:v>0.29001820033346598</c:v>
                </c:pt>
                <c:pt idx="3763">
                  <c:v>0.21383336746193801</c:v>
                </c:pt>
                <c:pt idx="3764">
                  <c:v>8.40926411836629E-2</c:v>
                </c:pt>
                <c:pt idx="3765">
                  <c:v>-6.6709608751933894E-2</c:v>
                </c:pt>
                <c:pt idx="3766">
                  <c:v>-0.20080402333924</c:v>
                </c:pt>
                <c:pt idx="3767">
                  <c:v>-0.28460582458351102</c:v>
                </c:pt>
                <c:pt idx="3768">
                  <c:v>-0.29712633149448497</c:v>
                </c:pt>
                <c:pt idx="3769">
                  <c:v>-0.23522970544472399</c:v>
                </c:pt>
                <c:pt idx="3770">
                  <c:v>-0.114418340407181</c:v>
                </c:pt>
                <c:pt idx="3771">
                  <c:v>3.5049807785193197E-2</c:v>
                </c:pt>
                <c:pt idx="3772">
                  <c:v>0.17573951418454301</c:v>
                </c:pt>
                <c:pt idx="3773">
                  <c:v>0.27241416904757798</c:v>
                </c:pt>
                <c:pt idx="3774">
                  <c:v>0.300861005337831</c:v>
                </c:pt>
                <c:pt idx="3775">
                  <c:v>0.25395533643504797</c:v>
                </c:pt>
                <c:pt idx="3776">
                  <c:v>0.143444978097575</c:v>
                </c:pt>
                <c:pt idx="3777">
                  <c:v>-2.9920648724750601E-3</c:v>
                </c:pt>
                <c:pt idx="3778">
                  <c:v>-0.148679726633791</c:v>
                </c:pt>
                <c:pt idx="3779">
                  <c:v>-0.25712962851761201</c:v>
                </c:pt>
                <c:pt idx="3780">
                  <c:v>-0.30117981982278602</c:v>
                </c:pt>
                <c:pt idx="3781">
                  <c:v>-0.269797656869387</c:v>
                </c:pt>
                <c:pt idx="3782">
                  <c:v>-0.170842997049896</c:v>
                </c:pt>
                <c:pt idx="3783">
                  <c:v>-2.90996487862492E-2</c:v>
                </c:pt>
                <c:pt idx="3784">
                  <c:v>0.11993188703702901</c:v>
                </c:pt>
                <c:pt idx="3785">
                  <c:v>0.23892573774847101</c:v>
                </c:pt>
                <c:pt idx="3786">
                  <c:v>0.298079155253137</c:v>
                </c:pt>
                <c:pt idx="3787">
                  <c:v>0.28257679917582501</c:v>
                </c:pt>
                <c:pt idx="3788">
                  <c:v>0.196301330765731</c:v>
                </c:pt>
                <c:pt idx="3789">
                  <c:v>6.0860976300312702E-2</c:v>
                </c:pt>
                <c:pt idx="3790">
                  <c:v>-8.9822387233605097E-2</c:v>
                </c:pt>
                <c:pt idx="3791">
                  <c:v>-0.21800917666722999</c:v>
                </c:pt>
                <c:pt idx="3792">
                  <c:v>-0.29159421537380098</c:v>
                </c:pt>
                <c:pt idx="3793">
                  <c:v>-0.29214767392081897</c:v>
                </c:pt>
                <c:pt idx="3794">
                  <c:v>-0.21953093518177499</c:v>
                </c:pt>
                <c:pt idx="3795">
                  <c:v>-9.1931311855405901E-2</c:v>
                </c:pt>
                <c:pt idx="3796">
                  <c:v>5.8693078825605399E-2</c:v>
                </c:pt>
                <c:pt idx="3797">
                  <c:v>0.19461742380931599</c:v>
                </c:pt>
                <c:pt idx="3798">
                  <c:v>0.281798627681138</c:v>
                </c:pt>
                <c:pt idx="3799">
                  <c:v>0.29840161709844798</c:v>
                </c:pt>
                <c:pt idx="3800">
                  <c:v>0.24026807036421299</c:v>
                </c:pt>
                <c:pt idx="3801">
                  <c:v>0.121957894892362</c:v>
                </c:pt>
                <c:pt idx="3802">
                  <c:v>-2.6897391927132801E-2</c:v>
                </c:pt>
                <c:pt idx="3803">
                  <c:v>-0.169016060079172</c:v>
                </c:pt>
                <c:pt idx="3804">
                  <c:v>-0.26880360748486698</c:v>
                </c:pt>
                <c:pt idx="3805">
                  <c:v>-0.30126762385945899</c:v>
                </c:pt>
                <c:pt idx="3806">
                  <c:v>-0.25827729490979501</c:v>
                </c:pt>
                <c:pt idx="3807">
                  <c:v>-0.15059981521395699</c:v>
                </c:pt>
                <c:pt idx="3808">
                  <c:v>-5.2036775443569999E-3</c:v>
                </c:pt>
                <c:pt idx="3809">
                  <c:v>0.14149575344749901</c:v>
                </c:pt>
                <c:pt idx="3810">
                  <c:v>0.25275669521250099</c:v>
                </c:pt>
                <c:pt idx="3811">
                  <c:v>0.300713154672831</c:v>
                </c:pt>
                <c:pt idx="3812">
                  <c:v>0.27335413905637301</c:v>
                </c:pt>
                <c:pt idx="3813">
                  <c:v>0.17753188354728</c:v>
                </c:pt>
                <c:pt idx="3814">
                  <c:v>3.7245666475921202E-2</c:v>
                </c:pt>
                <c:pt idx="3815">
                  <c:v>-0.112368958819672</c:v>
                </c:pt>
                <c:pt idx="3816">
                  <c:v>-0.233840081292466</c:v>
                </c:pt>
                <c:pt idx="3817">
                  <c:v>-0.29674450476701397</c:v>
                </c:pt>
                <c:pt idx="3818">
                  <c:v>-0.28532742615340301</c:v>
                </c:pt>
                <c:pt idx="3819">
                  <c:v>-0.20244832361682399</c:v>
                </c:pt>
                <c:pt idx="3820">
                  <c:v>-6.8864782532190694E-2</c:v>
                </c:pt>
                <c:pt idx="3821">
                  <c:v>8.1966370543726103E-2</c:v>
                </c:pt>
                <c:pt idx="3822">
                  <c:v>0.212268537634519</c:v>
                </c:pt>
                <c:pt idx="3823">
                  <c:v>0.28940673265634098</c:v>
                </c:pt>
                <c:pt idx="3824">
                  <c:v>0.29406121613535402</c:v>
                </c:pt>
                <c:pt idx="3825">
                  <c:v>0.22506624380992099</c:v>
                </c:pt>
                <c:pt idx="3826">
                  <c:v>9.97020345126821E-2</c:v>
                </c:pt>
                <c:pt idx="3827">
                  <c:v>-5.0633167834777303E-2</c:v>
                </c:pt>
                <c:pt idx="3828">
                  <c:v>-0.188286979192647</c:v>
                </c:pt>
                <c:pt idx="3829">
                  <c:v>-0.27878314856410003</c:v>
                </c:pt>
                <c:pt idx="3830">
                  <c:v>-0.299456348932577</c:v>
                </c:pt>
                <c:pt idx="3831">
                  <c:v>-0.24512884901857099</c:v>
                </c:pt>
                <c:pt idx="3832">
                  <c:v>-0.12940730819888299</c:v>
                </c:pt>
                <c:pt idx="3833">
                  <c:v>1.8725095743871999E-2</c:v>
                </c:pt>
                <c:pt idx="3834">
                  <c:v>0.16216768329551401</c:v>
                </c:pt>
                <c:pt idx="3835">
                  <c:v>0.264994368550524</c:v>
                </c:pt>
                <c:pt idx="3836">
                  <c:v>0.30145157029634001</c:v>
                </c:pt>
                <c:pt idx="3837">
                  <c:v>0.26240835619166197</c:v>
                </c:pt>
                <c:pt idx="3838">
                  <c:v>0.157643341415524</c:v>
                </c:pt>
                <c:pt idx="3839">
                  <c:v>1.33955738335758E-2</c:v>
                </c:pt>
                <c:pt idx="3840">
                  <c:v>-0.134207198315098</c:v>
                </c:pt>
                <c:pt idx="3841">
                  <c:v>-0.24819694508474099</c:v>
                </c:pt>
                <c:pt idx="3842">
                  <c:v>-0.30002422725584599</c:v>
                </c:pt>
                <c:pt idx="3843">
                  <c:v>-0.27670858049554098</c:v>
                </c:pt>
                <c:pt idx="3844">
                  <c:v>-0.18408955317471901</c:v>
                </c:pt>
                <c:pt idx="3845">
                  <c:v>-4.5364155252609603E-2</c:v>
                </c:pt>
                <c:pt idx="3846">
                  <c:v>0.104722976771304</c:v>
                </c:pt>
                <c:pt idx="3847">
                  <c:v>0.22858158960866101</c:v>
                </c:pt>
                <c:pt idx="3848">
                  <c:v>0.29519052531129503</c:v>
                </c:pt>
                <c:pt idx="3849">
                  <c:v>0.287867162720643</c:v>
                </c:pt>
                <c:pt idx="3850">
                  <c:v>0.20844568342837699</c:v>
                </c:pt>
                <c:pt idx="3851">
                  <c:v>7.6817689618333407E-2</c:v>
                </c:pt>
                <c:pt idx="3852">
                  <c:v>-7.4049771098971803E-2</c:v>
                </c:pt>
                <c:pt idx="3853">
                  <c:v>-0.20637100727311</c:v>
                </c:pt>
                <c:pt idx="3854">
                  <c:v>-0.28700534444291298</c:v>
                </c:pt>
                <c:pt idx="3855">
                  <c:v>-0.29575741264509198</c:v>
                </c:pt>
                <c:pt idx="3856">
                  <c:v>-0.23043520210452201</c:v>
                </c:pt>
                <c:pt idx="3857">
                  <c:v>-0.107399065680663</c:v>
                </c:pt>
                <c:pt idx="3858">
                  <c:v>4.25358329983508E-2</c:v>
                </c:pt>
                <c:pt idx="3859">
                  <c:v>0.181817368429777</c:v>
                </c:pt>
                <c:pt idx="3860">
                  <c:v>0.27556161602489898</c:v>
                </c:pt>
                <c:pt idx="3861">
                  <c:v>0.300289747426425</c:v>
                </c:pt>
                <c:pt idx="3862">
                  <c:v>0.24980844872265401</c:v>
                </c:pt>
                <c:pt idx="3863">
                  <c:v>0.13676107433718601</c:v>
                </c:pt>
                <c:pt idx="3864">
                  <c:v>-1.05389595201416E-2</c:v>
                </c:pt>
                <c:pt idx="3865">
                  <c:v>-0.15519944558669099</c:v>
                </c:pt>
                <c:pt idx="3866">
                  <c:v>-0.26098926771859199</c:v>
                </c:pt>
                <c:pt idx="3867">
                  <c:v>-0.30141270869049802</c:v>
                </c:pt>
                <c:pt idx="3868">
                  <c:v>-0.26634546694217298</c:v>
                </c:pt>
                <c:pt idx="3869">
                  <c:v>-0.16457035071085899</c:v>
                </c:pt>
                <c:pt idx="3870">
                  <c:v>-2.1577569223674899E-2</c:v>
                </c:pt>
                <c:pt idx="3871">
                  <c:v>0.12681944833310099</c:v>
                </c:pt>
                <c:pt idx="3872">
                  <c:v>0.24345374832411101</c:v>
                </c:pt>
                <c:pt idx="3873">
                  <c:v>0.29911354676993801</c:v>
                </c:pt>
                <c:pt idx="3874">
                  <c:v>0.27985850186150402</c:v>
                </c:pt>
                <c:pt idx="3875">
                  <c:v>0.190511159045753</c:v>
                </c:pt>
                <c:pt idx="3876">
                  <c:v>5.3449114601563603E-2</c:v>
                </c:pt>
                <c:pt idx="3877">
                  <c:v>-9.6999592168822105E-2</c:v>
                </c:pt>
                <c:pt idx="3878">
                  <c:v>-0.223154149338742</c:v>
                </c:pt>
                <c:pt idx="3879">
                  <c:v>-0.29341836545893601</c:v>
                </c:pt>
                <c:pt idx="3880">
                  <c:v>-0.290194131714549</c:v>
                </c:pt>
                <c:pt idx="3881">
                  <c:v>-0.21428897744855599</c:v>
                </c:pt>
                <c:pt idx="3882">
                  <c:v>-8.4713819428267098E-2</c:v>
                </c:pt>
                <c:pt idx="3883">
                  <c:v>6.6078440194213994E-2</c:v>
                </c:pt>
                <c:pt idx="3884">
                  <c:v>0.20032094454917099</c:v>
                </c:pt>
                <c:pt idx="3885">
                  <c:v>0.28439182564086801</c:v>
                </c:pt>
                <c:pt idx="3886">
                  <c:v>0.29723500976200701</c:v>
                </c:pt>
                <c:pt idx="3887">
                  <c:v>0.23563384177611901</c:v>
                </c:pt>
                <c:pt idx="3888">
                  <c:v>0.11501671635117</c:v>
                </c:pt>
                <c:pt idx="3889">
                  <c:v>-3.44070591958354E-2</c:v>
                </c:pt>
                <c:pt idx="3890">
                  <c:v>-0.17521337332134501</c:v>
                </c:pt>
                <c:pt idx="3891">
                  <c:v>-0.27213641115366799</c:v>
                </c:pt>
                <c:pt idx="3892">
                  <c:v>-0.30090119660082398</c:v>
                </c:pt>
                <c:pt idx="3893">
                  <c:v>-0.25430341070379903</c:v>
                </c:pt>
                <c:pt idx="3894">
                  <c:v>-0.144013758012179</c:v>
                </c:pt>
                <c:pt idx="3895">
                  <c:v>2.3450337700847198E-3</c:v>
                </c:pt>
                <c:pt idx="3896">
                  <c:v>0.148116497297097</c:v>
                </c:pt>
                <c:pt idx="3897">
                  <c:v>0.25679126522801199</c:v>
                </c:pt>
                <c:pt idx="3898">
                  <c:v>0.301151067765213</c:v>
                </c:pt>
                <c:pt idx="3899">
                  <c:v>0.270085717175024</c:v>
                </c:pt>
                <c:pt idx="3900">
                  <c:v>0.17137572322820099</c:v>
                </c:pt>
                <c:pt idx="3901">
                  <c:v>2.97436162610724E-2</c:v>
                </c:pt>
                <c:pt idx="3902">
                  <c:v>-0.11933796391464201</c:v>
                </c:pt>
                <c:pt idx="3903">
                  <c:v>-0.23853061070895301</c:v>
                </c:pt>
                <c:pt idx="3904">
                  <c:v>-0.29798178631472599</c:v>
                </c:pt>
                <c:pt idx="3905">
                  <c:v>-0.28280157499317898</c:v>
                </c:pt>
                <c:pt idx="3906">
                  <c:v>-0.196791954840985</c:v>
                </c:pt>
                <c:pt idx="3907">
                  <c:v>-6.1494568790209599E-2</c:v>
                </c:pt>
                <c:pt idx="3908">
                  <c:v>8.9204513498683205E-2</c:v>
                </c:pt>
                <c:pt idx="3909">
                  <c:v>0.217561771997204</c:v>
                </c:pt>
                <c:pt idx="3910">
                  <c:v>0.29142933504377699</c:v>
                </c:pt>
                <c:pt idx="3911">
                  <c:v>0.29230661323229401</c:v>
                </c:pt>
                <c:pt idx="3912">
                  <c:v>0.21997388679820301</c:v>
                </c:pt>
                <c:pt idx="3913">
                  <c:v>9.2547335796579103E-2</c:v>
                </c:pt>
                <c:pt idx="3914">
                  <c:v>-5.8058269577288102E-2</c:v>
                </c:pt>
                <c:pt idx="3915">
                  <c:v>-0.19412282116816701</c:v>
                </c:pt>
                <c:pt idx="3916">
                  <c:v>-0.28156810794692499</c:v>
                </c:pt>
                <c:pt idx="3917">
                  <c:v>-0.29849291536864497</c:v>
                </c:pt>
                <c:pt idx="3918">
                  <c:v>-0.240658320420675</c:v>
                </c:pt>
                <c:pt idx="3919">
                  <c:v>-0.122549356187514</c:v>
                </c:pt>
                <c:pt idx="3920">
                  <c:v>2.6252854543821501E-2</c:v>
                </c:pt>
                <c:pt idx="3921">
                  <c:v>0.16847987499377101</c:v>
                </c:pt>
                <c:pt idx="3922">
                  <c:v>0.26851006557826601</c:v>
                </c:pt>
                <c:pt idx="3923">
                  <c:v>0.30129024452316799</c:v>
                </c:pt>
                <c:pt idx="3924">
                  <c:v>0.25861041265826001</c:v>
                </c:pt>
                <c:pt idx="3925">
                  <c:v>0.15115999864056201</c:v>
                </c:pt>
                <c:pt idx="3926">
                  <c:v>5.8506252347829604E-3</c:v>
                </c:pt>
                <c:pt idx="3927">
                  <c:v>-0.140924073555691</c:v>
                </c:pt>
                <c:pt idx="3928">
                  <c:v>-0.25240346389466001</c:v>
                </c:pt>
                <c:pt idx="3929">
                  <c:v>-0.30066684090379697</c:v>
                </c:pt>
                <c:pt idx="3930">
                  <c:v>-0.27362634240691103</c:v>
                </c:pt>
                <c:pt idx="3931">
                  <c:v>-0.17805442899962001</c:v>
                </c:pt>
                <c:pt idx="3932">
                  <c:v>-3.7887679279888897E-2</c:v>
                </c:pt>
                <c:pt idx="3933">
                  <c:v>0.111768274753589</c:v>
                </c:pt>
                <c:pt idx="3934">
                  <c:v>0.233431171014992</c:v>
                </c:pt>
                <c:pt idx="3935">
                  <c:v>0.29662978239383703</c:v>
                </c:pt>
                <c:pt idx="3936">
                  <c:v>0.28553562461457099</c:v>
                </c:pt>
                <c:pt idx="3937">
                  <c:v>0.20292729831616901</c:v>
                </c:pt>
                <c:pt idx="3938">
                  <c:v>6.94945712849174E-2</c:v>
                </c:pt>
                <c:pt idx="3939">
                  <c:v>-8.1343502237663207E-2</c:v>
                </c:pt>
                <c:pt idx="3940">
                  <c:v>-0.21180859100636801</c:v>
                </c:pt>
                <c:pt idx="3941">
                  <c:v>-0.28922490419242403</c:v>
                </c:pt>
                <c:pt idx="3942">
                  <c:v>-0.29420304590244101</c:v>
                </c:pt>
                <c:pt idx="3943">
                  <c:v>-0.22549620966299699</c:v>
                </c:pt>
                <c:pt idx="3944">
                  <c:v>-0.100312448836529</c:v>
                </c:pt>
                <c:pt idx="3945">
                  <c:v>4.9995187094301299E-2</c:v>
                </c:pt>
                <c:pt idx="3946">
                  <c:v>0.18778121826974001</c:v>
                </c:pt>
                <c:pt idx="3947">
                  <c:v>0.27853627841941703</c:v>
                </c:pt>
                <c:pt idx="3948">
                  <c:v>0.29953019972532602</c:v>
                </c:pt>
                <c:pt idx="3949">
                  <c:v>0.245504924359569</c:v>
                </c:pt>
                <c:pt idx="3950">
                  <c:v>0.129991417685977</c:v>
                </c:pt>
                <c:pt idx="3951">
                  <c:v>-1.8079245955277899E-2</c:v>
                </c:pt>
                <c:pt idx="3952">
                  <c:v>-0.161621850291534</c:v>
                </c:pt>
                <c:pt idx="3953">
                  <c:v>-0.26468525959310701</c:v>
                </c:pt>
                <c:pt idx="3954">
                  <c:v>-0.301456603641444</c:v>
                </c:pt>
                <c:pt idx="3955">
                  <c:v>-0.26272627120678099</c:v>
                </c:pt>
                <c:pt idx="3956">
                  <c:v>-0.158194514312919</c:v>
                </c:pt>
                <c:pt idx="3957">
                  <c:v>-1.40419599418671E-2</c:v>
                </c:pt>
                <c:pt idx="3958">
                  <c:v>0.133627490406621</c:v>
                </c:pt>
                <c:pt idx="3959">
                  <c:v>0.24782910681800299</c:v>
                </c:pt>
                <c:pt idx="3960">
                  <c:v>0.29996038600665398</c:v>
                </c:pt>
                <c:pt idx="3961">
                  <c:v>0.276964725700799</c:v>
                </c:pt>
                <c:pt idx="3962">
                  <c:v>0.18460153167875901</c:v>
                </c:pt>
                <c:pt idx="3963">
                  <c:v>4.6003738863011602E-2</c:v>
                </c:pt>
                <c:pt idx="3964">
                  <c:v>-0.104115975737454</c:v>
                </c:pt>
                <c:pt idx="3965">
                  <c:v>-0.22815919832585199</c:v>
                </c:pt>
                <c:pt idx="3966">
                  <c:v>-0.29505853429663198</c:v>
                </c:pt>
                <c:pt idx="3967">
                  <c:v>-0.28805862994256098</c:v>
                </c:pt>
                <c:pt idx="3968">
                  <c:v>-0.20891265473337001</c:v>
                </c:pt>
                <c:pt idx="3969">
                  <c:v>-7.7443209146186201E-2</c:v>
                </c:pt>
                <c:pt idx="3970">
                  <c:v>7.3422368594450796E-2</c:v>
                </c:pt>
                <c:pt idx="3971">
                  <c:v>0.2058988586413</c:v>
                </c:pt>
                <c:pt idx="3972">
                  <c:v>0.28680670223764998</c:v>
                </c:pt>
                <c:pt idx="3973">
                  <c:v>0.29588202803897001</c:v>
                </c:pt>
                <c:pt idx="3974">
                  <c:v>0.230851864399086</c:v>
                </c:pt>
                <c:pt idx="3975">
                  <c:v>0.108003419219455</c:v>
                </c:pt>
                <c:pt idx="3976">
                  <c:v>-4.1895152308259097E-2</c:v>
                </c:pt>
                <c:pt idx="3977">
                  <c:v>-0.18130082304171299</c:v>
                </c:pt>
                <c:pt idx="3978">
                  <c:v>-0.27529857793571799</c:v>
                </c:pt>
                <c:pt idx="3979">
                  <c:v>-0.30034609615733299</c:v>
                </c:pt>
                <c:pt idx="3980">
                  <c:v>-0.25017007138443198</c:v>
                </c:pt>
                <c:pt idx="3981">
                  <c:v>-0.13733740029084801</c:v>
                </c:pt>
                <c:pt idx="3982">
                  <c:v>9.8922746849568095E-3</c:v>
                </c:pt>
                <c:pt idx="3983">
                  <c:v>0.154644368098697</c:v>
                </c:pt>
                <c:pt idx="3984">
                  <c:v>0.26066482017810799</c:v>
                </c:pt>
                <c:pt idx="3985">
                  <c:v>0.30140015099676398</c:v>
                </c:pt>
                <c:pt idx="3986">
                  <c:v>0.266647944247487</c:v>
                </c:pt>
                <c:pt idx="3987">
                  <c:v>0.16511210569767301</c:v>
                </c:pt>
                <c:pt idx="3988">
                  <c:v>2.22229159947364E-2</c:v>
                </c:pt>
                <c:pt idx="3989">
                  <c:v>-0.126232140880045</c:v>
                </c:pt>
                <c:pt idx="3990">
                  <c:v>-0.24307157498406901</c:v>
                </c:pt>
                <c:pt idx="3991">
                  <c:v>-0.29903222522675499</c:v>
                </c:pt>
                <c:pt idx="3992">
                  <c:v>-0.28009839960015298</c:v>
                </c:pt>
                <c:pt idx="3993">
                  <c:v>-0.19101219218936999</c:v>
                </c:pt>
                <c:pt idx="3994">
                  <c:v>-5.4085796291148E-2</c:v>
                </c:pt>
                <c:pt idx="3995">
                  <c:v>9.63867228121143E-2</c:v>
                </c:pt>
                <c:pt idx="3996">
                  <c:v>0.22271858924726401</c:v>
                </c:pt>
                <c:pt idx="3997">
                  <c:v>0.29326920335961598</c:v>
                </c:pt>
                <c:pt idx="3998">
                  <c:v>0.29036872618049703</c:v>
                </c:pt>
                <c:pt idx="3999">
                  <c:v>0.21474360021267</c:v>
                </c:pt>
                <c:pt idx="4000">
                  <c:v>8.5334607398999507E-2</c:v>
                </c:pt>
                <c:pt idx="4001">
                  <c:v>-6.5446967215222002E-2</c:v>
                </c:pt>
                <c:pt idx="4002">
                  <c:v>-0.199836942886882</c:v>
                </c:pt>
                <c:pt idx="4003">
                  <c:v>-0.28417651651413101</c:v>
                </c:pt>
                <c:pt idx="4004">
                  <c:v>-0.29734231867729299</c:v>
                </c:pt>
                <c:pt idx="4005">
                  <c:v>-0.23603689254989901</c:v>
                </c:pt>
                <c:pt idx="4006">
                  <c:v>-0.115614562416806</c:v>
                </c:pt>
                <c:pt idx="4007">
                  <c:v>3.3764152094250301E-2</c:v>
                </c:pt>
                <c:pt idx="4008">
                  <c:v>0.17468642525570899</c:v>
                </c:pt>
                <c:pt idx="4009">
                  <c:v>0.27185739953596799</c:v>
                </c:pt>
                <c:pt idx="4010">
                  <c:v>0.30094000162157503</c:v>
                </c:pt>
                <c:pt idx="4011">
                  <c:v>0.25465031340482502</c:v>
                </c:pt>
                <c:pt idx="4012">
                  <c:v>0.144581874459981</c:v>
                </c:pt>
                <c:pt idx="4013">
                  <c:v>-1.69799186419848E-3</c:v>
                </c:pt>
                <c:pt idx="4014">
                  <c:v>-0.14755258559241199</c:v>
                </c:pt>
                <c:pt idx="4015">
                  <c:v>-0.25645171890921997</c:v>
                </c:pt>
                <c:pt idx="4016">
                  <c:v>-0.30112092831424903</c:v>
                </c:pt>
                <c:pt idx="4017">
                  <c:v>-0.270372533204353</c:v>
                </c:pt>
                <c:pt idx="4018">
                  <c:v>-0.171907659884001</c:v>
                </c:pt>
                <c:pt idx="4019">
                  <c:v>-3.03874467080015E-2</c:v>
                </c:pt>
                <c:pt idx="4020">
                  <c:v>0.11874349100605</c:v>
                </c:pt>
                <c:pt idx="4021">
                  <c:v>0.23813438476649801</c:v>
                </c:pt>
                <c:pt idx="4022">
                  <c:v>0.29788304458370402</c:v>
                </c:pt>
                <c:pt idx="4023">
                  <c:v>0.28302504795267103</c:v>
                </c:pt>
                <c:pt idx="4024">
                  <c:v>0.197281672301963</c:v>
                </c:pt>
                <c:pt idx="4025">
                  <c:v>6.2127877976583999E-2</c:v>
                </c:pt>
                <c:pt idx="4026">
                  <c:v>-8.8586228801404501E-2</c:v>
                </c:pt>
                <c:pt idx="4027">
                  <c:v>-0.217113365027015</c:v>
                </c:pt>
                <c:pt idx="4028">
                  <c:v>-0.29126311210807498</c:v>
                </c:pt>
                <c:pt idx="4029">
                  <c:v>-0.29246420589649902</c:v>
                </c:pt>
                <c:pt idx="4030">
                  <c:v>-0.22041582500192999</c:v>
                </c:pt>
                <c:pt idx="4031">
                  <c:v>-9.3162933375119994E-2</c:v>
                </c:pt>
                <c:pt idx="4032">
                  <c:v>5.7423192856369397E-2</c:v>
                </c:pt>
                <c:pt idx="4033">
                  <c:v>0.193627324209355</c:v>
                </c:pt>
                <c:pt idx="4034">
                  <c:v>0.28133629103739299</c:v>
                </c:pt>
                <c:pt idx="4035">
                  <c:v>0.29858283849147399</c:v>
                </c:pt>
                <c:pt idx="4036">
                  <c:v>0.24104746177191</c:v>
                </c:pt>
                <c:pt idx="4037">
                  <c:v>0.12314025290168</c:v>
                </c:pt>
                <c:pt idx="4038">
                  <c:v>-2.56081962144445E-2</c:v>
                </c:pt>
                <c:pt idx="4039">
                  <c:v>-0.167942913726946</c:v>
                </c:pt>
                <c:pt idx="4040">
                  <c:v>-0.26821528665433397</c:v>
                </c:pt>
                <c:pt idx="4041">
                  <c:v>-0.301311477152304</c:v>
                </c:pt>
                <c:pt idx="4042">
                  <c:v>-0.25894233899677899</c:v>
                </c:pt>
                <c:pt idx="4043">
                  <c:v>-0.151719485677861</c:v>
                </c:pt>
                <c:pt idx="4044">
                  <c:v>-6.49754597156445E-3</c:v>
                </c:pt>
                <c:pt idx="4045">
                  <c:v>0.140351744431159</c:v>
                </c:pt>
                <c:pt idx="4046">
                  <c:v>0.25204906976208802</c:v>
                </c:pt>
                <c:pt idx="4047">
                  <c:v>0.30061914197218997</c:v>
                </c:pt>
                <c:pt idx="4048">
                  <c:v>0.273897285169592</c:v>
                </c:pt>
                <c:pt idx="4049">
                  <c:v>0.178576154160869</c:v>
                </c:pt>
                <c:pt idx="4050">
                  <c:v>3.8529517536523603E-2</c:v>
                </c:pt>
                <c:pt idx="4051">
                  <c:v>-0.111167075774619</c:v>
                </c:pt>
                <c:pt idx="4052">
                  <c:v>-0.23302118532753699</c:v>
                </c:pt>
                <c:pt idx="4053">
                  <c:v>-0.29651369345668699</c:v>
                </c:pt>
                <c:pt idx="4054">
                  <c:v>-0.28574250762219799</c:v>
                </c:pt>
                <c:pt idx="4055">
                  <c:v>-0.203405338135905</c:v>
                </c:pt>
                <c:pt idx="4056">
                  <c:v>-7.0124039878364894E-2</c:v>
                </c:pt>
                <c:pt idx="4057">
                  <c:v>8.0720259184672599E-2</c:v>
                </c:pt>
                <c:pt idx="4058">
                  <c:v>0.21134766858277501</c:v>
                </c:pt>
                <c:pt idx="4059">
                  <c:v>0.28904174327857202</c:v>
                </c:pt>
                <c:pt idx="4060">
                  <c:v>0.29434352028545302</c:v>
                </c:pt>
                <c:pt idx="4061">
                  <c:v>0.22592513666220801</c:v>
                </c:pt>
                <c:pt idx="4062">
                  <c:v>0.100922401024116</c:v>
                </c:pt>
                <c:pt idx="4063">
                  <c:v>-4.9356976027588297E-2</c:v>
                </c:pt>
                <c:pt idx="4064">
                  <c:v>-0.187274592244733</c:v>
                </c:pt>
                <c:pt idx="4065">
                  <c:v>-0.27828812506695799</c:v>
                </c:pt>
                <c:pt idx="4066">
                  <c:v>-0.29960267059196999</c:v>
                </c:pt>
                <c:pt idx="4067">
                  <c:v>-0.245879868667189</c:v>
                </c:pt>
                <c:pt idx="4068">
                  <c:v>-0.130574928306743</c:v>
                </c:pt>
                <c:pt idx="4069">
                  <c:v>1.74333128761728E-2</c:v>
                </c:pt>
                <c:pt idx="4070">
                  <c:v>0.16107527270083</c:v>
                </c:pt>
                <c:pt idx="4071">
                  <c:v>0.26437493123911798</c:v>
                </c:pt>
                <c:pt idx="4072">
                  <c:v>0.301460248185563</c:v>
                </c:pt>
                <c:pt idx="4073">
                  <c:v>0.26304297585032499</c:v>
                </c:pt>
                <c:pt idx="4074">
                  <c:v>0.15874495841321901</c:v>
                </c:pt>
                <c:pt idx="4075">
                  <c:v>1.4688281359295599E-2</c:v>
                </c:pt>
                <c:pt idx="4076">
                  <c:v>-0.13304716688054499</c:v>
                </c:pt>
                <c:pt idx="4077">
                  <c:v>-0.24746012681045201</c:v>
                </c:pt>
                <c:pt idx="4078">
                  <c:v>-0.29989516284950501</c:v>
                </c:pt>
                <c:pt idx="4079">
                  <c:v>-0.277219594938374</c:v>
                </c:pt>
                <c:pt idx="4080">
                  <c:v>-0.18511265972941399</c:v>
                </c:pt>
                <c:pt idx="4081">
                  <c:v>-4.6643110535651698E-2</c:v>
                </c:pt>
                <c:pt idx="4082">
                  <c:v>0.103508495044615</c:v>
                </c:pt>
                <c:pt idx="4083">
                  <c:v>0.227735755920873</c:v>
                </c:pt>
                <c:pt idx="4084">
                  <c:v>0.29492518395668599</c:v>
                </c:pt>
                <c:pt idx="4085">
                  <c:v>0.28824877008753202</c:v>
                </c:pt>
                <c:pt idx="4086">
                  <c:v>0.20937866358440699</c:v>
                </c:pt>
                <c:pt idx="4087">
                  <c:v>7.8068371895638006E-2</c:v>
                </c:pt>
                <c:pt idx="4088">
                  <c:v>-7.2794627835413198E-2</c:v>
                </c:pt>
                <c:pt idx="4089">
                  <c:v>-0.20542576143999799</c:v>
                </c:pt>
                <c:pt idx="4090">
                  <c:v>-0.286606738723032</c:v>
                </c:pt>
                <c:pt idx="4091">
                  <c:v>-0.296005280313755</c:v>
                </c:pt>
                <c:pt idx="4092">
                  <c:v>-0.231267463166454</c:v>
                </c:pt>
                <c:pt idx="4093">
                  <c:v>-0.10860727518992901</c:v>
                </c:pt>
                <c:pt idx="4094">
                  <c:v>4.1254278608533201E-2</c:v>
                </c:pt>
                <c:pt idx="4095">
                  <c:v>0.180783442406524</c:v>
                </c:pt>
                <c:pt idx="4096">
                  <c:v>0.27503427155474602</c:v>
                </c:pt>
                <c:pt idx="4097">
                  <c:v>0.30040106120332899</c:v>
                </c:pt>
                <c:pt idx="4098">
                  <c:v>0.25053054152064902</c:v>
                </c:pt>
                <c:pt idx="4099">
                  <c:v>0.13791309353547501</c:v>
                </c:pt>
                <c:pt idx="4100">
                  <c:v>-9.2455442763772506E-3</c:v>
                </c:pt>
                <c:pt idx="4101">
                  <c:v>-0.154088578169018</c:v>
                </c:pt>
                <c:pt idx="4102">
                  <c:v>-0.26033917176308802</c:v>
                </c:pt>
                <c:pt idx="4103">
                  <c:v>-0.30138620476212102</c:v>
                </c:pt>
                <c:pt idx="4104">
                  <c:v>-0.26694919311420401</c:v>
                </c:pt>
                <c:pt idx="4105">
                  <c:v>-0.165653100018268</c:v>
                </c:pt>
                <c:pt idx="4106">
                  <c:v>-2.2868160385530901E-2</c:v>
                </c:pt>
                <c:pt idx="4107">
                  <c:v>0.12564425187952999</c:v>
                </c:pt>
                <c:pt idx="4108">
                  <c:v>0.24268828182101199</c:v>
                </c:pt>
                <c:pt idx="4109">
                  <c:v>0.29894952605162201</c:v>
                </c:pt>
                <c:pt idx="4110">
                  <c:v>0.28033700693438302</c:v>
                </c:pt>
                <c:pt idx="4111">
                  <c:v>0.19151234534589401</c:v>
                </c:pt>
                <c:pt idx="4112">
                  <c:v>5.4722228809188998E-2</c:v>
                </c:pt>
                <c:pt idx="4113">
                  <c:v>-9.5773409404840096E-2</c:v>
                </c:pt>
                <c:pt idx="4114">
                  <c:v>-0.22228200309832899</c:v>
                </c:pt>
                <c:pt idx="4115">
                  <c:v>-0.29311869017840497</c:v>
                </c:pt>
                <c:pt idx="4116">
                  <c:v>-0.29054198292695899</c:v>
                </c:pt>
                <c:pt idx="4117">
                  <c:v>-0.215197233659847</c:v>
                </c:pt>
                <c:pt idx="4118">
                  <c:v>-8.5955002235909905E-2</c:v>
                </c:pt>
                <c:pt idx="4119">
                  <c:v>6.4815192724133497E-2</c:v>
                </c:pt>
                <c:pt idx="4120">
                  <c:v>0.19935202058215301</c:v>
                </c:pt>
                <c:pt idx="4121">
                  <c:v>0.28395989819522</c:v>
                </c:pt>
                <c:pt idx="4122">
                  <c:v>0.297448257745975</c:v>
                </c:pt>
                <c:pt idx="4123">
                  <c:v>0.23643885590922301</c:v>
                </c:pt>
                <c:pt idx="4124">
                  <c:v>0.11621187584983</c:v>
                </c:pt>
                <c:pt idx="4125">
                  <c:v>-3.3121089442290502E-2</c:v>
                </c:pt>
                <c:pt idx="4126">
                  <c:v>-0.174158672415268</c:v>
                </c:pt>
                <c:pt idx="4127">
                  <c:v>-0.271577135479875</c:v>
                </c:pt>
                <c:pt idx="4128">
                  <c:v>-0.30097742022131102</c:v>
                </c:pt>
                <c:pt idx="4129">
                  <c:v>-0.25499604293995798</c:v>
                </c:pt>
                <c:pt idx="4130">
                  <c:v>-0.145149324823686</c:v>
                </c:pt>
                <c:pt idx="4131">
                  <c:v>1.0509421357174701E-3</c:v>
                </c:pt>
                <c:pt idx="4132">
                  <c:v>0.14698799411765801</c:v>
                </c:pt>
                <c:pt idx="4133">
                  <c:v>0.256110991125516</c:v>
                </c:pt>
                <c:pt idx="4134">
                  <c:v>0.30108940160874698</c:v>
                </c:pt>
                <c:pt idx="4135">
                  <c:v>0.270658103636022</c:v>
                </c:pt>
                <c:pt idx="4136">
                  <c:v>0.17243880456667901</c:v>
                </c:pt>
                <c:pt idx="4137">
                  <c:v>3.1031137160929999E-2</c:v>
                </c:pt>
                <c:pt idx="4138">
                  <c:v>-0.118148471049973</c:v>
                </c:pt>
                <c:pt idx="4139">
                  <c:v>-0.23773706174650699</c:v>
                </c:pt>
                <c:pt idx="4140">
                  <c:v>-0.29778293051496901</c:v>
                </c:pt>
                <c:pt idx="4141">
                  <c:v>-0.28324721702477001</c:v>
                </c:pt>
                <c:pt idx="4142">
                  <c:v>-0.197770480892551</c:v>
                </c:pt>
                <c:pt idx="4143">
                  <c:v>-6.2760900941800604E-2</c:v>
                </c:pt>
                <c:pt idx="4144">
                  <c:v>8.7967535990187598E-2</c:v>
                </c:pt>
                <c:pt idx="4145">
                  <c:v>0.21666395782245801</c:v>
                </c:pt>
                <c:pt idx="4146">
                  <c:v>0.29109554733248</c:v>
                </c:pt>
                <c:pt idx="4147">
                  <c:v>0.29262045118740998</c:v>
                </c:pt>
                <c:pt idx="4148">
                  <c:v>0.22085674775696301</c:v>
                </c:pt>
                <c:pt idx="4149">
                  <c:v>9.3778101754990295E-2</c:v>
                </c:pt>
                <c:pt idx="4150">
                  <c:v>-5.67878515886278E-2</c:v>
                </c:pt>
                <c:pt idx="4151">
                  <c:v>-0.193130935215618</c:v>
                </c:pt>
                <c:pt idx="4152">
                  <c:v>-0.28110317802051699</c:v>
                </c:pt>
                <c:pt idx="4153">
                  <c:v>-0.29867138605266302</c:v>
                </c:pt>
                <c:pt idx="4154">
                  <c:v>-0.24143549262515501</c:v>
                </c:pt>
                <c:pt idx="4155">
                  <c:v>-0.12373058231261801</c:v>
                </c:pt>
                <c:pt idx="4156">
                  <c:v>2.49634199089218E-2</c:v>
                </c:pt>
                <c:pt idx="4157">
                  <c:v>0.167405178752458</c:v>
                </c:pt>
                <c:pt idx="4158">
                  <c:v>0.267919272071107</c:v>
                </c:pt>
                <c:pt idx="4159">
                  <c:v>0.30133132164904902</c:v>
                </c:pt>
                <c:pt idx="4160">
                  <c:v>0.25927307239617903</c:v>
                </c:pt>
                <c:pt idx="4161">
                  <c:v>0.15227827374831501</c:v>
                </c:pt>
                <c:pt idx="4162">
                  <c:v>7.1444367743584798E-3</c:v>
                </c:pt>
                <c:pt idx="4163">
                  <c:v>-0.13977876871060399</c:v>
                </c:pt>
                <c:pt idx="4164">
                  <c:v>-0.25169351444746901</c:v>
                </c:pt>
                <c:pt idx="4165">
                  <c:v>-0.300570058097757</c:v>
                </c:pt>
                <c:pt idx="4166">
                  <c:v>-0.27416696609619201</c:v>
                </c:pt>
                <c:pt idx="4167">
                  <c:v>-0.17909705662745601</c:v>
                </c:pt>
                <c:pt idx="4168">
                  <c:v>-3.91711782888962E-2</c:v>
                </c:pt>
                <c:pt idx="4169">
                  <c:v>0.110565364652466</c:v>
                </c:pt>
                <c:pt idx="4170">
                  <c:v>0.23261012611889301</c:v>
                </c:pt>
                <c:pt idx="4171">
                  <c:v>0.29639623849038199</c:v>
                </c:pt>
                <c:pt idx="4172">
                  <c:v>0.28594807422318103</c:v>
                </c:pt>
                <c:pt idx="4173">
                  <c:v>0.20388244087371701</c:v>
                </c:pt>
                <c:pt idx="4174">
                  <c:v>7.0753185412590805E-2</c:v>
                </c:pt>
                <c:pt idx="4175">
                  <c:v>-8.0096644256015495E-2</c:v>
                </c:pt>
                <c:pt idx="4176">
                  <c:v>-0.21088577248719501</c:v>
                </c:pt>
                <c:pt idx="4177">
                  <c:v>-0.28885725075860302</c:v>
                </c:pt>
                <c:pt idx="4178">
                  <c:v>-0.29448263863722901</c:v>
                </c:pt>
                <c:pt idx="4179">
                  <c:v>-0.226353022831499</c:v>
                </c:pt>
                <c:pt idx="4180">
                  <c:v>-0.101531888265411</c:v>
                </c:pt>
                <c:pt idx="4181">
                  <c:v>4.8718537574856897E-2</c:v>
                </c:pt>
                <c:pt idx="4182">
                  <c:v>0.186767103451636</c:v>
                </c:pt>
                <c:pt idx="4183">
                  <c:v>0.27803868964995898</c:v>
                </c:pt>
                <c:pt idx="4184">
                  <c:v>0.29967376119864098</c:v>
                </c:pt>
                <c:pt idx="4185">
                  <c:v>0.24625368021407501</c:v>
                </c:pt>
                <c:pt idx="4186">
                  <c:v>0.13115783737296899</c:v>
                </c:pt>
                <c:pt idx="4187">
                  <c:v>-1.6787299482349902E-2</c:v>
                </c:pt>
                <c:pt idx="4188">
                  <c:v>-0.160527953041469</c:v>
                </c:pt>
                <c:pt idx="4189">
                  <c:v>-0.264063384918229</c:v>
                </c:pt>
                <c:pt idx="4190">
                  <c:v>-0.30146250391190699</c:v>
                </c:pt>
                <c:pt idx="4191">
                  <c:v>-0.26335846866324503</c:v>
                </c:pt>
                <c:pt idx="4192">
                  <c:v>-0.15929467118054499</c:v>
                </c:pt>
                <c:pt idx="4193">
                  <c:v>-1.53345351082793E-2</c:v>
                </c:pt>
                <c:pt idx="4194">
                  <c:v>0.13246623041040401</c:v>
                </c:pt>
                <c:pt idx="4195">
                  <c:v>0.24709000676196799</c:v>
                </c:pt>
                <c:pt idx="4196">
                  <c:v>0.29982855808487902</c:v>
                </c:pt>
                <c:pt idx="4197">
                  <c:v>0.27747318703409302</c:v>
                </c:pt>
                <c:pt idx="4198">
                  <c:v>0.18562293497193399</c:v>
                </c:pt>
                <c:pt idx="4199">
                  <c:v>4.7282267324965502E-2</c:v>
                </c:pt>
                <c:pt idx="4200">
                  <c:v>-0.10290053749143201</c:v>
                </c:pt>
                <c:pt idx="4201">
                  <c:v>-0.22731126434450999</c:v>
                </c:pt>
                <c:pt idx="4202">
                  <c:v>-0.29479047490579702</c:v>
                </c:pt>
                <c:pt idx="4203">
                  <c:v>-0.28843758227958799</c:v>
                </c:pt>
                <c:pt idx="4204">
                  <c:v>-0.20984370783460099</c:v>
                </c:pt>
                <c:pt idx="4205">
                  <c:v>-7.8693174986583195E-2</c:v>
                </c:pt>
                <c:pt idx="4206">
                  <c:v>7.2166551713840302E-2</c:v>
                </c:pt>
                <c:pt idx="4207">
                  <c:v>0.20495171784874699</c:v>
                </c:pt>
                <c:pt idx="4208">
                  <c:v>0.28640545482028401</c:v>
                </c:pt>
                <c:pt idx="4209">
                  <c:v>0.29612716890162899</c:v>
                </c:pt>
                <c:pt idx="4210">
                  <c:v>0.23168199649197399</c:v>
                </c:pt>
                <c:pt idx="4211">
                  <c:v>0.109210630810142</c:v>
                </c:pt>
                <c:pt idx="4212">
                  <c:v>-4.0613214851657801E-2</c:v>
                </c:pt>
                <c:pt idx="4213">
                  <c:v>-0.180265228907766</c:v>
                </c:pt>
                <c:pt idx="4214">
                  <c:v>-0.274768698099631</c:v>
                </c:pt>
                <c:pt idx="4215">
                  <c:v>-0.30045464231119101</c:v>
                </c:pt>
                <c:pt idx="4216">
                  <c:v>-0.25088985747062897</c:v>
                </c:pt>
                <c:pt idx="4217">
                  <c:v>-0.138488151418867</c:v>
                </c:pt>
                <c:pt idx="4218">
                  <c:v>8.5987712738688493E-3</c:v>
                </c:pt>
                <c:pt idx="4219">
                  <c:v>0.15353207835815999</c:v>
                </c:pt>
                <c:pt idx="4220">
                  <c:v>0.26001232397378399</c:v>
                </c:pt>
                <c:pt idx="4221">
                  <c:v>0.30137087005081897</c:v>
                </c:pt>
                <c:pt idx="4222">
                  <c:v>0.267249212154479</c:v>
                </c:pt>
                <c:pt idx="4223">
                  <c:v>0.1661933311803</c:v>
                </c:pt>
                <c:pt idx="4224">
                  <c:v>2.3513299423438001E-2</c:v>
                </c:pt>
                <c:pt idx="4225">
                  <c:v>-0.125055784039943</c:v>
                </c:pt>
                <c:pt idx="4226">
                  <c:v>-0.242303870600759</c:v>
                </c:pt>
                <c:pt idx="4227">
                  <c:v>-0.29886544962553002</c:v>
                </c:pt>
                <c:pt idx="4228">
                  <c:v>-0.28057432276493899</c:v>
                </c:pt>
                <c:pt idx="4229">
                  <c:v>-0.19201161621113499</c:v>
                </c:pt>
                <c:pt idx="4230">
                  <c:v>-5.5358409223662502E-2</c:v>
                </c:pt>
                <c:pt idx="4231">
                  <c:v>9.5159654772515104E-2</c:v>
                </c:pt>
                <c:pt idx="4232">
                  <c:v>0.22184439290327501</c:v>
                </c:pt>
                <c:pt idx="4233">
                  <c:v>0.29296682660871098</c:v>
                </c:pt>
                <c:pt idx="4234">
                  <c:v>0.29071390115574702</c:v>
                </c:pt>
                <c:pt idx="4235">
                  <c:v>0.21564987570021499</c:v>
                </c:pt>
                <c:pt idx="4236">
                  <c:v>8.6575001080858902E-2</c:v>
                </c:pt>
                <c:pt idx="4237">
                  <c:v>-6.4183119631513796E-2</c:v>
                </c:pt>
                <c:pt idx="4238">
                  <c:v>-0.19886617986900601</c:v>
                </c:pt>
                <c:pt idx="4239">
                  <c:v>-0.28374197168209098</c:v>
                </c:pt>
                <c:pt idx="4240">
                  <c:v>-0.29755282647999398</c:v>
                </c:pt>
                <c:pt idx="4241">
                  <c:v>-0.236839730002258</c:v>
                </c:pt>
                <c:pt idx="4242">
                  <c:v>-0.116808653898439</c:v>
                </c:pt>
                <c:pt idx="4243">
                  <c:v>3.2477874202525001E-2</c:v>
                </c:pt>
                <c:pt idx="4244">
                  <c:v>0.17363011723136201</c:v>
                </c:pt>
                <c:pt idx="4245">
                  <c:v>0.27129562027655701</c:v>
                </c:pt>
                <c:pt idx="4246">
                  <c:v>0.30101345222764497</c:v>
                </c:pt>
                <c:pt idx="4247">
                  <c:v>0.25534059771643097</c:v>
                </c:pt>
                <c:pt idx="4248">
                  <c:v>0.14571610648906799</c:v>
                </c:pt>
                <c:pt idx="4249">
                  <c:v>-4.03887565579313E-4</c:v>
                </c:pt>
                <c:pt idx="4250">
                  <c:v>-0.14642272547389101</c:v>
                </c:pt>
                <c:pt idx="4251">
                  <c:v>-0.25576908344662302</c:v>
                </c:pt>
                <c:pt idx="4252">
                  <c:v>-0.301056487793947</c:v>
                </c:pt>
                <c:pt idx="4253">
                  <c:v>-0.27094242715441602</c:v>
                </c:pt>
                <c:pt idx="4254">
                  <c:v>-0.172969154829269</c:v>
                </c:pt>
                <c:pt idx="4255">
                  <c:v>-3.1674684654396601E-2</c:v>
                </c:pt>
                <c:pt idx="4256">
                  <c:v>0.117552906787647</c:v>
                </c:pt>
                <c:pt idx="4257">
                  <c:v>0.23733864347943501</c:v>
                </c:pt>
                <c:pt idx="4258">
                  <c:v>0.29768144456974499</c:v>
                </c:pt>
                <c:pt idx="4259">
                  <c:v>0.28346808118594902</c:v>
                </c:pt>
                <c:pt idx="4260">
                  <c:v>0.19825837836082499</c:v>
                </c:pt>
                <c:pt idx="4261">
                  <c:v>6.3393634769542698E-2</c:v>
                </c:pt>
                <c:pt idx="4262">
                  <c:v>-8.7348437915330104E-2</c:v>
                </c:pt>
                <c:pt idx="4263">
                  <c:v>-0.216213552453939</c:v>
                </c:pt>
                <c:pt idx="4264">
                  <c:v>-0.29092664148895803</c:v>
                </c:pt>
                <c:pt idx="4265">
                  <c:v>-0.29277534838520902</c:v>
                </c:pt>
                <c:pt idx="4266">
                  <c:v>-0.22129665303198301</c:v>
                </c:pt>
                <c:pt idx="4267">
                  <c:v>-9.4392838102128201E-2</c:v>
                </c:pt>
                <c:pt idx="4268">
                  <c:v>5.6152248701060101E-2</c:v>
                </c:pt>
                <c:pt idx="4269">
                  <c:v>0.19263365647380601</c:v>
                </c:pt>
                <c:pt idx="4270">
                  <c:v>0.28086876997024102</c:v>
                </c:pt>
                <c:pt idx="4271">
                  <c:v>0.298758557644277</c:v>
                </c:pt>
                <c:pt idx="4272">
                  <c:v>0.24182241119276501</c:v>
                </c:pt>
                <c:pt idx="4273">
                  <c:v>0.124320341700698</c:v>
                </c:pt>
                <c:pt idx="4274">
                  <c:v>-2.4318528597717999E-2</c:v>
                </c:pt>
                <c:pt idx="4275">
                  <c:v>-0.16686667254763601</c:v>
                </c:pt>
                <c:pt idx="4276">
                  <c:v>-0.26762202319231598</c:v>
                </c:pt>
                <c:pt idx="4277">
                  <c:v>-0.30134977792197898</c:v>
                </c:pt>
                <c:pt idx="4278">
                  <c:v>-0.25960261133278001</c:v>
                </c:pt>
                <c:pt idx="4279">
                  <c:v>-0.152836360277606</c:v>
                </c:pt>
                <c:pt idx="4280">
                  <c:v>-7.7912946629594996E-3</c:v>
                </c:pt>
                <c:pt idx="4281">
                  <c:v>0.13920514903370801</c:v>
                </c:pt>
                <c:pt idx="4282">
                  <c:v>0.25133679958883398</c:v>
                </c:pt>
                <c:pt idx="4283">
                  <c:v>0.30051958950662699</c:v>
                </c:pt>
                <c:pt idx="4284">
                  <c:v>0.2744353839443</c:v>
                </c:pt>
                <c:pt idx="4285">
                  <c:v>0.1796171339996</c:v>
                </c:pt>
                <c:pt idx="4286">
                  <c:v>3.98126585808962E-2</c:v>
                </c:pt>
                <c:pt idx="4287">
                  <c:v>-0.109963144159196</c:v>
                </c:pt>
                <c:pt idx="4288">
                  <c:v>-0.232197995282796</c:v>
                </c:pt>
                <c:pt idx="4289">
                  <c:v>-0.29627741803603402</c:v>
                </c:pt>
                <c:pt idx="4290">
                  <c:v>-0.28615232347048197</c:v>
                </c:pt>
                <c:pt idx="4291">
                  <c:v>-0.20435860433160899</c:v>
                </c:pt>
                <c:pt idx="4292">
                  <c:v>-7.1382004989142198E-2</c:v>
                </c:pt>
                <c:pt idx="4293">
                  <c:v>7.9472660324666003E-2</c:v>
                </c:pt>
                <c:pt idx="4294">
                  <c:v>0.21042290484756901</c:v>
                </c:pt>
                <c:pt idx="4295">
                  <c:v>0.28867142748246699</c:v>
                </c:pt>
                <c:pt idx="4296">
                  <c:v>0.29462040031685499</c:v>
                </c:pt>
                <c:pt idx="4297">
                  <c:v>0.22677986619961399</c:v>
                </c:pt>
                <c:pt idx="4298">
                  <c:v>0.102140907752525</c:v>
                </c:pt>
                <c:pt idx="4299">
                  <c:v>-4.8079874677372098E-2</c:v>
                </c:pt>
                <c:pt idx="4300">
                  <c:v>-0.18625875422843399</c:v>
                </c:pt>
                <c:pt idx="4301">
                  <c:v>-0.27778797331756</c:v>
                </c:pt>
                <c:pt idx="4302">
                  <c:v>-0.29974347121782602</c:v>
                </c:pt>
                <c:pt idx="4303">
                  <c:v>-0.24662635727808899</c:v>
                </c:pt>
                <c:pt idx="4304">
                  <c:v>-0.13174014219920899</c:v>
                </c:pt>
                <c:pt idx="4305">
                  <c:v>1.6141208749971901E-2</c:v>
                </c:pt>
                <c:pt idx="4306">
                  <c:v>0.159979893834933</c:v>
                </c:pt>
                <c:pt idx="4307">
                  <c:v>0.26375062206572503</c:v>
                </c:pt>
                <c:pt idx="4308">
                  <c:v>0.30146337081008501</c:v>
                </c:pt>
                <c:pt idx="4309">
                  <c:v>0.26367274819207698</c:v>
                </c:pt>
                <c:pt idx="4310">
                  <c:v>0.15984365008238699</c:v>
                </c:pt>
                <c:pt idx="4311">
                  <c:v>1.5980718211547298E-2</c:v>
                </c:pt>
                <c:pt idx="4312">
                  <c:v>-0.13188468367255299</c:v>
                </c:pt>
                <c:pt idx="4313">
                  <c:v>-0.24671874837768201</c:v>
                </c:pt>
                <c:pt idx="4314">
                  <c:v>-0.29976057201962297</c:v>
                </c:pt>
                <c:pt idx="4315">
                  <c:v>-0.27772550081966502</c:v>
                </c:pt>
                <c:pt idx="4316">
                  <c:v>-0.186132355055496</c:v>
                </c:pt>
                <c:pt idx="4317">
                  <c:v>-4.7921206286377298E-2</c:v>
                </c:pt>
                <c:pt idx="4318">
                  <c:v>0.102292105878746</c:v>
                </c:pt>
                <c:pt idx="4319">
                  <c:v>0.22688572555238201</c:v>
                </c:pt>
                <c:pt idx="4320">
                  <c:v>0.29465440776456697</c:v>
                </c:pt>
                <c:pt idx="4321">
                  <c:v>0.28862506564887602</c:v>
                </c:pt>
                <c:pt idx="4322">
                  <c:v>0.21030778534150599</c:v>
                </c:pt>
                <c:pt idx="4323">
                  <c:v>7.9317615540574302E-2</c:v>
                </c:pt>
                <c:pt idx="4324">
                  <c:v>-7.1538143123258999E-2</c:v>
                </c:pt>
                <c:pt idx="4325">
                  <c:v>-0.20447673005145101</c:v>
                </c:pt>
                <c:pt idx="4326">
                  <c:v>-0.28620285145671598</c:v>
                </c:pt>
                <c:pt idx="4327">
                  <c:v>-0.29624769324105499</c:v>
                </c:pt>
                <c:pt idx="4328">
                  <c:v>-0.23209546246590501</c:v>
                </c:pt>
                <c:pt idx="4329">
                  <c:v>-0.109813483300451</c:v>
                </c:pt>
                <c:pt idx="4330">
                  <c:v>3.99719639909938E-2</c:v>
                </c:pt>
                <c:pt idx="4331">
                  <c:v>0.17974618493283201</c:v>
                </c:pt>
                <c:pt idx="4332">
                  <c:v>0.27450185879386502</c:v>
                </c:pt>
                <c:pt idx="4333">
                  <c:v>0.30050683923407201</c:v>
                </c:pt>
                <c:pt idx="4334">
                  <c:v>0.25124801757901599</c:v>
                </c:pt>
                <c:pt idx="4335">
                  <c:v>0.13906257129175001</c:v>
                </c:pt>
                <c:pt idx="4336">
                  <c:v>-7.9519586570951303E-3</c:v>
                </c:pt>
                <c:pt idx="4337">
                  <c:v>-0.152974871229901</c:v>
                </c:pt>
                <c:pt idx="4338">
                  <c:v>-0.25968427831597402</c:v>
                </c:pt>
                <c:pt idx="4339">
                  <c:v>-0.30135414693350399</c:v>
                </c:pt>
                <c:pt idx="4340">
                  <c:v>-0.26754799998613299</c:v>
                </c:pt>
                <c:pt idx="4341">
                  <c:v>-0.16673279669494101</c:v>
                </c:pt>
                <c:pt idx="4342">
                  <c:v>-2.41583301363224E-2</c:v>
                </c:pt>
                <c:pt idx="4343">
                  <c:v>0.124466740072337</c:v>
                </c:pt>
                <c:pt idx="4344">
                  <c:v>0.24191834309428201</c:v>
                </c:pt>
                <c:pt idx="4345">
                  <c:v>0.29877999633581798</c:v>
                </c:pt>
                <c:pt idx="4346">
                  <c:v>0.28081034599851401</c:v>
                </c:pt>
                <c:pt idx="4347">
                  <c:v>0.192510002484966</c:v>
                </c:pt>
                <c:pt idx="4348">
                  <c:v>5.5994334603705301E-2</c:v>
                </c:pt>
                <c:pt idx="4349">
                  <c:v>-9.4545461742687104E-2</c:v>
                </c:pt>
                <c:pt idx="4350">
                  <c:v>-0.22140576067816001</c:v>
                </c:pt>
                <c:pt idx="4351">
                  <c:v>-0.29281361335016398</c:v>
                </c:pt>
                <c:pt idx="4352">
                  <c:v>-0.29088448007483902</c:v>
                </c:pt>
                <c:pt idx="4353">
                  <c:v>-0.21610152424846399</c:v>
                </c:pt>
                <c:pt idx="4354">
                  <c:v>-8.7194601077531603E-2</c:v>
                </c:pt>
                <c:pt idx="4355">
                  <c:v>6.3550750849303395E-2</c:v>
                </c:pt>
                <c:pt idx="4356">
                  <c:v>0.198379422985694</c:v>
                </c:pt>
                <c:pt idx="4357">
                  <c:v>0.28352273797872202</c:v>
                </c:pt>
                <c:pt idx="4358">
                  <c:v>0.29765602439760602</c:v>
                </c:pt>
                <c:pt idx="4359">
                  <c:v>0.23723951298219101</c:v>
                </c:pt>
                <c:pt idx="4360">
                  <c:v>0.117404893813294</c:v>
                </c:pt>
                <c:pt idx="4361">
                  <c:v>-3.1834509338225903E-2</c:v>
                </c:pt>
                <c:pt idx="4362">
                  <c:v>-0.173100762139029</c:v>
                </c:pt>
                <c:pt idx="4363">
                  <c:v>-0.27101285522294499</c:v>
                </c:pt>
                <c:pt idx="4364">
                  <c:v>-0.301048097474578</c:v>
                </c:pt>
                <c:pt idx="4365">
                  <c:v>-0.25568397614689198</c:v>
                </c:pt>
                <c:pt idx="4366">
                  <c:v>-0.14628221684498199</c:v>
                </c:pt>
                <c:pt idx="4367">
                  <c:v>-2.4316886525569201E-4</c:v>
                </c:pt>
                <c:pt idx="4368">
                  <c:v>0.14585678226528401</c:v>
                </c:pt>
                <c:pt idx="4369">
                  <c:v>0.25542599744769701</c:v>
                </c:pt>
                <c:pt idx="4370">
                  <c:v>0.30102218702148398</c:v>
                </c:pt>
                <c:pt idx="4371">
                  <c:v>0.27122550244966498</c:v>
                </c:pt>
                <c:pt idx="4372">
                  <c:v>0.173498708228464</c:v>
                </c:pt>
                <c:pt idx="4373">
                  <c:v>3.2318086223598302E-2</c:v>
                </c:pt>
                <c:pt idx="4374">
                  <c:v>-0.116956800962819</c:v>
                </c:pt>
                <c:pt idx="4375">
                  <c:v>-0.23693913180078</c:v>
                </c:pt>
                <c:pt idx="4376">
                  <c:v>-0.29757858721557401</c:v>
                </c:pt>
                <c:pt idx="4377">
                  <c:v>-0.28368763941869501</c:v>
                </c:pt>
                <c:pt idx="4378">
                  <c:v>-0.198745362459054</c:v>
                </c:pt>
                <c:pt idx="4379">
                  <c:v>-6.4026076544825797E-2</c:v>
                </c:pt>
                <c:pt idx="4380">
                  <c:v>8.6728937428997704E-2</c:v>
                </c:pt>
                <c:pt idx="4381">
                  <c:v>0.21576215099646101</c:v>
                </c:pt>
                <c:pt idx="4382">
                  <c:v>0.29075639535565101</c:v>
                </c:pt>
                <c:pt idx="4383">
                  <c:v>0.29292889677629103</c:v>
                </c:pt>
                <c:pt idx="4384">
                  <c:v>0.22173553880036101</c:v>
                </c:pt>
                <c:pt idx="4385">
                  <c:v>9.5007139584463399E-2</c:v>
                </c:pt>
                <c:pt idx="4386">
                  <c:v>-5.5516387121868703E-2</c:v>
                </c:pt>
                <c:pt idx="4387">
                  <c:v>-0.19213549027486601</c:v>
                </c:pt>
                <c:pt idx="4388">
                  <c:v>-0.28063306796647502</c:v>
                </c:pt>
                <c:pt idx="4389">
                  <c:v>-0.298844352864717</c:v>
                </c:pt>
                <c:pt idx="4390">
                  <c:v>-0.24220821569221801</c:v>
                </c:pt>
                <c:pt idx="4391">
                  <c:v>-0.124909528348918</c:v>
                </c:pt>
                <c:pt idx="4392">
                  <c:v>2.3673525251826099E-2</c:v>
                </c:pt>
                <c:pt idx="4393">
                  <c:v>0.16632739759336199</c:v>
                </c:pt>
                <c:pt idx="4394">
                  <c:v>0.26732354138737502</c:v>
                </c:pt>
                <c:pt idx="4395">
                  <c:v>0.30136684588606699</c:v>
                </c:pt>
                <c:pt idx="4396">
                  <c:v>0.25993095428840901</c:v>
                </c:pt>
                <c:pt idx="4397">
                  <c:v>0.15339374269464501</c:v>
                </c:pt>
                <c:pt idx="4398">
                  <c:v>8.4381166573137996E-3</c:v>
                </c:pt>
                <c:pt idx="4399">
                  <c:v>-0.13863088804311799</c:v>
                </c:pt>
                <c:pt idx="4400">
                  <c:v>-0.25097892682955703</c:v>
                </c:pt>
                <c:pt idx="4401">
                  <c:v>-0.30046773643130698</c:v>
                </c:pt>
                <c:pt idx="4402">
                  <c:v>-0.27470253747732298</c:v>
                </c:pt>
                <c:pt idx="4403">
                  <c:v>-0.18013638388132</c:v>
                </c:pt>
                <c:pt idx="4404">
                  <c:v>-4.04539554572447E-2</c:v>
                </c:pt>
                <c:pt idx="4405">
                  <c:v>0.10936041706921799</c:v>
                </c:pt>
                <c:pt idx="4406">
                  <c:v>0.23178479471792099</c:v>
                </c:pt>
                <c:pt idx="4407">
                  <c:v>0.29615723264104499</c:v>
                </c:pt>
                <c:pt idx="4408">
                  <c:v>0.28635525442312998</c:v>
                </c:pt>
                <c:pt idx="4409">
                  <c:v>0.20483382631591099</c:v>
                </c:pt>
                <c:pt idx="4410">
                  <c:v>7.2010495711066699E-2</c:v>
                </c:pt>
                <c:pt idx="4411">
                  <c:v>-7.88483102652979E-2</c:v>
                </c:pt>
                <c:pt idx="4412">
                  <c:v>-0.20995906779631299</c:v>
                </c:pt>
                <c:pt idx="4413">
                  <c:v>-0.28848427430624601</c:v>
                </c:pt>
                <c:pt idx="4414">
                  <c:v>-0.29475680468966797</c:v>
                </c:pt>
                <c:pt idx="4415">
                  <c:v>-0.22720566480009799</c:v>
                </c:pt>
                <c:pt idx="4416">
                  <c:v>-0.102749456679727</c:v>
                </c:pt>
                <c:pt idx="4417">
                  <c:v>4.7440990277434397E-2</c:v>
                </c:pt>
                <c:pt idx="4418">
                  <c:v>0.18574954691707499</c:v>
                </c:pt>
                <c:pt idx="4419">
                  <c:v>0.277535977224803</c:v>
                </c:pt>
                <c:pt idx="4420">
                  <c:v>0.29981180032837201</c:v>
                </c:pt>
                <c:pt idx="4421">
                  <c:v>0.24699789814231901</c:v>
                </c:pt>
                <c:pt idx="4422">
                  <c:v>0.13232184010280401</c:v>
                </c:pt>
                <c:pt idx="4423">
                  <c:v>-1.54950436555588E-2</c:v>
                </c:pt>
                <c:pt idx="4424">
                  <c:v>-0.15943109760611501</c:v>
                </c:pt>
                <c:pt idx="4425">
                  <c:v>-0.26343664412249501</c:v>
                </c:pt>
                <c:pt idx="4426">
                  <c:v>-0.30146284887610098</c:v>
                </c:pt>
                <c:pt idx="4427">
                  <c:v>-0.26398581298894502</c:v>
                </c:pt>
                <c:pt idx="4428">
                  <c:v>-0.160391892589617</c:v>
                </c:pt>
                <c:pt idx="4429">
                  <c:v>-1.66268276921549E-2</c:v>
                </c:pt>
                <c:pt idx="4430">
                  <c:v>0.13130252934615799</c:v>
                </c:pt>
                <c:pt idx="4431">
                  <c:v>0.24634635336797001</c:v>
                </c:pt>
                <c:pt idx="4432">
                  <c:v>0.29969120496694501</c:v>
                </c:pt>
                <c:pt idx="4433">
                  <c:v>0.277976535132688</c:v>
                </c:pt>
                <c:pt idx="4434">
                  <c:v>0.18664091763321899</c:v>
                </c:pt>
                <c:pt idx="4435">
                  <c:v>4.8559924476315998E-2</c:v>
                </c:pt>
                <c:pt idx="4436">
                  <c:v>-0.101683203009581</c:v>
                </c:pt>
                <c:pt idx="4437">
                  <c:v>-0.22645914150493299</c:v>
                </c:pt>
                <c:pt idx="4438">
                  <c:v>-0.29451698315985297</c:v>
                </c:pt>
                <c:pt idx="4439">
                  <c:v>-0.28881121933166698</c:v>
                </c:pt>
                <c:pt idx="4440">
                  <c:v>-0.210770893967135</c:v>
                </c:pt>
                <c:pt idx="4441">
                  <c:v>-7.9941690680833496E-2</c:v>
                </c:pt>
                <c:pt idx="4442">
                  <c:v>7.0909404958727801E-2</c:v>
                </c:pt>
                <c:pt idx="4443">
                  <c:v>0.20400080023636299</c:v>
                </c:pt>
                <c:pt idx="4444">
                  <c:v>0.28599892956571399</c:v>
                </c:pt>
                <c:pt idx="4445">
                  <c:v>0.29636685277677999</c:v>
                </c:pt>
                <c:pt idx="4446">
                  <c:v>0.23250785918342301</c:v>
                </c:pt>
                <c:pt idx="4447">
                  <c:v>0.110415829883536</c:v>
                </c:pt>
                <c:pt idx="4448">
                  <c:v>-3.9330528980762502E-2</c:v>
                </c:pt>
                <c:pt idx="4449">
                  <c:v>-0.179226312872941</c:v>
                </c:pt>
                <c:pt idx="4450">
                  <c:v>-0.27423375486676499</c:v>
                </c:pt>
                <c:pt idx="4451">
                  <c:v>-0.30055765173150201</c:v>
                </c:pt>
                <c:pt idx="4452">
                  <c:v>-0.25160502019577702</c:v>
                </c:pt>
                <c:pt idx="4453">
                  <c:v>-0.139636350507791</c:v>
                </c:pt>
                <c:pt idx="4454">
                  <c:v>7.3051094059007398E-3</c:v>
                </c:pt>
                <c:pt idx="4455">
                  <c:v>0.152416959351275</c:v>
                </c:pt>
                <c:pt idx="4456">
                  <c:v>0.25935503630095302</c:v>
                </c:pt>
                <c:pt idx="4457">
                  <c:v>0.30133603548721899</c:v>
                </c:pt>
                <c:pt idx="4458">
                  <c:v>0.26784555523266201</c:v>
                </c:pt>
                <c:pt idx="4459">
                  <c:v>0.16727149407689099</c:v>
                </c:pt>
                <c:pt idx="4460">
                  <c:v>2.48032495525486E-2</c:v>
                </c:pt>
                <c:pt idx="4461">
                  <c:v>-0.12387712269041901</c:v>
                </c:pt>
                <c:pt idx="4462">
                  <c:v>-0.24153170107769301</c:v>
                </c:pt>
                <c:pt idx="4463">
                  <c:v>-0.29869316657616601</c:v>
                </c:pt>
                <c:pt idx="4464">
                  <c:v>-0.28104507554775698</c:v>
                </c:pt>
                <c:pt idx="4465">
                  <c:v>-0.19300750187134</c:v>
                </c:pt>
                <c:pt idx="4466">
                  <c:v>-5.6630002019629699E-2</c:v>
                </c:pt>
                <c:pt idx="4467">
                  <c:v>9.3930833144924106E-2</c:v>
                </c:pt>
                <c:pt idx="4468">
                  <c:v>0.22096610844374701</c:v>
                </c:pt>
                <c:pt idx="4469">
                  <c:v>0.29265905110861501</c:v>
                </c:pt>
                <c:pt idx="4470">
                  <c:v>0.291053718898384</c:v>
                </c:pt>
                <c:pt idx="4471">
                  <c:v>0.216552177223864</c:v>
                </c:pt>
                <c:pt idx="4472">
                  <c:v>8.7813799371450701E-2</c:v>
                </c:pt>
                <c:pt idx="4473">
                  <c:v>-6.2918089290805002E-2</c:v>
                </c:pt>
                <c:pt idx="4474">
                  <c:v>-0.19789175217468899</c:v>
                </c:pt>
                <c:pt idx="4475">
                  <c:v>-0.28330219809511797</c:v>
                </c:pt>
                <c:pt idx="4476">
                  <c:v>-0.29775785102337998</c:v>
                </c:pt>
                <c:pt idx="4477">
                  <c:v>-0.23763820300723201</c:v>
                </c:pt>
                <c:pt idx="4478">
                  <c:v>-0.118000592847538</c:v>
                </c:pt>
                <c:pt idx="4479">
                  <c:v>3.1190997813355201E-2</c:v>
                </c:pt>
                <c:pt idx="4480">
                  <c:v>0.172570609576991</c:v>
                </c:pt>
                <c:pt idx="4481">
                  <c:v>0.270728841621729</c:v>
                </c:pt>
                <c:pt idx="4482">
                  <c:v>0.301081355802502</c:v>
                </c:pt>
                <c:pt idx="4483">
                  <c:v>0.25602617664940702</c:v>
                </c:pt>
                <c:pt idx="4484">
                  <c:v>0.14684765328337601</c:v>
                </c:pt>
                <c:pt idx="4485">
                  <c:v>8.9022417581949796E-4</c:v>
                </c:pt>
                <c:pt idx="4486">
                  <c:v>-0.14529016709912099</c:v>
                </c:pt>
                <c:pt idx="4487">
                  <c:v>-0.25508173470932499</c:v>
                </c:pt>
                <c:pt idx="4488">
                  <c:v>-0.30098649944938</c:v>
                </c:pt>
                <c:pt idx="4489">
                  <c:v>-0.271507328217651</c:v>
                </c:pt>
                <c:pt idx="4490">
                  <c:v>-0.17402746232462901</c:v>
                </c:pt>
                <c:pt idx="4491">
                  <c:v>-3.2961338904404801E-2</c:v>
                </c:pt>
                <c:pt idx="4492">
                  <c:v>0.116360156321729</c:v>
                </c:pt>
                <c:pt idx="4493">
                  <c:v>0.23653852855108201</c:v>
                </c:pt>
                <c:pt idx="4494">
                  <c:v>0.29747435892631702</c:v>
                </c:pt>
                <c:pt idx="4495">
                  <c:v>0.28390589071150801</c:v>
                </c:pt>
                <c:pt idx="4496">
                  <c:v>0.19923143094372101</c:v>
                </c:pt>
                <c:pt idx="4497">
                  <c:v>6.4658223354010794E-2</c:v>
                </c:pt>
                <c:pt idx="4498">
                  <c:v>-8.6109037385208906E-2</c:v>
                </c:pt>
                <c:pt idx="4499">
                  <c:v>-0.21530975552961601</c:v>
                </c:pt>
                <c:pt idx="4500">
                  <c:v>-0.290584809716879</c:v>
                </c:pt>
                <c:pt idx="4501">
                  <c:v>-0.29308109565326201</c:v>
                </c:pt>
                <c:pt idx="4502">
                  <c:v>-0.222173403040165</c:v>
                </c:pt>
                <c:pt idx="4503">
                  <c:v>-9.5621003371928401E-2</c:v>
                </c:pt>
                <c:pt idx="4504">
                  <c:v>5.4880269780447299E-2</c:v>
                </c:pt>
                <c:pt idx="4505">
                  <c:v>0.191636438913833</c:v>
                </c:pt>
                <c:pt idx="4506">
                  <c:v>0.28039607309509101</c:v>
                </c:pt>
                <c:pt idx="4507">
                  <c:v>0.29892877131873002</c:v>
                </c:pt>
                <c:pt idx="4508">
                  <c:v>0.24259290434612599</c:v>
                </c:pt>
                <c:pt idx="4509">
                  <c:v>0.125498139542914</c:v>
                </c:pt>
                <c:pt idx="4510">
                  <c:v>-2.3028412842756401E-2</c:v>
                </c:pt>
                <c:pt idx="4511">
                  <c:v>-0.165787356374057</c:v>
                </c:pt>
                <c:pt idx="4512">
                  <c:v>-0.26702382803138303</c:v>
                </c:pt>
                <c:pt idx="4513">
                  <c:v>-0.30138252546268102</c:v>
                </c:pt>
                <c:pt idx="4514">
                  <c:v>-0.26025809975039799</c:v>
                </c:pt>
                <c:pt idx="4515">
                  <c:v>-0.15395041843159199</c:v>
                </c:pt>
                <c:pt idx="4516">
                  <c:v>-9.0848997775330505E-3</c:v>
                </c:pt>
                <c:pt idx="4517">
                  <c:v>0.138055988384435</c:v>
                </c:pt>
                <c:pt idx="4518">
                  <c:v>0.25061989781834798</c:v>
                </c:pt>
                <c:pt idx="4519">
                  <c:v>0.30041449911068202</c:v>
                </c:pt>
                <c:pt idx="4520">
                  <c:v>0.27496842546449302</c:v>
                </c:pt>
                <c:pt idx="4521">
                  <c:v>0.18065480388044899</c:v>
                </c:pt>
                <c:pt idx="4522">
                  <c:v>4.1095065963507101E-2</c:v>
                </c:pt>
                <c:pt idx="4523">
                  <c:v>-0.108757186159276</c:v>
                </c:pt>
                <c:pt idx="4524">
                  <c:v>-0.231370526327868</c:v>
                </c:pt>
                <c:pt idx="4525">
                  <c:v>-0.29603568285910398</c:v>
                </c:pt>
                <c:pt idx="4526">
                  <c:v>-0.286556866146228</c:v>
                </c:pt>
                <c:pt idx="4527">
                  <c:v>-0.20530810463728999</c:v>
                </c:pt>
                <c:pt idx="4528">
                  <c:v>-7.2638654682928197E-2</c:v>
                </c:pt>
                <c:pt idx="4529">
                  <c:v>7.8223596954272501E-2</c:v>
                </c:pt>
                <c:pt idx="4530">
                  <c:v>0.20949426347031</c:v>
                </c:pt>
                <c:pt idx="4531">
                  <c:v>0.28829579209214901</c:v>
                </c:pt>
                <c:pt idx="4532">
                  <c:v>0.29489185112725702</c:v>
                </c:pt>
                <c:pt idx="4533">
                  <c:v>0.22763041667131201</c:v>
                </c:pt>
                <c:pt idx="4534">
                  <c:v>0.10335753224345</c:v>
                </c:pt>
                <c:pt idx="4535">
                  <c:v>-4.6801887318363003E-2</c:v>
                </c:pt>
                <c:pt idx="4536">
                  <c:v>-0.18523948386346201</c:v>
                </c:pt>
                <c:pt idx="4537">
                  <c:v>-0.27728270253262699</c:v>
                </c:pt>
                <c:pt idx="4538">
                  <c:v>-0.29987874821548999</c:v>
                </c:pt>
                <c:pt idx="4539">
                  <c:v>-0.247368301095089</c:v>
                </c:pt>
                <c:pt idx="4540">
                  <c:v>-0.13290292840389101</c:v>
                </c:pt>
                <c:pt idx="4541">
                  <c:v>1.4848807175972501E-2</c:v>
                </c:pt>
                <c:pt idx="4542">
                  <c:v>0.15888156688330099</c:v>
                </c:pt>
                <c:pt idx="4543">
                  <c:v>0.263121452535023</c:v>
                </c:pt>
                <c:pt idx="4544">
                  <c:v>0.30146093811236102</c:v>
                </c:pt>
                <c:pt idx="4545">
                  <c:v>0.26429766161156798</c:v>
                </c:pt>
                <c:pt idx="4546">
                  <c:v>0.16093939617649899</c:v>
                </c:pt>
                <c:pt idx="4547">
                  <c:v>1.72728605734958E-2</c:v>
                </c:pt>
                <c:pt idx="4548">
                  <c:v>-0.130719770113187</c:v>
                </c:pt>
                <c:pt idx="4549">
                  <c:v>-0.24597282344844301</c:v>
                </c:pt>
                <c:pt idx="4550">
                  <c:v>-0.299620457246419</c:v>
                </c:pt>
                <c:pt idx="4551">
                  <c:v>-0.27822628881665501</c:v>
                </c:pt>
                <c:pt idx="4552">
                  <c:v>-0.18714862036217</c:v>
                </c:pt>
                <c:pt idx="4553">
                  <c:v>-4.9198418952227298E-2</c:v>
                </c:pt>
                <c:pt idx="4554">
                  <c:v>0.101073831689135</c:v>
                </c:pt>
                <c:pt idx="4555">
                  <c:v>0.22603151416742201</c:v>
                </c:pt>
                <c:pt idx="4556">
                  <c:v>0.29437820172476498</c:v>
                </c:pt>
                <c:pt idx="4557">
                  <c:v>0.28899604247035698</c:v>
                </c:pt>
                <c:pt idx="4558">
                  <c:v>0.211233031577958</c:v>
                </c:pt>
                <c:pt idx="4559">
                  <c:v>8.0565397532266297E-2</c:v>
                </c:pt>
                <c:pt idx="4560">
                  <c:v>-7.0280340116823506E-2</c:v>
                </c:pt>
                <c:pt idx="4561">
                  <c:v>-0.20352393059607701</c:v>
                </c:pt>
                <c:pt idx="4562">
                  <c:v>-0.28579369008673999</c:v>
                </c:pt>
                <c:pt idx="4563">
                  <c:v>-0.296484646959841</c:v>
                </c:pt>
                <c:pt idx="4564">
                  <c:v>-0.232919184744629</c:v>
                </c:pt>
                <c:pt idx="4565">
                  <c:v>-0.111017667784404</c:v>
                </c:pt>
                <c:pt idx="4566">
                  <c:v>3.8688912776035297E-2</c:v>
                </c:pt>
                <c:pt idx="4567">
                  <c:v>0.17870561512312699</c:v>
                </c:pt>
                <c:pt idx="4568">
                  <c:v>0.27396438755348002</c:v>
                </c:pt>
                <c:pt idx="4569">
                  <c:v>0.30060707956939098</c:v>
                </c:pt>
                <c:pt idx="4570">
                  <c:v>0.25196086367621301</c:v>
                </c:pt>
                <c:pt idx="4571">
                  <c:v>0.14020948642360601</c:v>
                </c:pt>
                <c:pt idx="4572">
                  <c:v>-6.6582265002995897E-3</c:v>
                </c:pt>
                <c:pt idx="4573">
                  <c:v>-0.151858345292567</c:v>
                </c:pt>
                <c:pt idx="4574">
                  <c:v>-0.25902459944553002</c:v>
                </c:pt>
                <c:pt idx="4575">
                  <c:v>-0.30131653579540302</c:v>
                </c:pt>
                <c:pt idx="4576">
                  <c:v>-0.26814187652323601</c:v>
                </c:pt>
                <c:pt idx="4577">
                  <c:v>-0.16780942084438699</c:v>
                </c:pt>
                <c:pt idx="4578">
                  <c:v>-2.5448054700992401E-2</c:v>
                </c:pt>
                <c:pt idx="4579">
                  <c:v>0.123286934610536</c:v>
                </c:pt>
                <c:pt idx="4580">
                  <c:v>0.24114394633223901</c:v>
                </c:pt>
                <c:pt idx="4581">
                  <c:v>0.29860496074659598</c:v>
                </c:pt>
                <c:pt idx="4582">
                  <c:v>0.28127851033127599</c:v>
                </c:pt>
                <c:pt idx="4583">
                  <c:v>0.19350411207828999</c:v>
                </c:pt>
                <c:pt idx="4584">
                  <c:v>5.7265408542936103E-2</c:v>
                </c:pt>
                <c:pt idx="4585">
                  <c:v>-9.3315771810800599E-2</c:v>
                </c:pt>
                <c:pt idx="4586">
                  <c:v>-0.220525438225501</c:v>
                </c:pt>
                <c:pt idx="4587">
                  <c:v>-0.29250314059612498</c:v>
                </c:pt>
                <c:pt idx="4588">
                  <c:v>-0.291221616846703</c:v>
                </c:pt>
                <c:pt idx="4589">
                  <c:v>-0.217001832550272</c:v>
                </c:pt>
                <c:pt idx="4590">
                  <c:v>-8.8432593109988897E-2</c:v>
                </c:pt>
                <c:pt idx="4591">
                  <c:v>6.22851378706707E-2</c:v>
                </c:pt>
                <c:pt idx="4592">
                  <c:v>0.19740316968267699</c:v>
                </c:pt>
                <c:pt idx="4593">
                  <c:v>0.28308035304729801</c:v>
                </c:pt>
                <c:pt idx="4594">
                  <c:v>0.297858305888206</c:v>
                </c:pt>
                <c:pt idx="4595">
                  <c:v>0.23803579824063101</c:v>
                </c:pt>
                <c:pt idx="4596">
                  <c:v>0.118595748256804</c:v>
                </c:pt>
                <c:pt idx="4597">
                  <c:v>-3.0547342592549299E-2</c:v>
                </c:pt>
                <c:pt idx="4598">
                  <c:v>-0.17203966198764301</c:v>
                </c:pt>
                <c:pt idx="4599">
                  <c:v>-0.270443580781351</c:v>
                </c:pt>
                <c:pt idx="4600">
                  <c:v>-0.30111322705819599</c:v>
                </c:pt>
                <c:pt idx="4601">
                  <c:v>-0.25636719764746901</c:v>
                </c:pt>
                <c:pt idx="4602">
                  <c:v>-0.14741241319930201</c:v>
                </c:pt>
                <c:pt idx="4603">
                  <c:v>-1.53727538514873E-3</c:v>
                </c:pt>
                <c:pt idx="4604">
                  <c:v>0.14472288258577901</c:v>
                </c:pt>
                <c:pt idx="4605">
                  <c:v>0.25473629681751497</c:v>
                </c:pt>
                <c:pt idx="4606">
                  <c:v>0.30094942524204599</c:v>
                </c:pt>
                <c:pt idx="4607">
                  <c:v>0.271787903160013</c:v>
                </c:pt>
                <c:pt idx="4608">
                  <c:v>0.17455541468180999</c:v>
                </c:pt>
                <c:pt idx="4609">
                  <c:v>3.3604439733371398E-2</c:v>
                </c:pt>
                <c:pt idx="4610">
                  <c:v>-0.11576297561309901</c:v>
                </c:pt>
                <c:pt idx="4611">
                  <c:v>-0.23613683557590601</c:v>
                </c:pt>
                <c:pt idx="4612">
                  <c:v>-0.29736876018215003</c:v>
                </c:pt>
                <c:pt idx="4613">
                  <c:v>-0.28412283405891398</c:v>
                </c:pt>
                <c:pt idx="4614">
                  <c:v>-0.199716581575522</c:v>
                </c:pt>
                <c:pt idx="4615">
                  <c:v>-6.5290072284817299E-2</c:v>
                </c:pt>
                <c:pt idx="4616">
                  <c:v>8.5488740639823799E-2</c:v>
                </c:pt>
                <c:pt idx="4617">
                  <c:v>0.214856368137576</c:v>
                </c:pt>
                <c:pt idx="4618">
                  <c:v>0.29041188536313101</c:v>
                </c:pt>
                <c:pt idx="4619">
                  <c:v>0.29323194431494698</c:v>
                </c:pt>
                <c:pt idx="4620">
                  <c:v>0.22261024373416799</c:v>
                </c:pt>
                <c:pt idx="4621">
                  <c:v>9.6234426636472095E-2</c:v>
                </c:pt>
                <c:pt idx="4622">
                  <c:v>-5.4243899607369202E-2</c:v>
                </c:pt>
                <c:pt idx="4623">
                  <c:v>-0.19113650468982099</c:v>
                </c:pt>
                <c:pt idx="4624">
                  <c:v>-0.280157786447917</c:v>
                </c:pt>
                <c:pt idx="4625">
                  <c:v>-0.29901181261740001</c:v>
                </c:pt>
                <c:pt idx="4626">
                  <c:v>-0.24297647538223899</c:v>
                </c:pt>
                <c:pt idx="4627">
                  <c:v>-0.12608617257097299</c:v>
                </c:pt>
                <c:pt idx="4628">
                  <c:v>2.2383194342521201E-2</c:v>
                </c:pt>
                <c:pt idx="4629">
                  <c:v>0.16524655137767399</c:v>
                </c:pt>
                <c:pt idx="4630">
                  <c:v>0.26672288450510701</c:v>
                </c:pt>
                <c:pt idx="4631">
                  <c:v>0.301396816579586</c:v>
                </c:pt>
                <c:pt idx="4632">
                  <c:v>0.26058404621159997</c:v>
                </c:pt>
                <c:pt idx="4633">
                  <c:v>0.15450638492385699</c:v>
                </c:pt>
                <c:pt idx="4634">
                  <c:v>9.7316410439079702E-3</c:v>
                </c:pt>
                <c:pt idx="4635">
                  <c:v>-0.13748045270620601</c:v>
                </c:pt>
                <c:pt idx="4636">
                  <c:v>-0.25025971420923998</c:v>
                </c:pt>
                <c:pt idx="4637">
                  <c:v>-0.300359877790014</c:v>
                </c:pt>
                <c:pt idx="4638">
                  <c:v>-0.27523304668087301</c:v>
                </c:pt>
                <c:pt idx="4639">
                  <c:v>-0.18117239160864301</c:v>
                </c:pt>
                <c:pt idx="4640">
                  <c:v>-4.1735987146107399E-2</c:v>
                </c:pt>
                <c:pt idx="4641">
                  <c:v>0.108153454208438</c:v>
                </c:pt>
                <c:pt idx="4642">
                  <c:v>0.23095519202115999</c:v>
                </c:pt>
                <c:pt idx="4643">
                  <c:v>0.295912769250189</c:v>
                </c:pt>
                <c:pt idx="4644">
                  <c:v>0.286757157710959</c:v>
                </c:pt>
                <c:pt idx="4645">
                  <c:v>0.20578143711076199</c:v>
                </c:pt>
                <c:pt idx="4646">
                  <c:v>7.32664790108178E-2</c:v>
                </c:pt>
                <c:pt idx="4647">
                  <c:v>-7.7598523269624006E-2</c:v>
                </c:pt>
                <c:pt idx="4648">
                  <c:v>-0.20902849401089801</c:v>
                </c:pt>
                <c:pt idx="4649">
                  <c:v>-0.28810598170850799</c:v>
                </c:pt>
                <c:pt idx="4650">
                  <c:v>-0.29502553900746797</c:v>
                </c:pt>
                <c:pt idx="4651">
                  <c:v>-0.22805411985643601</c:v>
                </c:pt>
                <c:pt idx="4652">
                  <c:v>-0.10396513164231</c:v>
                </c:pt>
                <c:pt idx="4653">
                  <c:v>4.6162568744485502E-2</c:v>
                </c:pt>
                <c:pt idx="4654">
                  <c:v>0.18472856741743801</c:v>
                </c:pt>
                <c:pt idx="4655">
                  <c:v>0.277028150407859</c:v>
                </c:pt>
                <c:pt idx="4656">
                  <c:v>0.29994431457075399</c:v>
                </c:pt>
                <c:pt idx="4657">
                  <c:v>0.247737564429963</c:v>
                </c:pt>
                <c:pt idx="4658">
                  <c:v>0.13348340442541301</c:v>
                </c:pt>
                <c:pt idx="4659">
                  <c:v>-1.4202502288403701E-2</c:v>
                </c:pt>
                <c:pt idx="4660">
                  <c:v>-0.15833130419816299</c:v>
                </c:pt>
                <c:pt idx="4661">
                  <c:v>-0.26280504875538901</c:v>
                </c:pt>
                <c:pt idx="4662">
                  <c:v>-0.30145763852766799</c:v>
                </c:pt>
                <c:pt idx="4663">
                  <c:v>-0.26460829262327101</c:v>
                </c:pt>
                <c:pt idx="4664">
                  <c:v>-0.16148615832070301</c:v>
                </c:pt>
                <c:pt idx="4665">
                  <c:v>-1.7918813879317801E-2</c:v>
                </c:pt>
                <c:pt idx="4666">
                  <c:v>0.13013640865839299</c:v>
                </c:pt>
                <c:pt idx="4667">
                  <c:v>0.245598160339941</c:v>
                </c:pt>
                <c:pt idx="4668">
                  <c:v>0.299548329183976</c:v>
                </c:pt>
                <c:pt idx="4669">
                  <c:v>0.278474760720959</c:v>
                </c:pt>
                <c:pt idx="4670">
                  <c:v>0.18765546090338101</c:v>
                </c:pt>
                <c:pt idx="4671">
                  <c:v>4.9836686772587201E-2</c:v>
                </c:pt>
                <c:pt idx="4672">
                  <c:v>-0.10046399472476</c:v>
                </c:pt>
                <c:pt idx="4673">
                  <c:v>-0.225602845509915</c:v>
                </c:pt>
                <c:pt idx="4674">
                  <c:v>-0.29423806409866399</c:v>
                </c:pt>
                <c:pt idx="4675">
                  <c:v>-0.28917953421347098</c:v>
                </c:pt>
                <c:pt idx="4676">
                  <c:v>-0.21169419604492401</c:v>
                </c:pt>
                <c:pt idx="4677">
                  <c:v>-8.1188733221475406E-2</c:v>
                </c:pt>
                <c:pt idx="4678">
                  <c:v>6.9650951495627195E-2</c:v>
                </c:pt>
                <c:pt idx="4679">
                  <c:v>0.20304612332751601</c:v>
                </c:pt>
                <c:pt idx="4680">
                  <c:v>0.28558713396532598</c:v>
                </c:pt>
                <c:pt idx="4681">
                  <c:v>0.29660107524756402</c:v>
                </c:pt>
                <c:pt idx="4682">
                  <c:v>0.23332943725456001</c:v>
                </c:pt>
                <c:pt idx="4683">
                  <c:v>0.111618994230409</c:v>
                </c:pt>
                <c:pt idx="4684">
                  <c:v>-3.80471183327174E-2</c:v>
                </c:pt>
                <c:pt idx="4685">
                  <c:v>-0.17818409408222799</c:v>
                </c:pt>
                <c:pt idx="4686">
                  <c:v>-0.27369375809497498</c:v>
                </c:pt>
                <c:pt idx="4687">
                  <c:v>-0.30065512252002602</c:v>
                </c:pt>
                <c:pt idx="4688">
                  <c:v>-0.25231554638096398</c:v>
                </c:pt>
                <c:pt idx="4689">
                  <c:v>-0.14078197639877699</c:v>
                </c:pt>
                <c:pt idx="4690">
                  <c:v>6.0113129204606101E-3</c:v>
                </c:pt>
                <c:pt idx="4691">
                  <c:v>0.15129903162729</c:v>
                </c:pt>
                <c:pt idx="4692">
                  <c:v>0.25869296927201502</c:v>
                </c:pt>
                <c:pt idx="4693">
                  <c:v>0.30129564794789099</c:v>
                </c:pt>
                <c:pt idx="4694">
                  <c:v>0.26843696249271498</c:v>
                </c:pt>
                <c:pt idx="4695">
                  <c:v>0.16834657451922</c:v>
                </c:pt>
                <c:pt idx="4696">
                  <c:v>2.6092742611058099E-2</c:v>
                </c:pt>
                <c:pt idx="4697">
                  <c:v>-0.12269617855166701</c:v>
                </c:pt>
                <c:pt idx="4698">
                  <c:v>-0.24075508064429499</c:v>
                </c:pt>
                <c:pt idx="4699">
                  <c:v>-0.29851537925346899</c:v>
                </c:pt>
                <c:pt idx="4700">
                  <c:v>-0.281510649273644</c:v>
                </c:pt>
                <c:pt idx="4701">
                  <c:v>-0.193999830817952</c:v>
                </c:pt>
                <c:pt idx="4702">
                  <c:v>-5.7900551246326697E-2</c:v>
                </c:pt>
                <c:pt idx="4703">
                  <c:v>9.27002805738842E-2</c:v>
                </c:pt>
                <c:pt idx="4704">
                  <c:v>0.220083752053575</c:v>
                </c:pt>
                <c:pt idx="4705">
                  <c:v>0.29234588253097099</c:v>
                </c:pt>
                <c:pt idx="4706">
                  <c:v>0.291388173146296</c:v>
                </c:pt>
                <c:pt idx="4707">
                  <c:v>0.21745048815613899</c:v>
                </c:pt>
                <c:pt idx="4708">
                  <c:v>8.9050979442383396E-2</c:v>
                </c:pt>
                <c:pt idx="4709">
                  <c:v>-6.1651899504887302E-2</c:v>
                </c:pt>
                <c:pt idx="4710">
                  <c:v>-0.19691367776054</c:v>
                </c:pt>
                <c:pt idx="4711">
                  <c:v>-0.28285720385729501</c:v>
                </c:pt>
                <c:pt idx="4712">
                  <c:v>-0.29795738852928999</c:v>
                </c:pt>
                <c:pt idx="4713">
                  <c:v>-0.23843229685067799</c:v>
                </c:pt>
                <c:pt idx="4714">
                  <c:v>-0.119190357299229</c:v>
                </c:pt>
                <c:pt idx="4715">
                  <c:v>2.9903546641107899E-2</c:v>
                </c:pt>
                <c:pt idx="4716">
                  <c:v>0.171507921817044</c:v>
                </c:pt>
                <c:pt idx="4717">
                  <c:v>0.27015707401599798</c:v>
                </c:pt>
                <c:pt idx="4718">
                  <c:v>0.30114371109483001</c:v>
                </c:pt>
                <c:pt idx="4719">
                  <c:v>0.25670703757000701</c:v>
                </c:pt>
                <c:pt idx="4720">
                  <c:v>0.14797649399092899</c:v>
                </c:pt>
                <c:pt idx="4721">
                  <c:v>2.1843195122993901E-3</c:v>
                </c:pt>
                <c:pt idx="4722">
                  <c:v>-0.14415493133872001</c:v>
                </c:pt>
                <c:pt idx="4723">
                  <c:v>-0.254389685363687</c:v>
                </c:pt>
                <c:pt idx="4724">
                  <c:v>-0.30091096457028199</c:v>
                </c:pt>
                <c:pt idx="4725">
                  <c:v>-0.27206722598414801</c:v>
                </c:pt>
                <c:pt idx="4726">
                  <c:v>-0.17508256286774801</c:v>
                </c:pt>
                <c:pt idx="4727">
                  <c:v>-3.4247385747753101E-2</c:v>
                </c:pt>
                <c:pt idx="4728">
                  <c:v>0.115165261588123</c:v>
                </c:pt>
                <c:pt idx="4729">
                  <c:v>0.235734054725839</c:v>
                </c:pt>
                <c:pt idx="4730">
                  <c:v>0.297261791469562</c:v>
                </c:pt>
                <c:pt idx="4731">
                  <c:v>0.28433846846145899</c:v>
                </c:pt>
                <c:pt idx="4732">
                  <c:v>0.20020081211938401</c:v>
                </c:pt>
                <c:pt idx="4733">
                  <c:v>6.5921620426337396E-2</c:v>
                </c:pt>
                <c:pt idx="4734">
                  <c:v>-8.4868050050529595E-2</c:v>
                </c:pt>
                <c:pt idx="4735">
                  <c:v>-0.21440199090908099</c:v>
                </c:pt>
                <c:pt idx="4736">
                  <c:v>-0.29023762309106399</c:v>
                </c:pt>
                <c:pt idx="4737">
                  <c:v>-0.293381442066392</c:v>
                </c:pt>
                <c:pt idx="4738">
                  <c:v>-0.22304605886985801</c:v>
                </c:pt>
                <c:pt idx="4739">
                  <c:v>-9.6847406552073495E-2</c:v>
                </c:pt>
                <c:pt idx="4740">
                  <c:v>5.3607279534370299E-2</c:v>
                </c:pt>
                <c:pt idx="4741">
                  <c:v>0.19063568990601201</c:v>
                </c:pt>
                <c:pt idx="4742">
                  <c:v>0.27991820912273102</c:v>
                </c:pt>
                <c:pt idx="4743">
                  <c:v>0.29909347637816103</c:v>
                </c:pt>
                <c:pt idx="4744">
                  <c:v>0.24335892703345799</c:v>
                </c:pt>
                <c:pt idx="4745">
                  <c:v>0.126673624724045</c:v>
                </c:pt>
                <c:pt idx="4746">
                  <c:v>-2.1737872723621599E-2</c:v>
                </c:pt>
                <c:pt idx="4747">
                  <c:v>-0.16470498509568501</c:v>
                </c:pt>
                <c:pt idx="4748">
                  <c:v>-0.26642071219498598</c:v>
                </c:pt>
                <c:pt idx="4749">
                  <c:v>-0.301409719170944</c:v>
                </c:pt>
                <c:pt idx="4750">
                  <c:v>-0.26090879217038998</c:v>
                </c:pt>
                <c:pt idx="4751">
                  <c:v>-0.15506163961012101</c:v>
                </c:pt>
                <c:pt idx="4752">
                  <c:v>-1.0378337476922E-2</c:v>
                </c:pt>
                <c:pt idx="4753">
                  <c:v>0.13690428365990301</c:v>
                </c:pt>
                <c:pt idx="4754">
                  <c:v>0.24989837766158901</c:v>
                </c:pt>
                <c:pt idx="4755">
                  <c:v>0.300303872720943</c:v>
                </c:pt>
                <c:pt idx="4756">
                  <c:v>0.27549639990736002</c:v>
                </c:pt>
                <c:pt idx="4757">
                  <c:v>0.181689144681391</c:v>
                </c:pt>
                <c:pt idx="4758">
                  <c:v>4.2376716052342799E-2</c:v>
                </c:pt>
                <c:pt idx="4759">
                  <c:v>-0.107549223998076</c:v>
                </c:pt>
                <c:pt idx="4760">
                  <c:v>-0.23053879371122801</c:v>
                </c:pt>
                <c:pt idx="4761">
                  <c:v>-0.29578849238055699</c:v>
                </c:pt>
                <c:pt idx="4762">
                  <c:v>-0.28695612819458499</c:v>
                </c:pt>
                <c:pt idx="4763">
                  <c:v>-0.20625382155569699</c:v>
                </c:pt>
                <c:pt idx="4764">
                  <c:v>-7.3893965802369094E-2</c:v>
                </c:pt>
                <c:pt idx="4765">
                  <c:v>7.6973092091046899E-2</c:v>
                </c:pt>
                <c:pt idx="4766">
                  <c:v>0.208561761563863</c:v>
                </c:pt>
                <c:pt idx="4767">
                  <c:v>0.28791484402977302</c:v>
                </c:pt>
                <c:pt idx="4768">
                  <c:v>0.295157867714403</c:v>
                </c:pt>
                <c:pt idx="4769">
                  <c:v>0.22847677240348299</c:v>
                </c:pt>
                <c:pt idx="4770">
                  <c:v>0.104572252077114</c:v>
                </c:pt>
                <c:pt idx="4771">
                  <c:v>-4.5523037501122098E-2</c:v>
                </c:pt>
                <c:pt idx="4772">
                  <c:v>-0.18421679993278001</c:v>
                </c:pt>
                <c:pt idx="4773">
                  <c:v>-0.276772322023214</c:v>
                </c:pt>
                <c:pt idx="4774">
                  <c:v>-0.30000849909209998</c:v>
                </c:pt>
                <c:pt idx="4775">
                  <c:v>-0.24810568644575801</c:v>
                </c:pt>
                <c:pt idx="4776">
                  <c:v>-0.13406326549313699</c:v>
                </c:pt>
                <c:pt idx="4777">
                  <c:v>1.35561319703586E-2</c:v>
                </c:pt>
                <c:pt idx="4778">
                  <c:v>0.157780312085741</c:v>
                </c:pt>
                <c:pt idx="4779">
                  <c:v>0.26248743424125498</c:v>
                </c:pt>
                <c:pt idx="4780">
                  <c:v>0.30145295013722201</c:v>
                </c:pt>
                <c:pt idx="4781">
                  <c:v>0.26491770459298702</c:v>
                </c:pt>
                <c:pt idx="4782">
                  <c:v>0.162032176503311</c:v>
                </c:pt>
                <c:pt idx="4783">
                  <c:v>1.8564684633734101E-2</c:v>
                </c:pt>
                <c:pt idx="4784">
                  <c:v>-0.12955244766930399</c:v>
                </c:pt>
                <c:pt idx="4785">
                  <c:v>-0.24522236576852699</c:v>
                </c:pt>
                <c:pt idx="4786">
                  <c:v>-0.29947482111190799</c:v>
                </c:pt>
                <c:pt idx="4787">
                  <c:v>-0.27872194970089798</c:v>
                </c:pt>
                <c:pt idx="4788">
                  <c:v>-0.188161436921851</c:v>
                </c:pt>
                <c:pt idx="4789">
                  <c:v>-5.0474724996916499E-2</c:v>
                </c:pt>
                <c:pt idx="4790">
                  <c:v>9.9853694925957706E-2</c:v>
                </c:pt>
                <c:pt idx="4791">
                  <c:v>0.225173137507274</c:v>
                </c:pt>
                <c:pt idx="4792">
                  <c:v>0.29409657092716102</c:v>
                </c:pt>
                <c:pt idx="4793">
                  <c:v>0.289361693715669</c:v>
                </c:pt>
                <c:pt idx="4794">
                  <c:v>0.212154385243462</c:v>
                </c:pt>
                <c:pt idx="4795">
                  <c:v>8.1811694876772603E-2</c:v>
                </c:pt>
                <c:pt idx="4796">
                  <c:v>-6.9021241994713198E-2</c:v>
                </c:pt>
                <c:pt idx="4797">
                  <c:v>-0.20256738063192301</c:v>
                </c:pt>
                <c:pt idx="4798">
                  <c:v>-0.28537926215307002</c:v>
                </c:pt>
                <c:pt idx="4799">
                  <c:v>-0.29671613710356698</c:v>
                </c:pt>
                <c:pt idx="4800">
                  <c:v>-0.233738614823194</c:v>
                </c:pt>
                <c:pt idx="4801">
                  <c:v>-0.112219806451256</c:v>
                </c:pt>
                <c:pt idx="4802">
                  <c:v>3.7405148607535701E-2</c:v>
                </c:pt>
                <c:pt idx="4803">
                  <c:v>0.177661752152875</c:v>
                </c:pt>
                <c:pt idx="4804">
                  <c:v>0.27342186773803201</c:v>
                </c:pt>
                <c:pt idx="4805">
                  <c:v>0.30070178036207401</c:v>
                </c:pt>
                <c:pt idx="4806">
                  <c:v>0.25266906667601802</c:v>
                </c:pt>
                <c:pt idx="4807">
                  <c:v>0.14135381779586001</c:v>
                </c:pt>
                <c:pt idx="4808">
                  <c:v>-5.3643716466942899E-3</c:v>
                </c:pt>
                <c:pt idx="4809">
                  <c:v>-0.15073902093218799</c:v>
                </c:pt>
                <c:pt idx="4810">
                  <c:v>-0.25836014730821899</c:v>
                </c:pt>
                <c:pt idx="4811">
                  <c:v>-0.30127337204091198</c:v>
                </c:pt>
                <c:pt idx="4812">
                  <c:v>-0.26873081178164498</c:v>
                </c:pt>
                <c:pt idx="4813">
                  <c:v>-0.168882952626738</c:v>
                </c:pt>
                <c:pt idx="4814">
                  <c:v>-2.67373103126884E-2</c:v>
                </c:pt>
                <c:pt idx="4815">
                  <c:v>0.122104857235406</c:v>
                </c:pt>
                <c:pt idx="4816">
                  <c:v>0.240365105805351</c:v>
                </c:pt>
                <c:pt idx="4817">
                  <c:v>0.29842442250948498</c:v>
                </c:pt>
                <c:pt idx="4818">
                  <c:v>0.28174149130540499</c:v>
                </c:pt>
                <c:pt idx="4819">
                  <c:v>0.194494655806563</c:v>
                </c:pt>
                <c:pt idx="4820">
                  <c:v>5.8535427203719202E-2</c:v>
                </c:pt>
                <c:pt idx="4821">
                  <c:v>-9.2084362269723705E-2</c:v>
                </c:pt>
                <c:pt idx="4822">
                  <c:v>-0.21964105196280301</c:v>
                </c:pt>
                <c:pt idx="4823">
                  <c:v>-0.29218727763763402</c:v>
                </c:pt>
                <c:pt idx="4824">
                  <c:v>-0.29155338702984301</c:v>
                </c:pt>
                <c:pt idx="4825">
                  <c:v>-0.21789814197452301</c:v>
                </c:pt>
                <c:pt idx="4826">
                  <c:v>-8.96689555197481E-2</c:v>
                </c:pt>
                <c:pt idx="4827">
                  <c:v>6.1018377110763598E-2</c:v>
                </c:pt>
                <c:pt idx="4828">
                  <c:v>0.19642327866335399</c:v>
                </c:pt>
                <c:pt idx="4829">
                  <c:v>0.28263275155315098</c:v>
                </c:pt>
                <c:pt idx="4830">
                  <c:v>0.29805509849016198</c:v>
                </c:pt>
                <c:pt idx="4831">
                  <c:v>0.23882769701071799</c:v>
                </c:pt>
                <c:pt idx="4832">
                  <c:v>0.119784417235469</c:v>
                </c:pt>
                <c:pt idx="4833">
                  <c:v>-2.9259612924978199E-2</c:v>
                </c:pt>
                <c:pt idx="4834">
                  <c:v>-0.17097539151490501</c:v>
                </c:pt>
                <c:pt idx="4835">
                  <c:v>-0.26986932264559699</c:v>
                </c:pt>
                <c:pt idx="4836">
                  <c:v>-0.30117280777196598</c:v>
                </c:pt>
                <c:pt idx="4837">
                  <c:v>-0.25704569485138701</c:v>
                </c:pt>
                <c:pt idx="4838">
                  <c:v>-0.14853989305955501</c:v>
                </c:pt>
                <c:pt idx="4839">
                  <c:v>-2.8313535763596401E-3</c:v>
                </c:pt>
                <c:pt idx="4840">
                  <c:v>0.14358631597447699</c:v>
                </c:pt>
                <c:pt idx="4841">
                  <c:v>0.25404190194467002</c:v>
                </c:pt>
                <c:pt idx="4842">
                  <c:v>0.300871117611275</c:v>
                </c:pt>
                <c:pt idx="4843">
                  <c:v>0.27234529540322799</c:v>
                </c:pt>
                <c:pt idx="4844">
                  <c:v>0.17560890445388699</c:v>
                </c:pt>
                <c:pt idx="4845">
                  <c:v>3.4890173985518101E-2</c:v>
                </c:pt>
                <c:pt idx="4846">
                  <c:v>-0.11456701700044999</c:v>
                </c:pt>
                <c:pt idx="4847">
                  <c:v>-0.23533018785647999</c:v>
                </c:pt>
                <c:pt idx="4848">
                  <c:v>-0.29715345328135701</c:v>
                </c:pt>
                <c:pt idx="4849">
                  <c:v>-0.284552792925724</c:v>
                </c:pt>
                <c:pt idx="4850">
                  <c:v>-0.200684120344473</c:v>
                </c:pt>
                <c:pt idx="4851">
                  <c:v>-6.6552864869049197E-2</c:v>
                </c:pt>
                <c:pt idx="4852">
                  <c:v>8.4246968476827999E-2</c:v>
                </c:pt>
                <c:pt idx="4853">
                  <c:v>0.21394662593743399</c:v>
                </c:pt>
                <c:pt idx="4854">
                  <c:v>0.29006202370349898</c:v>
                </c:pt>
                <c:pt idx="4855">
                  <c:v>0.29352958821886499</c:v>
                </c:pt>
                <c:pt idx="4856">
                  <c:v>0.22348084643944899</c:v>
                </c:pt>
                <c:pt idx="4857">
                  <c:v>9.7459940294753203E-2</c:v>
                </c:pt>
                <c:pt idx="4858">
                  <c:v>-5.2970412494339897E-2</c:v>
                </c:pt>
                <c:pt idx="4859">
                  <c:v>-0.190133996869643</c:v>
                </c:pt>
                <c:pt idx="4860">
                  <c:v>-0.27967734222325902</c:v>
                </c:pt>
                <c:pt idx="4861">
                  <c:v>-0.29917376222478897</c:v>
                </c:pt>
                <c:pt idx="4862">
                  <c:v>-0.24374025753784101</c:v>
                </c:pt>
                <c:pt idx="4863">
                  <c:v>-0.127260493295757</c:v>
                </c:pt>
                <c:pt idx="4864">
                  <c:v>2.1092450959033698E-2</c:v>
                </c:pt>
                <c:pt idx="4865">
                  <c:v>0.16416266002306801</c:v>
                </c:pt>
                <c:pt idx="4866">
                  <c:v>0.26611731249311799</c:v>
                </c:pt>
                <c:pt idx="4867">
                  <c:v>0.30142123317731301</c:v>
                </c:pt>
                <c:pt idx="4868">
                  <c:v>0.26123233613067198</c:v>
                </c:pt>
                <c:pt idx="4869">
                  <c:v>0.155616179932343</c:v>
                </c:pt>
                <c:pt idx="4870">
                  <c:v>1.1024986097265699E-2</c:v>
                </c:pt>
                <c:pt idx="4871">
                  <c:v>-0.136327483899921</c:v>
                </c:pt>
                <c:pt idx="4872">
                  <c:v>-0.249535889840061</c:v>
                </c:pt>
                <c:pt idx="4873">
                  <c:v>-0.30024648416148197</c:v>
                </c:pt>
                <c:pt idx="4874">
                  <c:v>-0.27575848393069702</c:v>
                </c:pt>
                <c:pt idx="4875">
                  <c:v>-0.182205060718029</c:v>
                </c:pt>
                <c:pt idx="4876">
                  <c:v>-4.3017249730395203E-2</c:v>
                </c:pt>
                <c:pt idx="4877">
                  <c:v>0.106944498311859</c:v>
                </c:pt>
                <c:pt idx="4878">
                  <c:v>0.230121333316407</c:v>
                </c:pt>
                <c:pt idx="4879">
                  <c:v>0.29566285282274901</c:v>
                </c:pt>
                <c:pt idx="4880">
                  <c:v>0.287153776680455</c:v>
                </c:pt>
                <c:pt idx="4881">
                  <c:v>0.206725255795838</c:v>
                </c:pt>
                <c:pt idx="4882">
                  <c:v>7.4521112166770098E-2</c:v>
                </c:pt>
                <c:pt idx="4883">
                  <c:v>-7.6347306299882595E-2</c:v>
                </c:pt>
                <c:pt idx="4884">
                  <c:v>-0.208094068279426</c:v>
                </c:pt>
                <c:pt idx="4885">
                  <c:v>-0.28772237993650901</c:v>
                </c:pt>
                <c:pt idx="4886">
                  <c:v>-0.29528883663843097</c:v>
                </c:pt>
                <c:pt idx="4887">
                  <c:v>-0.228898372365307</c:v>
                </c:pt>
                <c:pt idx="4888">
                  <c:v>-0.10517889075087999</c:v>
                </c:pt>
                <c:pt idx="4889">
                  <c:v>4.4883296534572799E-2</c:v>
                </c:pt>
                <c:pt idx="4890">
                  <c:v>0.183704183767184</c:v>
                </c:pt>
                <c:pt idx="4891">
                  <c:v>0.276515218557285</c:v>
                </c:pt>
                <c:pt idx="4892">
                  <c:v>0.30007130148383299</c:v>
                </c:pt>
                <c:pt idx="4893">
                  <c:v>0.248472665446546</c:v>
                </c:pt>
                <c:pt idx="4894">
                  <c:v>0.13464250893566199</c:v>
                </c:pt>
                <c:pt idx="4895">
                  <c:v>-1.29096991996447E-2</c:v>
                </c:pt>
                <c:pt idx="4896">
                  <c:v>-0.15722859308444101</c:v>
                </c:pt>
                <c:pt idx="4897">
                  <c:v>-0.26216861045585899</c:v>
                </c:pt>
                <c:pt idx="4898">
                  <c:v>-0.30144687296262301</c:v>
                </c:pt>
                <c:pt idx="4899">
                  <c:v>-0.26522589609526298</c:v>
                </c:pt>
                <c:pt idx="4900">
                  <c:v>-0.16257744820883599</c:v>
                </c:pt>
                <c:pt idx="4901">
                  <c:v>-1.92104698612388E-2</c:v>
                </c:pt>
                <c:pt idx="4902">
                  <c:v>0.12896788983620799</c:v>
                </c:pt>
                <c:pt idx="4903">
                  <c:v>0.24484544146547399</c:v>
                </c:pt>
                <c:pt idx="4904">
                  <c:v>0.299399933368864</c:v>
                </c:pt>
                <c:pt idx="4905">
                  <c:v>0.27896785461767898</c:v>
                </c:pt>
                <c:pt idx="4906">
                  <c:v>0.18866654608656599</c:v>
                </c:pt>
                <c:pt idx="4907">
                  <c:v>5.1112530685792898E-2</c:v>
                </c:pt>
                <c:pt idx="4908">
                  <c:v>-9.9242935104358498E-2</c:v>
                </c:pt>
                <c:pt idx="4909">
                  <c:v>-0.22474239213915001</c:v>
                </c:pt>
                <c:pt idx="4910">
                  <c:v>-0.29395372286211002</c:v>
                </c:pt>
                <c:pt idx="4911">
                  <c:v>-0.28954252013774701</c:v>
                </c:pt>
                <c:pt idx="4912">
                  <c:v>-0.212613597053494</c:v>
                </c:pt>
                <c:pt idx="4913">
                  <c:v>-8.2434279628193802E-2</c:v>
                </c:pt>
                <c:pt idx="4914">
                  <c:v>6.8391214515132401E-2</c:v>
                </c:pt>
                <c:pt idx="4915">
                  <c:v>0.20208770471484999</c:v>
                </c:pt>
                <c:pt idx="4916">
                  <c:v>0.28517007560763002</c:v>
                </c:pt>
                <c:pt idx="4917">
                  <c:v>0.29682983199776303</c:v>
                </c:pt>
                <c:pt idx="4918">
                  <c:v>0.23414671556546399</c:v>
                </c:pt>
                <c:pt idx="4919">
                  <c:v>0.11282010167902499</c:v>
                </c:pt>
                <c:pt idx="4920">
                  <c:v>-3.6763006558024003E-2</c:v>
                </c:pt>
                <c:pt idx="4921">
                  <c:v>-0.177138591741481</c:v>
                </c:pt>
                <c:pt idx="4922">
                  <c:v>-0.27314871773524102</c:v>
                </c:pt>
                <c:pt idx="4923">
                  <c:v>-0.30074705288058401</c:v>
                </c:pt>
                <c:pt idx="4924">
                  <c:v>-0.25302142293271801</c:v>
                </c:pt>
                <c:pt idx="4925">
                  <c:v>-0.1419250079804</c:v>
                </c:pt>
                <c:pt idx="4926">
                  <c:v>4.7174056594384804E-3</c:v>
                </c:pt>
                <c:pt idx="4927">
                  <c:v>0.150178315787211</c:v>
                </c:pt>
                <c:pt idx="4928">
                  <c:v>0.25802613508744199</c:v>
                </c:pt>
                <c:pt idx="4929">
                  <c:v>0.30124970817709001</c:v>
                </c:pt>
                <c:pt idx="4930">
                  <c:v>0.26902342303627202</c:v>
                </c:pt>
                <c:pt idx="4931">
                  <c:v>0.169418552695865</c:v>
                </c:pt>
                <c:pt idx="4932">
                  <c:v>2.73817548363804E-2</c:v>
                </c:pt>
                <c:pt idx="4933">
                  <c:v>-0.121512973385951</c:v>
                </c:pt>
                <c:pt idx="4934">
                  <c:v>-0.23997402361201001</c:v>
                </c:pt>
                <c:pt idx="4935">
                  <c:v>-0.29833209093367902</c:v>
                </c:pt>
                <c:pt idx="4936">
                  <c:v>-0.28197103536307599</c:v>
                </c:pt>
                <c:pt idx="4937">
                  <c:v>-0.194988584764481</c:v>
                </c:pt>
                <c:pt idx="4938">
                  <c:v>-5.9170033490260503E-2</c:v>
                </c:pt>
                <c:pt idx="4939">
                  <c:v>9.1468019735835099E-2</c:v>
                </c:pt>
                <c:pt idx="4940">
                  <c:v>0.219197339992691</c:v>
                </c:pt>
                <c:pt idx="4941">
                  <c:v>0.29202732664680198</c:v>
                </c:pt>
                <c:pt idx="4942">
                  <c:v>0.29171725773620899</c:v>
                </c:pt>
                <c:pt idx="4943">
                  <c:v>0.218344791943098</c:v>
                </c:pt>
                <c:pt idx="4944">
                  <c:v>9.0286518495086704E-2</c:v>
                </c:pt>
                <c:pt idx="4945">
                  <c:v>-6.0384573606917298E-2</c:v>
                </c:pt>
                <c:pt idx="4946">
                  <c:v>-0.19593197465036999</c:v>
                </c:pt>
                <c:pt idx="4947">
                  <c:v>-0.28240699716890999</c:v>
                </c:pt>
                <c:pt idx="4948">
                  <c:v>-0.29815143532067601</c:v>
                </c:pt>
                <c:pt idx="4949">
                  <c:v>-0.23922199689915399</c:v>
                </c:pt>
                <c:pt idx="4950">
                  <c:v>-0.12037792532871</c:v>
                </c:pt>
                <c:pt idx="4951">
                  <c:v>2.8615544410742402E-2</c:v>
                </c:pt>
                <c:pt idx="4952">
                  <c:v>0.170442073534574</c:v>
                </c:pt>
                <c:pt idx="4953">
                  <c:v>0.269580327995811</c:v>
                </c:pt>
                <c:pt idx="4954">
                  <c:v>0.301200516955555</c:v>
                </c:pt>
                <c:pt idx="4955">
                  <c:v>0.25738316793142701</c:v>
                </c:pt>
                <c:pt idx="4956">
                  <c:v>0.14910260780961801</c:v>
                </c:pt>
                <c:pt idx="4957">
                  <c:v>3.47837459646362E-3</c:v>
                </c:pt>
                <c:pt idx="4958">
                  <c:v>-0.14301703911264399</c:v>
                </c:pt>
                <c:pt idx="4959">
                  <c:v>-0.253692948162691</c:v>
                </c:pt>
                <c:pt idx="4960">
                  <c:v>-0.30082988454859899</c:v>
                </c:pt>
                <c:pt idx="4961">
                  <c:v>-0.27262211013619397</c:v>
                </c:pt>
                <c:pt idx="4962">
                  <c:v>-0.176134437015389</c:v>
                </c:pt>
                <c:pt idx="4963">
                  <c:v>-3.5532801485360803E-2</c:v>
                </c:pt>
                <c:pt idx="4964">
                  <c:v>0.113968244606173</c:v>
                </c:pt>
                <c:pt idx="4965">
                  <c:v>0.234925236828431</c:v>
                </c:pt>
                <c:pt idx="4966">
                  <c:v>0.29704374611664403</c:v>
                </c:pt>
                <c:pt idx="4967">
                  <c:v>0.28476580646432298</c:v>
                </c:pt>
                <c:pt idx="4968">
                  <c:v>0.201166504024202</c:v>
                </c:pt>
                <c:pt idx="4969">
                  <c:v>6.7183802704829099E-2</c:v>
                </c:pt>
                <c:pt idx="4970">
                  <c:v>-8.3625498780022497E-2</c:v>
                </c:pt>
                <c:pt idx="4971">
                  <c:v>-0.21349027532048601</c:v>
                </c:pt>
                <c:pt idx="4972">
                  <c:v>-0.28988508800941698</c:v>
                </c:pt>
                <c:pt idx="4973">
                  <c:v>-0.29367638208986002</c:v>
                </c:pt>
                <c:pt idx="4974">
                  <c:v>-0.223914604439889</c:v>
                </c:pt>
                <c:pt idx="4975">
                  <c:v>-9.8072025042587593E-2</c:v>
                </c:pt>
                <c:pt idx="4976">
                  <c:v>5.2333301421303997E-2</c:v>
                </c:pt>
                <c:pt idx="4977">
                  <c:v>0.189631427891997</c:v>
                </c:pt>
                <c:pt idx="4978">
                  <c:v>0.27943518685916702</c:v>
                </c:pt>
                <c:pt idx="4979">
                  <c:v>0.299252669787411</c:v>
                </c:pt>
                <c:pt idx="4980">
                  <c:v>0.24412046513860999</c:v>
                </c:pt>
                <c:pt idx="4981">
                  <c:v>0.12784677558242399</c:v>
                </c:pt>
                <c:pt idx="4982">
                  <c:v>-2.0446932022195202E-2</c:v>
                </c:pt>
                <c:pt idx="4983">
                  <c:v>-0.16361957865829899</c:v>
                </c:pt>
                <c:pt idx="4984">
                  <c:v>-0.265812686797256</c:v>
                </c:pt>
                <c:pt idx="4985">
                  <c:v>-0.30143135854564701</c:v>
                </c:pt>
                <c:pt idx="4986">
                  <c:v>-0.26155467660189002</c:v>
                </c:pt>
                <c:pt idx="4987">
                  <c:v>-0.15617000333577399</c:v>
                </c:pt>
                <c:pt idx="4988">
                  <c:v>-1.16715839258488E-2</c:v>
                </c:pt>
                <c:pt idx="4989">
                  <c:v>0.135750056083556</c:v>
                </c:pt>
                <c:pt idx="4990">
                  <c:v>0.24917225241462501</c:v>
                </c:pt>
                <c:pt idx="4991">
                  <c:v>0.30018771237601899</c:v>
                </c:pt>
                <c:pt idx="4992">
                  <c:v>0.27601929754346799</c:v>
                </c:pt>
                <c:pt idx="4993">
                  <c:v>0.182720137341747</c:v>
                </c:pt>
                <c:pt idx="4994">
                  <c:v>4.3657585229345999E-2</c:v>
                </c:pt>
                <c:pt idx="4995">
                  <c:v>-0.10633927993574099</c:v>
                </c:pt>
                <c:pt idx="4996">
                  <c:v>-0.22970281275992099</c:v>
                </c:pt>
                <c:pt idx="4997">
                  <c:v>-0.29553585115558201</c:v>
                </c:pt>
                <c:pt idx="4998">
                  <c:v>-0.287350102258009</c:v>
                </c:pt>
                <c:pt idx="4999">
                  <c:v>-0.207195737659299</c:v>
                </c:pt>
                <c:pt idx="5000">
                  <c:v>-7.5147915214777497E-2</c:v>
                </c:pt>
                <c:pt idx="5001">
                  <c:v>7.5721168779106701E-2</c:v>
                </c:pt>
                <c:pt idx="5002">
                  <c:v>0.20762541631223499</c:v>
                </c:pt>
                <c:pt idx="5003">
                  <c:v>0.28752859031539202</c:v>
                </c:pt>
                <c:pt idx="5004">
                  <c:v>0.29541844517617999</c:v>
                </c:pt>
                <c:pt idx="5005">
                  <c:v>0.22931891779961</c:v>
                </c:pt>
                <c:pt idx="5006">
                  <c:v>0.10578504486884099</c:v>
                </c:pt>
                <c:pt idx="5007">
                  <c:v>-4.4243348792104099E-2</c:v>
                </c:pt>
                <c:pt idx="5008">
                  <c:v>-0.183190721282257</c:v>
                </c:pt>
                <c:pt idx="5009">
                  <c:v>-0.27625684119453903</c:v>
                </c:pt>
                <c:pt idx="5010">
                  <c:v>-0.30013272145662501</c:v>
                </c:pt>
                <c:pt idx="5011">
                  <c:v>-0.248838499741668</c:v>
                </c:pt>
                <c:pt idx="5012">
                  <c:v>-0.13522113208443001</c:v>
                </c:pt>
                <c:pt idx="5013">
                  <c:v>1.22632069543572E-2</c:v>
                </c:pt>
                <c:pt idx="5014">
                  <c:v>0.15667614973601199</c:v>
                </c:pt>
                <c:pt idx="5015">
                  <c:v>0.26184857886801399</c:v>
                </c:pt>
                <c:pt idx="5016">
                  <c:v>0.301439407031869</c:v>
                </c:pt>
                <c:pt idx="5017">
                  <c:v>0.26553286571027201</c:v>
                </c:pt>
                <c:pt idx="5018">
                  <c:v>0.16312197092522801</c:v>
                </c:pt>
                <c:pt idx="5019">
                  <c:v>1.9856166586719799E-2</c:v>
                </c:pt>
                <c:pt idx="5020">
                  <c:v>-0.12838273785214699</c:v>
                </c:pt>
                <c:pt idx="5021">
                  <c:v>-0.24446738916725899</c:v>
                </c:pt>
                <c:pt idx="5022">
                  <c:v>-0.29932366629985002</c:v>
                </c:pt>
                <c:pt idx="5023">
                  <c:v>-0.279212474338427</c:v>
                </c:pt>
                <c:pt idx="5024">
                  <c:v>-0.189170786070505</c:v>
                </c:pt>
                <c:pt idx="5025">
                  <c:v>-5.1750100900866201E-2</c:v>
                </c:pt>
                <c:pt idx="5026">
                  <c:v>9.8631718073713695E-2</c:v>
                </c:pt>
                <c:pt idx="5027">
                  <c:v>0.22431061138997399</c:v>
                </c:pt>
                <c:pt idx="5028">
                  <c:v>0.29380952056160697</c:v>
                </c:pt>
                <c:pt idx="5029">
                  <c:v>0.28972201264664499</c:v>
                </c:pt>
                <c:pt idx="5030">
                  <c:v>0.21307182935944799</c:v>
                </c:pt>
                <c:pt idx="5031">
                  <c:v>8.3056484607510805E-2</c:v>
                </c:pt>
                <c:pt idx="5032">
                  <c:v>-6.7760871959401697E-2</c:v>
                </c:pt>
                <c:pt idx="5033">
                  <c:v>-0.20160709778614999</c:v>
                </c:pt>
                <c:pt idx="5034">
                  <c:v>-0.28495957529272098</c:v>
                </c:pt>
                <c:pt idx="5035">
                  <c:v>-0.29694215940636498</c:v>
                </c:pt>
                <c:pt idx="5036">
                  <c:v>-0.234553737601263</c:v>
                </c:pt>
                <c:pt idx="5037">
                  <c:v>-0.113419877148174</c:v>
                </c:pt>
                <c:pt idx="5038">
                  <c:v>3.6120695142510699E-2</c:v>
                </c:pt>
                <c:pt idx="5039">
                  <c:v>0.176614615258229</c:v>
                </c:pt>
                <c:pt idx="5040">
                  <c:v>0.27287430934499401</c:v>
                </c:pt>
                <c:pt idx="5041">
                  <c:v>0.30079093986698702</c:v>
                </c:pt>
                <c:pt idx="5042">
                  <c:v>0.25337261352777102</c:v>
                </c:pt>
                <c:pt idx="5043">
                  <c:v>0.142495544320943</c:v>
                </c:pt>
                <c:pt idx="5044">
                  <c:v>-4.0704179392448102E-3</c:v>
                </c:pt>
                <c:pt idx="5045">
                  <c:v>-0.14961691877550901</c:v>
                </c:pt>
                <c:pt idx="5046">
                  <c:v>-0.257690934148467</c:v>
                </c:pt>
                <c:pt idx="5047">
                  <c:v>-0.301224656465444</c:v>
                </c:pt>
                <c:pt idx="5048">
                  <c:v>-0.26931479490854698</c:v>
                </c:pt>
                <c:pt idx="5049">
                  <c:v>-0.169953372259109</c:v>
                </c:pt>
                <c:pt idx="5050">
                  <c:v>-2.8026073213198902E-2</c:v>
                </c:pt>
                <c:pt idx="5051">
                  <c:v>0.120920529730093</c:v>
                </c:pt>
                <c:pt idx="5052">
                  <c:v>0.23958183586597601</c:v>
                </c:pt>
                <c:pt idx="5053">
                  <c:v>0.29823838495141802</c:v>
                </c:pt>
                <c:pt idx="5054">
                  <c:v>0.28219928038915698</c:v>
                </c:pt>
                <c:pt idx="5055">
                  <c:v>0.195481615416191</c:v>
                </c:pt>
                <c:pt idx="5056">
                  <c:v>5.9804367182339398E-2</c:v>
                </c:pt>
                <c:pt idx="5057">
                  <c:v>-9.0851255811689E-2</c:v>
                </c:pt>
                <c:pt idx="5058">
                  <c:v>-0.21875261818740599</c:v>
                </c:pt>
                <c:pt idx="5059">
                  <c:v>-0.29186603029536501</c:v>
                </c:pt>
                <c:pt idx="5060">
                  <c:v>-0.29187978451044799</c:v>
                </c:pt>
                <c:pt idx="5061">
                  <c:v>-0.21879043600416201</c:v>
                </c:pt>
                <c:pt idx="5062">
                  <c:v>-9.0903665523306296E-2</c:v>
                </c:pt>
                <c:pt idx="5063">
                  <c:v>5.9750491913261101E-2</c:v>
                </c:pt>
                <c:pt idx="5064">
                  <c:v>0.195439767985011</c:v>
                </c:pt>
                <c:pt idx="5065">
                  <c:v>0.28217994174461503</c:v>
                </c:pt>
                <c:pt idx="5066">
                  <c:v>0.29824639857701002</c:v>
                </c:pt>
                <c:pt idx="5067">
                  <c:v>0.239615194699458</c:v>
                </c:pt>
                <c:pt idx="5068">
                  <c:v>0.120970878844677</c:v>
                </c:pt>
                <c:pt idx="5069">
                  <c:v>-2.7971344065603601E-2</c:v>
                </c:pt>
                <c:pt idx="5070">
                  <c:v>-0.16990797033303301</c:v>
                </c:pt>
                <c:pt idx="5071">
                  <c:v>-0.26929009139802901</c:v>
                </c:pt>
                <c:pt idx="5072">
                  <c:v>-0.30122683851794302</c:v>
                </c:pt>
                <c:pt idx="5073">
                  <c:v>-0.25771945525539802</c:v>
                </c:pt>
                <c:pt idx="5074">
                  <c:v>-0.14966463564870899</c:v>
                </c:pt>
                <c:pt idx="5075">
                  <c:v>-4.12537959180676E-3</c:v>
                </c:pt>
                <c:pt idx="5076">
                  <c:v>0.14244710337586</c:v>
                </c:pt>
                <c:pt idx="5077">
                  <c:v>0.25334282562536897</c:v>
                </c:pt>
                <c:pt idx="5078">
                  <c:v>0.30078726557221402</c:v>
                </c:pt>
                <c:pt idx="5079">
                  <c:v>0.27289766890776901</c:v>
                </c:pt>
                <c:pt idx="5080">
                  <c:v>0.176659158131143</c:v>
                </c:pt>
                <c:pt idx="5081">
                  <c:v>3.6175265286717703E-2</c:v>
                </c:pt>
                <c:pt idx="5082">
                  <c:v>-0.113368947163819</c:v>
                </c:pt>
                <c:pt idx="5083">
                  <c:v>-0.234519203507288</c:v>
                </c:pt>
                <c:pt idx="5084">
                  <c:v>-0.29693267048083999</c:v>
                </c:pt>
                <c:pt idx="5085">
                  <c:v>-0.28497750809590899</c:v>
                </c:pt>
                <c:pt idx="5086">
                  <c:v>-0.20164796093624501</c:v>
                </c:pt>
                <c:pt idx="5087">
                  <c:v>-6.7814431026966798E-2</c:v>
                </c:pt>
                <c:pt idx="5088">
                  <c:v>8.3003643823204007E-2</c:v>
                </c:pt>
                <c:pt idx="5089">
                  <c:v>0.21303294116063001</c:v>
                </c:pt>
                <c:pt idx="5090">
                  <c:v>0.28970681682395399</c:v>
                </c:pt>
                <c:pt idx="5091">
                  <c:v>0.293821823003105</c:v>
                </c:pt>
                <c:pt idx="5092">
                  <c:v>0.22434733087286801</c:v>
                </c:pt>
                <c:pt idx="5093">
                  <c:v>9.8683657975722303E-2</c:v>
                </c:pt>
                <c:pt idx="5094">
                  <c:v>-5.1695949250413001E-2</c:v>
                </c:pt>
                <c:pt idx="5095">
                  <c:v>-0.189127985288395</c:v>
                </c:pt>
                <c:pt idx="5096">
                  <c:v>-0.27919174414605702</c:v>
                </c:pt>
                <c:pt idx="5097">
                  <c:v>-0.29933019870249999</c:v>
                </c:pt>
                <c:pt idx="5098">
                  <c:v>-0.24449954808416</c:v>
                </c:pt>
                <c:pt idx="5099">
                  <c:v>-0.12843246888306301</c:v>
                </c:pt>
                <c:pt idx="5100">
                  <c:v>1.9801318886991201E-2</c:v>
                </c:pt>
                <c:pt idx="5101">
                  <c:v>0.16307574350333401</c:v>
                </c:pt>
                <c:pt idx="5102">
                  <c:v>0.26550683651079998</c:v>
                </c:pt>
                <c:pt idx="5103">
                  <c:v>0.30144009522929999</c:v>
                </c:pt>
                <c:pt idx="5104">
                  <c:v>0.26187581209903299</c:v>
                </c:pt>
                <c:pt idx="5105">
                  <c:v>0.15672310726896699</c:v>
                </c:pt>
                <c:pt idx="5106">
                  <c:v>1.2318127983816001E-2</c:v>
                </c:pt>
                <c:pt idx="5107">
                  <c:v>-0.13517200287100001</c:v>
                </c:pt>
                <c:pt idx="5108">
                  <c:v>-0.24880746706054699</c:v>
                </c:pt>
                <c:pt idx="5109">
                  <c:v>-0.30012755763531201</c:v>
                </c:pt>
                <c:pt idx="5110">
                  <c:v>-0.27627883954411497</c:v>
                </c:pt>
                <c:pt idx="5111">
                  <c:v>-0.183234372179604</c:v>
                </c:pt>
                <c:pt idx="5112">
                  <c:v>-4.4297719599190301E-2</c:v>
                </c:pt>
                <c:pt idx="5113">
                  <c:v>0.105733571657942</c:v>
                </c:pt>
                <c:pt idx="5114">
                  <c:v>0.22928323396988401</c:v>
                </c:pt>
                <c:pt idx="5115">
                  <c:v>0.29540748796414901</c:v>
                </c:pt>
                <c:pt idx="5116">
                  <c:v>0.28754510402278299</c:v>
                </c:pt>
                <c:pt idx="5117">
                  <c:v>0.207665264978588</c:v>
                </c:pt>
                <c:pt idx="5118">
                  <c:v>7.577437205873E-2</c:v>
                </c:pt>
                <c:pt idx="5119">
                  <c:v>-7.5094682413314504E-2</c:v>
                </c:pt>
                <c:pt idx="5120">
                  <c:v>-0.20715580782135501</c:v>
                </c:pt>
                <c:pt idx="5121">
                  <c:v>-0.28733347605920401</c:v>
                </c:pt>
                <c:pt idx="5122">
                  <c:v>-0.29554669273054801</c:v>
                </c:pt>
                <c:pt idx="5123">
                  <c:v>-0.22973840676895199</c:v>
                </c:pt>
                <c:pt idx="5124">
                  <c:v>-0.106390711638465</c:v>
                </c:pt>
                <c:pt idx="5125">
                  <c:v>4.3603197221934502E-2</c:v>
                </c:pt>
                <c:pt idx="5126">
                  <c:v>0.182676414843503</c:v>
                </c:pt>
                <c:pt idx="5127">
                  <c:v>0.27599719112531201</c:v>
                </c:pt>
                <c:pt idx="5128">
                  <c:v>0.300192758727515</c:v>
                </c:pt>
                <c:pt idx="5129">
                  <c:v>0.24920318764573701</c:v>
                </c:pt>
                <c:pt idx="5130">
                  <c:v>0.13579913227374299</c:v>
                </c:pt>
                <c:pt idx="5131">
                  <c:v>-1.1616658212865401E-2</c:v>
                </c:pt>
                <c:pt idx="5132">
                  <c:v>-0.15612298458554599</c:v>
                </c:pt>
                <c:pt idx="5133">
                  <c:v>-0.26152734095209501</c:v>
                </c:pt>
                <c:pt idx="5134">
                  <c:v>-0.30143055237935401</c:v>
                </c:pt>
                <c:pt idx="5135">
                  <c:v>-0.26583861202381398</c:v>
                </c:pt>
                <c:pt idx="5136">
                  <c:v>-0.16366574214388799</c:v>
                </c:pt>
                <c:pt idx="5137">
                  <c:v>-2.0501771835472901E-2</c:v>
                </c:pt>
                <c:pt idx="5138">
                  <c:v>0.12779699441289499</c:v>
                </c:pt>
                <c:pt idx="5139">
                  <c:v>0.24408821061555799</c:v>
                </c:pt>
                <c:pt idx="5140">
                  <c:v>0.29924602025622699</c:v>
                </c:pt>
                <c:pt idx="5141">
                  <c:v>0.279455807736187</c:v>
                </c:pt>
                <c:pt idx="5142">
                  <c:v>0.18967415455064901</c:v>
                </c:pt>
                <c:pt idx="5143">
                  <c:v>5.2387432704870701E-2</c:v>
                </c:pt>
                <c:pt idx="5144">
                  <c:v>-9.8020046649881107E-2</c:v>
                </c:pt>
                <c:pt idx="5145">
                  <c:v>-0.22387779724894599</c:v>
                </c:pt>
                <c:pt idx="5146">
                  <c:v>-0.29366396468998801</c:v>
                </c:pt>
                <c:pt idx="5147">
                  <c:v>-0.28990017041544502</c:v>
                </c:pt>
                <c:pt idx="5148">
                  <c:v>-0.213529080050261</c:v>
                </c:pt>
                <c:pt idx="5149">
                  <c:v>-8.3678306948244796E-2</c:v>
                </c:pt>
                <c:pt idx="5150">
                  <c:v>6.7130217231489195E-2</c:v>
                </c:pt>
                <c:pt idx="5151">
                  <c:v>0.20112556205996299</c:v>
                </c:pt>
                <c:pt idx="5152">
                  <c:v>0.28474776217811398</c:v>
                </c:pt>
                <c:pt idx="5153">
                  <c:v>0.29705311881188301</c:v>
                </c:pt>
                <c:pt idx="5154">
                  <c:v>0.23495967905545301</c:v>
                </c:pt>
                <c:pt idx="5155">
                  <c:v>0.114019130095557</c:v>
                </c:pt>
                <c:pt idx="5156">
                  <c:v>-3.5478217320103402E-2</c:v>
                </c:pt>
                <c:pt idx="5157">
                  <c:v>-0.176089825117062</c:v>
                </c:pt>
                <c:pt idx="5158">
                  <c:v>-0.27259864383148402</c:v>
                </c:pt>
                <c:pt idx="5159">
                  <c:v>-0.30083344111909699</c:v>
                </c:pt>
                <c:pt idx="5160">
                  <c:v>-0.25372263684325203</c:v>
                </c:pt>
                <c:pt idx="5161">
                  <c:v>-0.143065424189045</c:v>
                </c:pt>
                <c:pt idx="5162">
                  <c:v>3.4234114667650401E-3</c:v>
                </c:pt>
                <c:pt idx="5163">
                  <c:v>0.149054832483421</c:v>
                </c:pt>
                <c:pt idx="5164">
                  <c:v>0.25735454603555602</c:v>
                </c:pt>
                <c:pt idx="5165">
                  <c:v>0.30119821702138699</c:v>
                </c:pt>
                <c:pt idx="5166">
                  <c:v>0.26960492605612701</c:v>
                </c:pt>
                <c:pt idx="5167">
                  <c:v>0.17048740885257199</c:v>
                </c:pt>
                <c:pt idx="5168">
                  <c:v>2.8670262474789598E-2</c:v>
                </c:pt>
                <c:pt idx="5169">
                  <c:v>-0.12032752899720001</c:v>
                </c:pt>
                <c:pt idx="5170">
                  <c:v>-0.23918854437404299</c:v>
                </c:pt>
                <c:pt idx="5171">
                  <c:v>-0.298143304994404</c:v>
                </c:pt>
                <c:pt idx="5172">
                  <c:v>-0.28242622533212802</c:v>
                </c:pt>
                <c:pt idx="5173">
                  <c:v>-0.19597374549031699</c:v>
                </c:pt>
                <c:pt idx="5174">
                  <c:v>-6.0438425357601203E-2</c:v>
                </c:pt>
                <c:pt idx="5175">
                  <c:v>9.0234073338696902E-2</c:v>
                </c:pt>
                <c:pt idx="5176">
                  <c:v>0.218306888595766</c:v>
                </c:pt>
                <c:pt idx="5177">
                  <c:v>0.29170338932640999</c:v>
                </c:pt>
                <c:pt idx="5178">
                  <c:v>0.29204096660380302</c:v>
                </c:pt>
                <c:pt idx="5179">
                  <c:v>0.21923507210464499</c:v>
                </c:pt>
                <c:pt idx="5180">
                  <c:v>9.1520393761230195E-2</c:v>
                </c:pt>
                <c:pt idx="5181">
                  <c:v>-5.9116134950989302E-2</c:v>
                </c:pt>
                <c:pt idx="5182">
                  <c:v>-0.19494666093485599</c:v>
                </c:pt>
                <c:pt idx="5183">
                  <c:v>-0.28195158632630402</c:v>
                </c:pt>
                <c:pt idx="5184">
                  <c:v>-0.29833998782167198</c:v>
                </c:pt>
                <c:pt idx="5185">
                  <c:v>-0.240007288600182</c:v>
                </c:pt>
                <c:pt idx="5186">
                  <c:v>-0.121563275051653</c:v>
                </c:pt>
                <c:pt idx="5187">
                  <c:v>2.73270148573725E-2</c:v>
                </c:pt>
                <c:pt idx="5188">
                  <c:v>0.169373084370876</c:v>
                </c:pt>
                <c:pt idx="5189">
                  <c:v>0.26899861418936</c:v>
                </c:pt>
                <c:pt idx="5190">
                  <c:v>0.30125177233786699</c:v>
                </c:pt>
                <c:pt idx="5191">
                  <c:v>0.25805455527403598</c:v>
                </c:pt>
                <c:pt idx="5192">
                  <c:v>0.150225973987584</c:v>
                </c:pt>
                <c:pt idx="5193">
                  <c:v>4.77236558165721E-3</c:v>
                </c:pt>
                <c:pt idx="5194">
                  <c:v>-0.14187651138980201</c:v>
                </c:pt>
                <c:pt idx="5195">
                  <c:v>-0.252991535945708</c:v>
                </c:pt>
                <c:pt idx="5196">
                  <c:v>-0.30074326087846298</c:v>
                </c:pt>
                <c:pt idx="5197">
                  <c:v>-0.27317197044846397</c:v>
                </c:pt>
                <c:pt idx="5198">
                  <c:v>-0.17718306538377299</c:v>
                </c:pt>
                <c:pt idx="5199">
                  <c:v>-3.6817562429777899E-2</c:v>
                </c:pt>
                <c:pt idx="5200">
                  <c:v>0.112769127434331</c:v>
                </c:pt>
                <c:pt idx="5201">
                  <c:v>0.23411208976363301</c:v>
                </c:pt>
                <c:pt idx="5202">
                  <c:v>0.296820226885668</c:v>
                </c:pt>
                <c:pt idx="5203">
                  <c:v>0.28518789684517998</c:v>
                </c:pt>
                <c:pt idx="5204">
                  <c:v>0.202128488862546</c:v>
                </c:pt>
                <c:pt idx="5205">
                  <c:v>6.8444746930177797E-2</c:v>
                </c:pt>
                <c:pt idx="5206">
                  <c:v>-8.23814064712384E-2</c:v>
                </c:pt>
                <c:pt idx="5207">
                  <c:v>-0.21257462556478901</c:v>
                </c:pt>
                <c:pt idx="5208">
                  <c:v>-0.28952721096840101</c:v>
                </c:pt>
                <c:pt idx="5209">
                  <c:v>-0.29396591028855601</c:v>
                </c:pt>
                <c:pt idx="5210">
                  <c:v>-0.224779023744829</c:v>
                </c:pt>
                <c:pt idx="5211">
                  <c:v>-9.9294836276383205E-2</c:v>
                </c:pt>
                <c:pt idx="5212">
                  <c:v>5.1058358917928003E-2</c:v>
                </c:pt>
                <c:pt idx="5213">
                  <c:v>0.18862367137818001</c:v>
                </c:pt>
                <c:pt idx="5214">
                  <c:v>0.278947015205462</c:v>
                </c:pt>
                <c:pt idx="5215">
                  <c:v>0.29940634861288501</c:v>
                </c:pt>
                <c:pt idx="5216">
                  <c:v>0.24487750462807001</c:v>
                </c:pt>
                <c:pt idx="5217">
                  <c:v>0.12901757049940199</c:v>
                </c:pt>
                <c:pt idx="5218">
                  <c:v>-1.9155614527740901E-2</c:v>
                </c:pt>
                <c:pt idx="5219">
                  <c:v>-0.16253115706360599</c:v>
                </c:pt>
                <c:pt idx="5220">
                  <c:v>-0.26519976304279302</c:v>
                </c:pt>
                <c:pt idx="5221">
                  <c:v>-0.30144744318802302</c:v>
                </c:pt>
                <c:pt idx="5222">
                  <c:v>-0.26219574114263899</c:v>
                </c:pt>
                <c:pt idx="5223">
                  <c:v>-0.15727548918379</c:v>
                </c:pt>
                <c:pt idx="5224">
                  <c:v>-1.29646152925596E-2</c:v>
                </c:pt>
                <c:pt idx="5225">
                  <c:v>0.13459332692532699</c:v>
                </c:pt>
                <c:pt idx="5226">
                  <c:v>0.24844153545838299</c:v>
                </c:pt>
                <c:pt idx="5227">
                  <c:v>0.30006602021649298</c:v>
                </c:pt>
                <c:pt idx="5228">
                  <c:v>0.27653710873693599</c:v>
                </c:pt>
                <c:pt idx="5229">
                  <c:v>0.183747762862536</c:v>
                </c:pt>
                <c:pt idx="5230">
                  <c:v>4.4937649890849501E-2</c:v>
                </c:pt>
                <c:pt idx="5231">
                  <c:v>-0.105127376268941</c:v>
                </c:pt>
                <c:pt idx="5232">
                  <c:v>-0.22886259887928101</c:v>
                </c:pt>
                <c:pt idx="5233">
                  <c:v>-0.29527776383981502</c:v>
                </c:pt>
                <c:pt idx="5234">
                  <c:v>-0.28773878107640699</c:v>
                </c:pt>
                <c:pt idx="5235">
                  <c:v>-0.208133835590606</c:v>
                </c:pt>
                <c:pt idx="5236">
                  <c:v>-7.6400479812560207E-2</c:v>
                </c:pt>
                <c:pt idx="5237">
                  <c:v>7.4467850088709098E-2</c:v>
                </c:pt>
                <c:pt idx="5238">
                  <c:v>0.206685244970258</c:v>
                </c:pt>
                <c:pt idx="5239">
                  <c:v>0.287137038066832</c:v>
                </c:pt>
                <c:pt idx="5240">
                  <c:v>0.29567357871070399</c:v>
                </c:pt>
                <c:pt idx="5241">
                  <c:v>0.230156837340762</c:v>
                </c:pt>
                <c:pt idx="5242">
                  <c:v>0.106995888269464</c:v>
                </c:pt>
                <c:pt idx="5243">
                  <c:v>-4.2962844773222403E-2</c:v>
                </c:pt>
                <c:pt idx="5244">
                  <c:v>-0.182161266820316</c:v>
                </c:pt>
                <c:pt idx="5245">
                  <c:v>-0.27573626954580399</c:v>
                </c:pt>
                <c:pt idx="5246">
                  <c:v>-0.30025141301991398</c:v>
                </c:pt>
                <c:pt idx="5247">
                  <c:v>-0.249566727478646</c:v>
                </c:pt>
                <c:pt idx="5248">
                  <c:v>-0.13637650684077299</c:v>
                </c:pt>
                <c:pt idx="5249">
                  <c:v>1.0970055953798699E-2</c:v>
                </c:pt>
                <c:pt idx="5250">
                  <c:v>0.15556910018145501</c:v>
                </c:pt>
                <c:pt idx="5251">
                  <c:v>0.261204898188034</c:v>
                </c:pt>
                <c:pt idx="5252">
                  <c:v>0.30142030904587103</c:v>
                </c:pt>
                <c:pt idx="5253">
                  <c:v>0.266143133627326</c:v>
                </c:pt>
                <c:pt idx="5254">
                  <c:v>0.16420875935967999</c:v>
                </c:pt>
                <c:pt idx="5255">
                  <c:v>2.11472826332154E-2</c:v>
                </c:pt>
                <c:pt idx="5256">
                  <c:v>-0.12721066221695501</c:v>
                </c:pt>
                <c:pt idx="5257">
                  <c:v>-0.24370790755723401</c:v>
                </c:pt>
                <c:pt idx="5258">
                  <c:v>-0.29916699559570498</c:v>
                </c:pt>
                <c:pt idx="5259">
                  <c:v>-0.279697853689929</c:v>
                </c:pt>
                <c:pt idx="5260">
                  <c:v>-0.19017664920799501</c:v>
                </c:pt>
                <c:pt idx="5261">
                  <c:v>-5.3024523161638998E-2</c:v>
                </c:pt>
                <c:pt idx="5262">
                  <c:v>9.7407923650810996E-2</c:v>
                </c:pt>
                <c:pt idx="5263">
                  <c:v>0.22344395171002701</c:v>
                </c:pt>
                <c:pt idx="5264">
                  <c:v>0.29351705591782501</c:v>
                </c:pt>
                <c:pt idx="5265">
                  <c:v>0.29007699262338099</c:v>
                </c:pt>
                <c:pt idx="5266">
                  <c:v>0.21398534701939401</c:v>
                </c:pt>
                <c:pt idx="5267">
                  <c:v>8.4299743785680198E-2</c:v>
                </c:pt>
                <c:pt idx="5268">
                  <c:v>-6.6499253236800795E-2</c:v>
                </c:pt>
                <c:pt idx="5269">
                  <c:v>-0.20064309975470701</c:v>
                </c:pt>
                <c:pt idx="5270">
                  <c:v>-0.28453463723962202</c:v>
                </c:pt>
                <c:pt idx="5271">
                  <c:v>-0.29716270970313102</c:v>
                </c:pt>
                <c:pt idx="5272">
                  <c:v>-0.23536453805787599</c:v>
                </c:pt>
                <c:pt idx="5273">
                  <c:v>-0.114617857760433</c:v>
                </c:pt>
                <c:pt idx="5274">
                  <c:v>3.4835576050677303E-2</c:v>
                </c:pt>
                <c:pt idx="5275">
                  <c:v>0.17556422373567099</c:v>
                </c:pt>
                <c:pt idx="5276">
                  <c:v>0.27232172246469299</c:v>
                </c:pt>
                <c:pt idx="5277">
                  <c:v>0.30087455644111299</c:v>
                </c:pt>
                <c:pt idx="5278">
                  <c:v>0.25407149126661499</c:v>
                </c:pt>
                <c:pt idx="5279">
                  <c:v>0.14363464495928899</c:v>
                </c:pt>
                <c:pt idx="5280">
                  <c:v>-2.77638922273788E-3</c:v>
                </c:pt>
                <c:pt idx="5281">
                  <c:v>-0.14849205950046199</c:v>
                </c:pt>
                <c:pt idx="5282">
                  <c:v>-0.25701697229843601</c:v>
                </c:pt>
                <c:pt idx="5283">
                  <c:v>-0.30117038996672502</c:v>
                </c:pt>
                <c:pt idx="5284">
                  <c:v>-0.26989381514238803</c:v>
                </c:pt>
                <c:pt idx="5285">
                  <c:v>-0.171020660015965</c:v>
                </c:pt>
                <c:pt idx="5286">
                  <c:v>-2.93143196533928E-2</c:v>
                </c:pt>
                <c:pt idx="5287">
                  <c:v>0.11973397391920799</c:v>
                </c:pt>
                <c:pt idx="5288">
                  <c:v>0.238794150948095</c:v>
                </c:pt>
                <c:pt idx="5289">
                  <c:v>0.29804685150066601</c:v>
                </c:pt>
                <c:pt idx="5290">
                  <c:v>0.28265186914646201</c:v>
                </c:pt>
                <c:pt idx="5291">
                  <c:v>0.19646497271963001</c:v>
                </c:pt>
                <c:pt idx="5292">
                  <c:v>6.1072205094959503E-2</c:v>
                </c:pt>
                <c:pt idx="5293">
                  <c:v>-8.9616475160198994E-2</c:v>
                </c:pt>
                <c:pt idx="5294">
                  <c:v>-0.21786015327123401</c:v>
                </c:pt>
                <c:pt idx="5295">
                  <c:v>-0.291539404489218</c:v>
                </c:pt>
                <c:pt idx="5296">
                  <c:v>-0.292200803273714</c:v>
                </c:pt>
                <c:pt idx="5297">
                  <c:v>-0.21967869819612501</c:v>
                </c:pt>
                <c:pt idx="5298">
                  <c:v>-9.2136700367611096E-2</c:v>
                </c:pt>
                <c:pt idx="5299">
                  <c:v>5.8481505642563901E-2</c:v>
                </c:pt>
                <c:pt idx="5300">
                  <c:v>0.19445265577163601</c:v>
                </c:pt>
                <c:pt idx="5301">
                  <c:v>0.28172193196600298</c:v>
                </c:pt>
                <c:pt idx="5302">
                  <c:v>0.29843220262349901</c:v>
                </c:pt>
                <c:pt idx="5303">
                  <c:v>0.24039827679496201</c:v>
                </c:pt>
                <c:pt idx="5304">
                  <c:v>0.122155111220487</c:v>
                </c:pt>
                <c:pt idx="5305">
                  <c:v>-2.6682559754453099E-2</c:v>
                </c:pt>
                <c:pt idx="5306">
                  <c:v>-0.16883741811230699</c:v>
                </c:pt>
                <c:pt idx="5307">
                  <c:v>-0.26870589771263198</c:v>
                </c:pt>
                <c:pt idx="5308">
                  <c:v>-0.30127531830045801</c:v>
                </c:pt>
                <c:pt idx="5309">
                  <c:v>-0.25838846644354702</c:v>
                </c:pt>
                <c:pt idx="5310">
                  <c:v>-0.150786620240175</c:v>
                </c:pt>
                <c:pt idx="5311">
                  <c:v>-5.4193295853712901E-3</c:v>
                </c:pt>
                <c:pt idx="5312">
                  <c:v>0.14130526578316899</c:v>
                </c:pt>
                <c:pt idx="5313">
                  <c:v>0.25263908074208602</c:v>
                </c:pt>
                <c:pt idx="5314">
                  <c:v>0.30069787067007397</c:v>
                </c:pt>
                <c:pt idx="5315">
                  <c:v>0.27344501349458</c:v>
                </c:pt>
                <c:pt idx="5316">
                  <c:v>0.177706156359657</c:v>
                </c:pt>
                <c:pt idx="5317">
                  <c:v>3.74596899554989E-2</c:v>
                </c:pt>
                <c:pt idx="5318">
                  <c:v>-0.11216878818105901</c:v>
                </c:pt>
                <c:pt idx="5319">
                  <c:v>-0.233703897473027</c:v>
                </c:pt>
                <c:pt idx="5320">
                  <c:v>-0.29670641584915097</c:v>
                </c:pt>
                <c:pt idx="5321">
                  <c:v>-0.28539697174287998</c:v>
                </c:pt>
                <c:pt idx="5322">
                  <c:v>-0.202608085589328</c:v>
                </c:pt>
                <c:pt idx="5323">
                  <c:v>-6.9074747510616694E-2</c:v>
                </c:pt>
                <c:pt idx="5324">
                  <c:v>8.17587895907535E-2</c:v>
                </c:pt>
                <c:pt idx="5325">
                  <c:v>0.21211533064441099</c:v>
                </c:pt>
                <c:pt idx="5326">
                  <c:v>0.28934627127019602</c:v>
                </c:pt>
                <c:pt idx="5327">
                  <c:v>0.29410864328240799</c:v>
                </c:pt>
                <c:pt idx="5328">
                  <c:v>0.225209681066978</c:v>
                </c:pt>
                <c:pt idx="5329">
                  <c:v>9.9905557128891695E-2</c:v>
                </c:pt>
                <c:pt idx="5330">
                  <c:v>-5.0420533361207401E-2</c:v>
                </c:pt>
                <c:pt idx="5331">
                  <c:v>-0.18811848848471099</c:v>
                </c:pt>
                <c:pt idx="5332">
                  <c:v>-0.27870100116484098</c:v>
                </c:pt>
                <c:pt idx="5333">
                  <c:v>-0.299481119167745</c:v>
                </c:pt>
                <c:pt idx="5334">
                  <c:v>-0.24525433302910399</c:v>
                </c:pt>
                <c:pt idx="5335">
                  <c:v>-0.12960207773589799</c:v>
                </c:pt>
                <c:pt idx="5336">
                  <c:v>1.8509821919183701E-2</c:v>
                </c:pt>
                <c:pt idx="5337">
                  <c:v>0.161985821848007</c:v>
                </c:pt>
                <c:pt idx="5338">
                  <c:v>0.26489146780791301</c:v>
                </c:pt>
                <c:pt idx="5339">
                  <c:v>0.30145340238796198</c:v>
                </c:pt>
                <c:pt idx="5340">
                  <c:v>0.26251446225880498</c:v>
                </c:pt>
                <c:pt idx="5341">
                  <c:v>0.157827146535436</c:v>
                </c:pt>
                <c:pt idx="5342">
                  <c:v>1.36110428737328E-2</c:v>
                </c:pt>
                <c:pt idx="5343">
                  <c:v>-0.13401403091247699</c:v>
                </c:pt>
                <c:pt idx="5344">
                  <c:v>-0.24807445929396599</c:v>
                </c:pt>
                <c:pt idx="5345">
                  <c:v>-0.30000310040306299</c:v>
                </c:pt>
                <c:pt idx="5346">
                  <c:v>-0.27679410393209197</c:v>
                </c:pt>
                <c:pt idx="5347">
                  <c:v>-0.18426030702537</c:v>
                </c:pt>
                <c:pt idx="5348">
                  <c:v>-4.5577373156185097E-2</c:v>
                </c:pt>
                <c:pt idx="5349">
                  <c:v>0.104520696561462</c:v>
                </c:pt>
                <c:pt idx="5350">
                  <c:v>0.22844090942596401</c:v>
                </c:pt>
                <c:pt idx="5351">
                  <c:v>0.29514667938021499</c:v>
                </c:pt>
                <c:pt idx="5352">
                  <c:v>0.287931132526619</c:v>
                </c:pt>
                <c:pt idx="5353">
                  <c:v>0.208601447336663</c:v>
                </c:pt>
                <c:pt idx="5354">
                  <c:v>7.7026235591810197E-2</c:v>
                </c:pt>
                <c:pt idx="5355">
                  <c:v>-7.3840674693086694E-2</c:v>
                </c:pt>
                <c:pt idx="5356">
                  <c:v>-0.20621372992681</c:v>
                </c:pt>
                <c:pt idx="5357">
                  <c:v>-0.28693927724325802</c:v>
                </c:pt>
                <c:pt idx="5358">
                  <c:v>-0.29579910253208602</c:v>
                </c:pt>
                <c:pt idx="5359">
                  <c:v>-0.23057420758734201</c:v>
                </c:pt>
                <c:pt idx="5360">
                  <c:v>-0.10760057197381</c:v>
                </c:pt>
                <c:pt idx="5361">
                  <c:v>4.23222943960508E-2</c:v>
                </c:pt>
                <c:pt idx="5362">
                  <c:v>0.18164527958596699</c:v>
                </c:pt>
                <c:pt idx="5363">
                  <c:v>0.27547407765807203</c:v>
                </c:pt>
                <c:pt idx="5364">
                  <c:v>0.300308684063603</c:v>
                </c:pt>
                <c:pt idx="5365">
                  <c:v>0.24992911756558001</c:v>
                </c:pt>
                <c:pt idx="5366">
                  <c:v>0.13695325312557399</c:v>
                </c:pt>
                <c:pt idx="5367">
                  <c:v>-1.0323403156033001E-2</c:v>
                </c:pt>
                <c:pt idx="5368">
                  <c:v>-0.15501449907546799</c:v>
                </c:pt>
                <c:pt idx="5369">
                  <c:v>-0.26088125206131502</c:v>
                </c:pt>
                <c:pt idx="5370">
                  <c:v>-0.30140867707861202</c:v>
                </c:pt>
                <c:pt idx="5371">
                  <c:v>-0.26644642911788602</c:v>
                </c:pt>
                <c:pt idx="5372">
                  <c:v>-0.16475102007094</c:v>
                </c:pt>
                <c:pt idx="5373">
                  <c:v>-2.1792696006099201E-2</c:v>
                </c:pt>
                <c:pt idx="5374">
                  <c:v>0.12662374396554099</c:v>
                </c:pt>
                <c:pt idx="5375">
                  <c:v>0.243326481744332</c:v>
                </c:pt>
                <c:pt idx="5376">
                  <c:v>0.29908659268235099</c:v>
                </c:pt>
                <c:pt idx="5377">
                  <c:v>0.27993861108455598</c:v>
                </c:pt>
                <c:pt idx="5378">
                  <c:v>0.19067826772756799</c:v>
                </c:pt>
                <c:pt idx="5379">
                  <c:v>5.3661369336115601E-2</c:v>
                </c:pt>
                <c:pt idx="5380">
                  <c:v>-9.6795351896535306E-2</c:v>
                </c:pt>
                <c:pt idx="5381">
                  <c:v>-0.22300907677192999</c:v>
                </c:pt>
                <c:pt idx="5382">
                  <c:v>-0.29336879492191997</c:v>
                </c:pt>
                <c:pt idx="5383">
                  <c:v>-0.29025247845583901</c:v>
                </c:pt>
                <c:pt idx="5384">
                  <c:v>-0.214440628164839</c:v>
                </c:pt>
                <c:pt idx="5385">
                  <c:v>-8.4920792256877195E-2</c:v>
                </c:pt>
                <c:pt idx="5386">
                  <c:v>6.5867982882168399E-2</c:v>
                </c:pt>
                <c:pt idx="5387">
                  <c:v>0.20015971309307401</c:v>
                </c:pt>
                <c:pt idx="5388">
                  <c:v>0.28432020145910702</c:v>
                </c:pt>
                <c:pt idx="5389">
                  <c:v>0.29727093157522799</c:v>
                </c:pt>
                <c:pt idx="5390">
                  <c:v>0.23576831274335699</c:v>
                </c:pt>
                <c:pt idx="5391">
                  <c:v>0.115216057384485</c:v>
                </c:pt>
                <c:pt idx="5392">
                  <c:v>-3.4192774294860701E-2</c:v>
                </c:pt>
                <c:pt idx="5393">
                  <c:v>-0.175037813535486</c:v>
                </c:pt>
                <c:pt idx="5394">
                  <c:v>-0.27204354652038698</c:v>
                </c:pt>
                <c:pt idx="5395">
                  <c:v>-0.300914285643617</c:v>
                </c:pt>
                <c:pt idx="5396">
                  <c:v>-0.25441917519069901</c:v>
                </c:pt>
                <c:pt idx="5397">
                  <c:v>-0.14420320400929201</c:v>
                </c:pt>
                <c:pt idx="5398">
                  <c:v>2.1293541879736501E-3</c:v>
                </c:pt>
                <c:pt idx="5399">
                  <c:v>0.147928602419307</c:v>
                </c:pt>
                <c:pt idx="5400">
                  <c:v>0.25667821449229899</c:v>
                </c:pt>
                <c:pt idx="5401">
                  <c:v>0.30114117542965502</c:v>
                </c:pt>
                <c:pt idx="5402">
                  <c:v>0.27018146083642702</c:v>
                </c:pt>
                <c:pt idx="5403">
                  <c:v>0.17155312329261699</c:v>
                </c:pt>
                <c:pt idx="5404">
                  <c:v>2.99582417818576E-2</c:v>
                </c:pt>
                <c:pt idx="5405">
                  <c:v>-0.119139867230607</c:v>
                </c:pt>
                <c:pt idx="5406">
                  <c:v>-0.238398657405089</c:v>
                </c:pt>
                <c:pt idx="5407">
                  <c:v>-0.29794902491456399</c:v>
                </c:pt>
                <c:pt idx="5408">
                  <c:v>-0.28287621079262498</c:v>
                </c:pt>
                <c:pt idx="5409">
                  <c:v>-0.196955294841063</c:v>
                </c:pt>
                <c:pt idx="5410">
                  <c:v>-6.1705703474611302E-2</c:v>
                </c:pt>
                <c:pt idx="5411">
                  <c:v>8.8998464121450502E-2</c:v>
                </c:pt>
                <c:pt idx="5412">
                  <c:v>0.217412414271906</c:v>
                </c:pt>
                <c:pt idx="5413">
                  <c:v>0.291374076539263</c:v>
                </c:pt>
                <c:pt idx="5414">
                  <c:v>0.29235929378381798</c:v>
                </c:pt>
                <c:pt idx="5415">
                  <c:v>0.220121312234829</c:v>
                </c:pt>
                <c:pt idx="5416">
                  <c:v>9.2752582503143804E-2</c:v>
                </c:pt>
                <c:pt idx="5417">
                  <c:v>-5.7846606911702202E-2</c:v>
                </c:pt>
                <c:pt idx="5418">
                  <c:v>-0.19395775477121499</c:v>
                </c:pt>
                <c:pt idx="5419">
                  <c:v>-0.28149097972172199</c:v>
                </c:pt>
                <c:pt idx="5420">
                  <c:v>-0.29852304255766099</c:v>
                </c:pt>
                <c:pt idx="5421">
                  <c:v>-0.24078815748252599</c:v>
                </c:pt>
                <c:pt idx="5422">
                  <c:v>-0.122746384624609</c:v>
                </c:pt>
                <c:pt idx="5423">
                  <c:v>2.6037981725829398E-2</c:v>
                </c:pt>
                <c:pt idx="5424">
                  <c:v>0.16830097402512201</c:v>
                </c:pt>
                <c:pt idx="5425">
                  <c:v>0.26841194331637902</c:v>
                </c:pt>
                <c:pt idx="5426">
                  <c:v>0.30129747629724002</c:v>
                </c:pt>
                <c:pt idx="5427">
                  <c:v>0.25872118722560999</c:v>
                </c:pt>
                <c:pt idx="5428">
                  <c:v>0.151346571823603</c:v>
                </c:pt>
                <c:pt idx="5429">
                  <c:v>6.0662686224064203E-3</c:v>
                </c:pt>
                <c:pt idx="5430">
                  <c:v>-0.14073336918766999</c:v>
                </c:pt>
                <c:pt idx="5431">
                  <c:v>-0.25228546163825599</c:v>
                </c:pt>
                <c:pt idx="5432">
                  <c:v>-0.30065109515616001</c:v>
                </c:pt>
                <c:pt idx="5433">
                  <c:v>-0.27371679678821498</c:v>
                </c:pt>
                <c:pt idx="5434">
                  <c:v>-0.17822842864892999</c:v>
                </c:pt>
                <c:pt idx="5435">
                  <c:v>-3.8101644905619798E-2</c:v>
                </c:pt>
                <c:pt idx="5436">
                  <c:v>0.111567932169748</c:v>
                </c:pt>
                <c:pt idx="5437">
                  <c:v>0.233294628516</c:v>
                </c:pt>
                <c:pt idx="5438">
                  <c:v>0.29659123789561398</c:v>
                </c:pt>
                <c:pt idx="5439">
                  <c:v>0.28560473182580898</c:v>
                </c:pt>
                <c:pt idx="5440">
                  <c:v>0.20308674890710399</c:v>
                </c:pt>
                <c:pt idx="5441">
                  <c:v>6.9704429865890705E-2</c:v>
                </c:pt>
                <c:pt idx="5442">
                  <c:v>-8.1135796050125303E-2</c:v>
                </c:pt>
                <c:pt idx="5443">
                  <c:v>-0.21165505851545</c:v>
                </c:pt>
                <c:pt idx="5444">
                  <c:v>-0.28916399856292202</c:v>
                </c:pt>
                <c:pt idx="5445">
                  <c:v>-0.29425002132709599</c:v>
                </c:pt>
                <c:pt idx="5446">
                  <c:v>-0.22563930085528899</c:v>
                </c:pt>
                <c:pt idx="5447">
                  <c:v>-0.10051581771967601</c:v>
                </c:pt>
                <c:pt idx="5448">
                  <c:v>4.97824755186934E-2</c:v>
                </c:pt>
                <c:pt idx="5449">
                  <c:v>0.18761243893534901</c:v>
                </c:pt>
                <c:pt idx="5450">
                  <c:v>0.27845370315757101</c:v>
                </c:pt>
                <c:pt idx="5451">
                  <c:v>0.29955451002261502</c:v>
                </c:pt>
                <c:pt idx="5452">
                  <c:v>0.24563003155122601</c:v>
                </c:pt>
                <c:pt idx="5453">
                  <c:v>0.130185987899744</c:v>
                </c:pt>
                <c:pt idx="5454">
                  <c:v>-1.7863944036465799E-2</c:v>
                </c:pt>
                <c:pt idx="5455">
                  <c:v>-0.16143974036887901</c:v>
                </c:pt>
                <c:pt idx="5456">
                  <c:v>-0.26458195222646602</c:v>
                </c:pt>
                <c:pt idx="5457">
                  <c:v>-0.30145797280166498</c:v>
                </c:pt>
                <c:pt idx="5458">
                  <c:v>-0.262831973979193</c:v>
                </c:pt>
                <c:pt idx="5459">
                  <c:v>-0.15837807678243901</c:v>
                </c:pt>
                <c:pt idx="5460">
                  <c:v>-1.42574077492644E-2</c:v>
                </c:pt>
                <c:pt idx="5461">
                  <c:v>0.13343411750124901</c:v>
                </c:pt>
                <c:pt idx="5462">
                  <c:v>0.24770624025840601</c:v>
                </c:pt>
                <c:pt idx="5463">
                  <c:v>0.29993879848489202</c:v>
                </c:pt>
                <c:pt idx="5464">
                  <c:v>0.277049823945616</c:v>
                </c:pt>
                <c:pt idx="5465">
                  <c:v>0.184772002306829</c:v>
                </c:pt>
                <c:pt idx="5466">
                  <c:v>4.6216886448012098E-2</c:v>
                </c:pt>
                <c:pt idx="5467">
                  <c:v>-0.103913535330458</c:v>
                </c:pt>
                <c:pt idx="5468">
                  <c:v>-0.22801816755264201</c:v>
                </c:pt>
                <c:pt idx="5469">
                  <c:v>-0.29501423518925002</c:v>
                </c:pt>
                <c:pt idx="5470">
                  <c:v>-0.288122157487262</c:v>
                </c:pt>
                <c:pt idx="5471">
                  <c:v>-0.20906809806248799</c:v>
                </c:pt>
                <c:pt idx="5472">
                  <c:v>-7.7651636513642597E-2</c:v>
                </c:pt>
                <c:pt idx="5473">
                  <c:v>7.3213159115824905E-2</c:v>
                </c:pt>
                <c:pt idx="5474">
                  <c:v>0.20574126486326799</c:v>
                </c:pt>
                <c:pt idx="5475">
                  <c:v>0.28674019449956001</c:v>
                </c:pt>
                <c:pt idx="5476">
                  <c:v>0.29592326361641202</c:v>
                </c:pt>
                <c:pt idx="5477">
                  <c:v>0.23099051558588199</c:v>
                </c:pt>
                <c:pt idx="5478">
                  <c:v>0.108204759965742</c:v>
                </c:pt>
                <c:pt idx="5479">
                  <c:v>-4.1681549041415099E-2</c:v>
                </c:pt>
                <c:pt idx="5480">
                  <c:v>-0.18112845551759199</c:v>
                </c:pt>
                <c:pt idx="5481">
                  <c:v>-0.275210616670027</c:v>
                </c:pt>
                <c:pt idx="5482">
                  <c:v>-0.30036457159473601</c:v>
                </c:pt>
                <c:pt idx="5483">
                  <c:v>-0.25029035623701801</c:v>
                </c:pt>
                <c:pt idx="5484">
                  <c:v>-0.13752936847109401</c:v>
                </c:pt>
                <c:pt idx="5485">
                  <c:v>9.6767027986776003E-3</c:v>
                </c:pt>
                <c:pt idx="5486">
                  <c:v>0.154459183822614</c:v>
                </c:pt>
                <c:pt idx="5487">
                  <c:v>0.26055640406296499</c:v>
                </c:pt>
                <c:pt idx="5488">
                  <c:v>0.30139565653116501</c:v>
                </c:pt>
                <c:pt idx="5489">
                  <c:v>0.26674849709822201</c:v>
                </c:pt>
                <c:pt idx="5490">
                  <c:v>0.165292521779491</c:v>
                </c:pt>
                <c:pt idx="5491">
                  <c:v>2.2438008980725802E-2</c:v>
                </c:pt>
                <c:pt idx="5492">
                  <c:v>-0.126036242362565</c:v>
                </c:pt>
                <c:pt idx="5493">
                  <c:v>-0.24294393493406699</c:v>
                </c:pt>
                <c:pt idx="5494">
                  <c:v>-0.29900481188657702</c:v>
                </c:pt>
                <c:pt idx="5495">
                  <c:v>-0.28017807881090501</c:v>
                </c:pt>
                <c:pt idx="5496">
                  <c:v>-0.191179007798426</c:v>
                </c:pt>
                <c:pt idx="5497">
                  <c:v>-5.4297968294370301E-2</c:v>
                </c:pt>
                <c:pt idx="5498">
                  <c:v>9.6182334209151593E-2</c:v>
                </c:pt>
                <c:pt idx="5499">
                  <c:v>0.22257317443810801</c:v>
                </c:pt>
                <c:pt idx="5500">
                  <c:v>0.29321918238530797</c:v>
                </c:pt>
                <c:pt idx="5501">
                  <c:v>0.29042662710435901</c:v>
                </c:pt>
                <c:pt idx="5502">
                  <c:v>0.21489492138912999</c:v>
                </c:pt>
                <c:pt idx="5503">
                  <c:v>8.5541449500685596E-2</c:v>
                </c:pt>
                <c:pt idx="5504">
                  <c:v>-6.5236409075833404E-2</c:v>
                </c:pt>
                <c:pt idx="5505">
                  <c:v>-0.199675404302009</c:v>
                </c:pt>
                <c:pt idx="5506">
                  <c:v>-0.28410445582446697</c:v>
                </c:pt>
                <c:pt idx="5507">
                  <c:v>-0.29737778392959702</c:v>
                </c:pt>
                <c:pt idx="5508">
                  <c:v>-0.23617100125172</c:v>
                </c:pt>
                <c:pt idx="5509">
                  <c:v>-0.11581372621182499</c:v>
                </c:pt>
                <c:pt idx="5510">
                  <c:v>3.3549815014020198E-2</c:v>
                </c:pt>
                <c:pt idx="5511">
                  <c:v>0.17451059694166099</c:v>
                </c:pt>
                <c:pt idx="5512">
                  <c:v>0.27176411728011601</c:v>
                </c:pt>
                <c:pt idx="5513">
                  <c:v>0.30095262854357802</c:v>
                </c:pt>
                <c:pt idx="5514">
                  <c:v>0.25476568701373498</c:v>
                </c:pt>
                <c:pt idx="5515">
                  <c:v>0.14477109871972099</c:v>
                </c:pt>
                <c:pt idx="5516">
                  <c:v>-1.48230934334236E-3</c:v>
                </c:pt>
                <c:pt idx="5517">
                  <c:v>-0.147364463835786</c:v>
                </c:pt>
                <c:pt idx="5518">
                  <c:v>-0.25633827417779298</c:v>
                </c:pt>
                <c:pt idx="5519">
                  <c:v>-0.301110573544767</c:v>
                </c:pt>
                <c:pt idx="5520">
                  <c:v>-0.27046786181306998</c:v>
                </c:pt>
                <c:pt idx="5521">
                  <c:v>-0.172084796229486</c:v>
                </c:pt>
                <c:pt idx="5522">
                  <c:v>-3.06020258936558E-2</c:v>
                </c:pt>
                <c:pt idx="5523">
                  <c:v>0.11854521166842701</c:v>
                </c:pt>
                <c:pt idx="5524">
                  <c:v>0.23800206556705</c:v>
                </c:pt>
                <c:pt idx="5525">
                  <c:v>0.29784982568677998</c:v>
                </c:pt>
                <c:pt idx="5526">
                  <c:v>0.28309924923708302</c:v>
                </c:pt>
                <c:pt idx="5527">
                  <c:v>0.197444709595717</c:v>
                </c:pt>
                <c:pt idx="5528">
                  <c:v>6.2338917578050101E-2</c:v>
                </c:pt>
                <c:pt idx="5529">
                  <c:v>-8.8380043069608699E-2</c:v>
                </c:pt>
                <c:pt idx="5530">
                  <c:v>-0.21696367366050001</c:v>
                </c:pt>
                <c:pt idx="5531">
                  <c:v>-0.29120740623820401</c:v>
                </c:pt>
                <c:pt idx="5532">
                  <c:v>-0.292516437403954</c:v>
                </c:pt>
                <c:pt idx="5533">
                  <c:v>-0.220562912181649</c:v>
                </c:pt>
                <c:pt idx="5534">
                  <c:v>-9.3368037330479201E-2</c:v>
                </c:pt>
                <c:pt idx="5535">
                  <c:v>5.7211441683362299E-2</c:v>
                </c:pt>
                <c:pt idx="5536">
                  <c:v>0.193461960213588</c:v>
                </c:pt>
                <c:pt idx="5537">
                  <c:v>0.28125873065745</c:v>
                </c:pt>
                <c:pt idx="5538">
                  <c:v>0.29861250720566102</c:v>
                </c:pt>
                <c:pt idx="5539">
                  <c:v>0.241176928866708</c:v>
                </c:pt>
                <c:pt idx="5540">
                  <c:v>0.12333709254004099</c:v>
                </c:pt>
                <c:pt idx="5541">
                  <c:v>-2.53932837410525E-2</c:v>
                </c:pt>
                <c:pt idx="5542">
                  <c:v>-0.167763754580704</c:v>
                </c:pt>
                <c:pt idx="5543">
                  <c:v>-0.268116752354842</c:v>
                </c:pt>
                <c:pt idx="5544">
                  <c:v>-0.30131824622613101</c:v>
                </c:pt>
                <c:pt idx="5545">
                  <c:v>-0.259052716087393</c:v>
                </c:pt>
                <c:pt idx="5546">
                  <c:v>-0.15190582615818801</c:v>
                </c:pt>
                <c:pt idx="5547">
                  <c:v>-6.7131797123348002E-3</c:v>
                </c:pt>
                <c:pt idx="5548">
                  <c:v>0.14016082423801601</c:v>
                </c:pt>
                <c:pt idx="5549">
                  <c:v>0.25193068026332799</c:v>
                </c:pt>
                <c:pt idx="5550">
                  <c:v>0.30060293455221299</c:v>
                </c:pt>
                <c:pt idx="5551">
                  <c:v>0.27398731907727403</c:v>
                </c:pt>
                <c:pt idx="5552">
                  <c:v>0.178749879845502</c:v>
                </c:pt>
                <c:pt idx="5553">
                  <c:v>3.87434243226744E-2</c:v>
                </c:pt>
                <c:pt idx="5554">
                  <c:v>-0.11096656216852201</c:v>
                </c:pt>
                <c:pt idx="5555">
                  <c:v>-0.23288428477803799</c:v>
                </c:pt>
                <c:pt idx="5556">
                  <c:v>-0.29647469355567702</c:v>
                </c:pt>
                <c:pt idx="5557">
                  <c:v>-0.285811176136823</c:v>
                </c:pt>
                <c:pt idx="5558">
                  <c:v>-0.20356447661068799</c:v>
                </c:pt>
                <c:pt idx="5559">
                  <c:v>-7.03337910950734E-2</c:v>
                </c:pt>
                <c:pt idx="5560">
                  <c:v>8.0512428719465498E-2</c:v>
                </c:pt>
                <c:pt idx="5561">
                  <c:v>0.21119381129836701</c:v>
                </c:pt>
                <c:pt idx="5562">
                  <c:v>0.28898039368630402</c:v>
                </c:pt>
                <c:pt idx="5563">
                  <c:v>0.29439004377129402</c:v>
                </c:pt>
                <c:pt idx="5564">
                  <c:v>0.22606788113051801</c:v>
                </c:pt>
                <c:pt idx="5565">
                  <c:v>0.101125615237285</c:v>
                </c:pt>
                <c:pt idx="5566">
                  <c:v>-4.91441883298981E-2</c:v>
                </c:pt>
                <c:pt idx="5567">
                  <c:v>-0.18710552506144701</c:v>
                </c:pt>
                <c:pt idx="5568">
                  <c:v>-0.27820512232294797</c:v>
                </c:pt>
                <c:pt idx="5569">
                  <c:v>-0.29962652083938401</c:v>
                </c:pt>
                <c:pt idx="5570">
                  <c:v>-0.24600459846360601</c:v>
                </c:pt>
                <c:pt idx="5571">
                  <c:v>-0.13076929830088399</c:v>
                </c:pt>
                <c:pt idx="5572">
                  <c:v>1.7217983855125601E-2</c:v>
                </c:pt>
                <c:pt idx="5573">
                  <c:v>0.16089291514200199</c:v>
                </c:pt>
                <c:pt idx="5574">
                  <c:v>0.264271217724381</c:v>
                </c:pt>
                <c:pt idx="5575">
                  <c:v>0.30146115440807503</c:v>
                </c:pt>
                <c:pt idx="5576">
                  <c:v>0.26314827484103698</c:v>
                </c:pt>
                <c:pt idx="5577">
                  <c:v>0.158928277386678</c:v>
                </c:pt>
                <c:pt idx="5578">
                  <c:v>1.4903706941372E-2</c:v>
                </c:pt>
                <c:pt idx="5579">
                  <c:v>-0.13285358936328701</c:v>
                </c:pt>
                <c:pt idx="5580">
                  <c:v>-0.247336880048076</c:v>
                </c:pt>
                <c:pt idx="5581">
                  <c:v>-0.29987311475821599</c:v>
                </c:pt>
                <c:pt idx="5582">
                  <c:v>-0.27730426759941301</c:v>
                </c:pt>
                <c:pt idx="5583">
                  <c:v>-0.185282846349551</c:v>
                </c:pt>
                <c:pt idx="5584">
                  <c:v>-4.6856186820113097E-2</c:v>
                </c:pt>
                <c:pt idx="5585">
                  <c:v>0.103305895373102</c:v>
                </c:pt>
                <c:pt idx="5586">
                  <c:v>0.227594375206876</c:v>
                </c:pt>
                <c:pt idx="5587">
                  <c:v>0.29488043187708701</c:v>
                </c:pt>
                <c:pt idx="5588">
                  <c:v>0.28831185507828899</c:v>
                </c:pt>
                <c:pt idx="5589">
                  <c:v>0.20953378561823399</c:v>
                </c:pt>
                <c:pt idx="5590">
                  <c:v>7.8276679696855797E-2</c:v>
                </c:pt>
                <c:pt idx="5591">
                  <c:v>-7.2585306247867507E-2</c:v>
                </c:pt>
                <c:pt idx="5592">
                  <c:v>-0.20526785195626299</c:v>
                </c:pt>
                <c:pt idx="5593">
                  <c:v>-0.28653979075290698</c:v>
                </c:pt>
                <c:pt idx="5594">
                  <c:v>-0.296046061391674</c:v>
                </c:pt>
                <c:pt idx="5595">
                  <c:v>-0.231405759418464</c:v>
                </c:pt>
                <c:pt idx="5596">
                  <c:v>-0.108808449461787</c:v>
                </c:pt>
                <c:pt idx="5597">
                  <c:v>4.1040611661208599E-2</c:v>
                </c:pt>
                <c:pt idx="5598">
                  <c:v>0.18061079699618399</c:v>
                </c:pt>
                <c:pt idx="5599">
                  <c:v>0.274945887795424</c:v>
                </c:pt>
                <c:pt idx="5600">
                  <c:v>0.300419075355841</c:v>
                </c:pt>
                <c:pt idx="5601">
                  <c:v>0.25065044182874602</c:v>
                </c:pt>
                <c:pt idx="5602">
                  <c:v>0.138104850223187</c:v>
                </c:pt>
                <c:pt idx="5603">
                  <c:v>-9.0299578610597096E-3</c:v>
                </c:pt>
                <c:pt idx="5604">
                  <c:v>-0.15390315698121301</c:v>
                </c:pt>
                <c:pt idx="5605">
                  <c:v>-0.26023035568955</c:v>
                </c:pt>
                <c:pt idx="5606">
                  <c:v>-0.30138124746351402</c:v>
                </c:pt>
                <c:pt idx="5607">
                  <c:v>-0.267049336176717</c:v>
                </c:pt>
                <c:pt idx="5608">
                  <c:v>-0.16583326199065199</c:v>
                </c:pt>
                <c:pt idx="5609">
                  <c:v>-2.3083218584158599E-2</c:v>
                </c:pt>
                <c:pt idx="5610">
                  <c:v>0.125448160114629</c:v>
                </c:pt>
                <c:pt idx="5611">
                  <c:v>0.24256026888882201</c:v>
                </c:pt>
                <c:pt idx="5612">
                  <c:v>0.298921653585145</c:v>
                </c:pt>
                <c:pt idx="5613">
                  <c:v>0.28041625576575602</c:v>
                </c:pt>
                <c:pt idx="5614">
                  <c:v>0.19167886711367599</c:v>
                </c:pt>
                <c:pt idx="5615">
                  <c:v>5.4934317103612303E-2</c:v>
                </c:pt>
                <c:pt idx="5616">
                  <c:v>-9.5568873412813699E-2</c:v>
                </c:pt>
                <c:pt idx="5617">
                  <c:v>-0.222136246716752</c:v>
                </c:pt>
                <c:pt idx="5618">
                  <c:v>-0.29306821899725</c:v>
                </c:pt>
                <c:pt idx="5619">
                  <c:v>-0.29059943776664698</c:v>
                </c:pt>
                <c:pt idx="5620">
                  <c:v>-0.21534822459935499</c:v>
                </c:pt>
                <c:pt idx="5621">
                  <c:v>-8.6161712657756601E-2</c:v>
                </c:pt>
                <c:pt idx="5622">
                  <c:v>6.4604534727436796E-2</c:v>
                </c:pt>
                <c:pt idx="5623">
                  <c:v>0.19919017561270599</c:v>
                </c:pt>
                <c:pt idx="5624">
                  <c:v>0.28388740132963503</c:v>
                </c:pt>
                <c:pt idx="5625">
                  <c:v>0.29748326627397498</c:v>
                </c:pt>
                <c:pt idx="5626">
                  <c:v>0.23657260172779301</c:v>
                </c:pt>
                <c:pt idx="5627">
                  <c:v>0.116410861489011</c:v>
                </c:pt>
                <c:pt idx="5628">
                  <c:v>-3.2906701170249103E-2</c:v>
                </c:pt>
                <c:pt idx="5629">
                  <c:v>-0.17398257638306699</c:v>
                </c:pt>
                <c:pt idx="5630">
                  <c:v>-0.27148343603120001</c:v>
                </c:pt>
                <c:pt idx="5631">
                  <c:v>-0.30098958496435102</c:v>
                </c:pt>
                <c:pt idx="5632">
                  <c:v>-0.25511102513935402</c:v>
                </c:pt>
                <c:pt idx="5633">
                  <c:v>-0.145338326474302</c:v>
                </c:pt>
                <c:pt idx="5634">
                  <c:v>8.3525766975904396E-4</c:v>
                </c:pt>
                <c:pt idx="5635">
                  <c:v>0.146799646348867</c:v>
                </c:pt>
                <c:pt idx="5636">
                  <c:v>0.25599715292101</c:v>
                </c:pt>
                <c:pt idx="5637">
                  <c:v>0.30107858445304497</c:v>
                </c:pt>
                <c:pt idx="5638">
                  <c:v>0.270753016752876</c:v>
                </c:pt>
                <c:pt idx="5639">
                  <c:v>0.17261567637717301</c:v>
                </c:pt>
                <c:pt idx="5640">
                  <c:v>3.1245669022893802E-2</c:v>
                </c:pt>
                <c:pt idx="5641">
                  <c:v>-0.117950009972227</c:v>
                </c:pt>
                <c:pt idx="5642">
                  <c:v>-0.23760437726106501</c:v>
                </c:pt>
                <c:pt idx="5643">
                  <c:v>-0.29774925427432403</c:v>
                </c:pt>
                <c:pt idx="5644">
                  <c:v>-0.283320983452303</c:v>
                </c:pt>
                <c:pt idx="5645">
                  <c:v>-0.19793321472887401</c:v>
                </c:pt>
                <c:pt idx="5646">
                  <c:v>-6.2971844488078202E-2</c:v>
                </c:pt>
                <c:pt idx="5647">
                  <c:v>8.7761214853719099E-2</c:v>
                </c:pt>
                <c:pt idx="5648">
                  <c:v>0.216513933504351</c:v>
                </c:pt>
                <c:pt idx="5649">
                  <c:v>0.29103939435388698</c:v>
                </c:pt>
                <c:pt idx="5650">
                  <c:v>0.29267223341016801</c:v>
                </c:pt>
                <c:pt idx="5651">
                  <c:v>0.221003496002148</c:v>
                </c:pt>
                <c:pt idx="5652">
                  <c:v>9.3983062014236299E-2</c:v>
                </c:pt>
                <c:pt idx="5653">
                  <c:v>-5.6576012883730098E-2</c:v>
                </c:pt>
                <c:pt idx="5654">
                  <c:v>-0.19296527438286301</c:v>
                </c:pt>
                <c:pt idx="5655">
                  <c:v>-0.281025185843152</c:v>
                </c:pt>
                <c:pt idx="5656">
                  <c:v>-0.29870059615533801</c:v>
                </c:pt>
                <c:pt idx="5657">
                  <c:v>-0.24156458915644899</c:v>
                </c:pt>
                <c:pt idx="5658">
                  <c:v>-0.123927232245411</c:v>
                </c:pt>
                <c:pt idx="5659">
                  <c:v>2.4748468770224599E-2</c:v>
                </c:pt>
                <c:pt idx="5660">
                  <c:v>0.16722576225400401</c:v>
                </c:pt>
                <c:pt idx="5661">
                  <c:v>0.26782032618795298</c:v>
                </c:pt>
                <c:pt idx="5662">
                  <c:v>0.30133762799144598</c:v>
                </c:pt>
                <c:pt idx="5663">
                  <c:v>0.259383051501553</c:v>
                </c:pt>
                <c:pt idx="5664">
                  <c:v>0.15246438066746401</c:v>
                </c:pt>
                <c:pt idx="5665">
                  <c:v>7.3600598748578402E-3</c:v>
                </c:pt>
                <c:pt idx="5666">
                  <c:v>-0.13958763357190301</c:v>
                </c:pt>
                <c:pt idx="5667">
                  <c:v>-0.25157473825177001</c:v>
                </c:pt>
                <c:pt idx="5668">
                  <c:v>-0.30055338908010798</c:v>
                </c:pt>
                <c:pt idx="5669">
                  <c:v>-0.27425657911546902</c:v>
                </c:pt>
                <c:pt idx="5670">
                  <c:v>-0.179270507547063</c:v>
                </c:pt>
                <c:pt idx="5671">
                  <c:v>-3.9385025250005597E-2</c:v>
                </c:pt>
                <c:pt idx="5672">
                  <c:v>0.11036468094787399</c:v>
                </c:pt>
                <c:pt idx="5673">
                  <c:v>0.23247286814958401</c:v>
                </c:pt>
                <c:pt idx="5674">
                  <c:v>0.29635678336625698</c:v>
                </c:pt>
                <c:pt idx="5675">
                  <c:v>0.28601630372483899</c:v>
                </c:pt>
                <c:pt idx="5676">
                  <c:v>0.20404126649920201</c:v>
                </c:pt>
                <c:pt idx="5677">
                  <c:v>7.0962828298717903E-2</c:v>
                </c:pt>
                <c:pt idx="5678">
                  <c:v>-7.9888690470607204E-2</c:v>
                </c:pt>
                <c:pt idx="5679">
                  <c:v>-0.21073159111811199</c:v>
                </c:pt>
                <c:pt idx="5680">
                  <c:v>-0.288795457486204</c:v>
                </c:pt>
                <c:pt idx="5681">
                  <c:v>-0.29452870996992497</c:v>
                </c:pt>
                <c:pt idx="5682">
                  <c:v>-0.22649541991820901</c:v>
                </c:pt>
                <c:pt idx="5683">
                  <c:v>-0.10173494687240101</c:v>
                </c:pt>
                <c:pt idx="5684">
                  <c:v>4.8505674735390102E-2</c:v>
                </c:pt>
                <c:pt idx="5685">
                  <c:v>0.18659774919834299</c:v>
                </c:pt>
                <c:pt idx="5686">
                  <c:v>0.27795525980617503</c:v>
                </c:pt>
                <c:pt idx="5687">
                  <c:v>0.29969715128630198</c:v>
                </c:pt>
                <c:pt idx="5688">
                  <c:v>0.246378032040626</c:v>
                </c:pt>
                <c:pt idx="5689">
                  <c:v>0.131352006252026</c:v>
                </c:pt>
                <c:pt idx="5690">
                  <c:v>-1.6571944351081801E-2</c:v>
                </c:pt>
                <c:pt idx="5691">
                  <c:v>-0.16034534868658201</c:v>
                </c:pt>
                <c:pt idx="5692">
                  <c:v>-0.263959265733201</c:v>
                </c:pt>
                <c:pt idx="5693">
                  <c:v>-0.30146294719253602</c:v>
                </c:pt>
                <c:pt idx="5694">
                  <c:v>-0.26346336338714799</c:v>
                </c:pt>
                <c:pt idx="5695">
                  <c:v>-0.15947774581339899</c:v>
                </c:pt>
                <c:pt idx="5696">
                  <c:v>-1.55499374725756E-2</c:v>
                </c:pt>
                <c:pt idx="5697">
                  <c:v>0.13227244917306299</c:v>
                </c:pt>
                <c:pt idx="5698">
                  <c:v>0.246966380364607</c:v>
                </c:pt>
                <c:pt idx="5699">
                  <c:v>0.299806049525638</c:v>
                </c:pt>
                <c:pt idx="5700">
                  <c:v>0.27755743372126801</c:v>
                </c:pt>
                <c:pt idx="5701">
                  <c:v>0.18579283680009301</c:v>
                </c:pt>
                <c:pt idx="5702">
                  <c:v>4.7495271327251898E-2</c:v>
                </c:pt>
                <c:pt idx="5703">
                  <c:v>-0.102697779488772</c:v>
                </c:pt>
                <c:pt idx="5704">
                  <c:v>-0.22716953434106199</c:v>
                </c:pt>
                <c:pt idx="5705">
                  <c:v>-0.294745270060154</c:v>
                </c:pt>
                <c:pt idx="5706">
                  <c:v>-0.288500224425771</c:v>
                </c:pt>
                <c:pt idx="5707">
                  <c:v>-0.209998507858495</c:v>
                </c:pt>
                <c:pt idx="5708">
                  <c:v>-7.8901362261895105E-2</c:v>
                </c:pt>
                <c:pt idx="5709">
                  <c:v>7.1957118981713003E-2</c:v>
                </c:pt>
                <c:pt idx="5710">
                  <c:v>0.20479349338679201</c:v>
                </c:pt>
                <c:pt idx="5711">
                  <c:v>0.286338066926551</c:v>
                </c:pt>
                <c:pt idx="5712">
                  <c:v>0.29616749529214798</c:v>
                </c:pt>
                <c:pt idx="5713">
                  <c:v>0.231819937172072</c:v>
                </c:pt>
                <c:pt idx="5714">
                  <c:v>0.109411637680767</c:v>
                </c:pt>
                <c:pt idx="5715">
                  <c:v>-4.0399485208209698E-2</c:v>
                </c:pt>
                <c:pt idx="5716">
                  <c:v>-0.180092306406579</c:v>
                </c:pt>
                <c:pt idx="5717">
                  <c:v>-0.27467989225386102</c:v>
                </c:pt>
                <c:pt idx="5718">
                  <c:v>-0.30047219509582201</c:v>
                </c:pt>
                <c:pt idx="5719">
                  <c:v>-0.25100937268186102</c:v>
                </c:pt>
                <c:pt idx="5720">
                  <c:v>-0.13867969573062799</c:v>
                </c:pt>
                <c:pt idx="5721">
                  <c:v>8.3831713227136301E-3</c:v>
                </c:pt>
                <c:pt idx="5722">
                  <c:v>0.15334642111286301</c:v>
                </c:pt>
                <c:pt idx="5723">
                  <c:v>0.259903108443163</c:v>
                </c:pt>
                <c:pt idx="5724">
                  <c:v>0.30136544994204201</c:v>
                </c:pt>
                <c:pt idx="5725">
                  <c:v>0.26734894496741402</c:v>
                </c:pt>
                <c:pt idx="5726">
                  <c:v>0.16637323821324901</c:v>
                </c:pt>
                <c:pt idx="5727">
                  <c:v>2.3728321843937701E-2</c:v>
                </c:pt>
                <c:pt idx="5728">
                  <c:v>-0.12485949993101</c:v>
                </c:pt>
                <c:pt idx="5729">
                  <c:v>-0.24217548537613301</c:v>
                </c:pt>
                <c:pt idx="5730">
                  <c:v>-0.29883711816116199</c:v>
                </c:pt>
                <c:pt idx="5731">
                  <c:v>-0.28065314085183601</c:v>
                </c:pt>
                <c:pt idx="5732">
                  <c:v>-0.19217784337048199</c:v>
                </c:pt>
                <c:pt idx="5733">
                  <c:v>-5.5570412832202598E-2</c:v>
                </c:pt>
                <c:pt idx="5734">
                  <c:v>9.4954972333715706E-2</c:v>
                </c:pt>
                <c:pt idx="5735">
                  <c:v>0.22169829562077201</c:v>
                </c:pt>
                <c:pt idx="5736">
                  <c:v>0.29291590545322799</c:v>
                </c:pt>
                <c:pt idx="5737">
                  <c:v>0.29077090964656799</c:v>
                </c:pt>
                <c:pt idx="5738">
                  <c:v>0.21580053570715799</c:v>
                </c:pt>
                <c:pt idx="5739">
                  <c:v>8.6781578870558193E-2</c:v>
                </c:pt>
                <c:pt idx="5740">
                  <c:v>-6.3972362748003705E-2</c:v>
                </c:pt>
                <c:pt idx="5741">
                  <c:v>-0.19870402926060099</c:v>
                </c:pt>
                <c:pt idx="5742">
                  <c:v>-0.28366903897457502</c:v>
                </c:pt>
                <c:pt idx="5743">
                  <c:v>-0.29758737812240699</c:v>
                </c:pt>
                <c:pt idx="5744">
                  <c:v>-0.23697311232141399</c:v>
                </c:pt>
                <c:pt idx="5745">
                  <c:v>-0.117007460465062</c:v>
                </c:pt>
                <c:pt idx="5746">
                  <c:v>3.2263435726352402E-2</c:v>
                </c:pt>
                <c:pt idx="5747">
                  <c:v>0.173453754292277</c:v>
                </c:pt>
                <c:pt idx="5748">
                  <c:v>0.27120150406672899</c:v>
                </c:pt>
                <c:pt idx="5749">
                  <c:v>0.30102515473567998</c:v>
                </c:pt>
                <c:pt idx="5750">
                  <c:v>0.255455187976595</c:v>
                </c:pt>
                <c:pt idx="5751">
                  <c:v>0.145904884659836</c:v>
                </c:pt>
                <c:pt idx="5752">
                  <c:v>-1.88202148170355E-4</c:v>
                </c:pt>
                <c:pt idx="5753">
                  <c:v>-0.14623415256064601</c:v>
                </c:pt>
                <c:pt idx="5754">
                  <c:v>-0.255654852293487</c:v>
                </c:pt>
                <c:pt idx="5755">
                  <c:v>-0.30104520830186099</c:v>
                </c:pt>
                <c:pt idx="5756">
                  <c:v>-0.27103692434214499</c:v>
                </c:pt>
                <c:pt idx="5757">
                  <c:v>-0.17314576128992901</c:v>
                </c:pt>
                <c:pt idx="5758">
                  <c:v>-3.18891682043283E-2</c:v>
                </c:pt>
                <c:pt idx="5759">
                  <c:v>0.117354264884084</c:v>
                </c:pt>
                <c:pt idx="5760">
                  <c:v>0.23720559431927199</c:v>
                </c:pt>
                <c:pt idx="5761">
                  <c:v>0.29764731114052301</c:v>
                </c:pt>
                <c:pt idx="5762">
                  <c:v>0.283541412416765</c:v>
                </c:pt>
                <c:pt idx="5763">
                  <c:v>0.198420807990006</c:v>
                </c:pt>
                <c:pt idx="5764">
                  <c:v>6.3604481288821596E-2</c:v>
                </c:pt>
                <c:pt idx="5765">
                  <c:v>-8.7141982324704201E-2</c:v>
                </c:pt>
                <c:pt idx="5766">
                  <c:v>-0.21606319587539599</c:v>
                </c:pt>
                <c:pt idx="5767">
                  <c:v>-0.29087004166033797</c:v>
                </c:pt>
                <c:pt idx="5768">
                  <c:v>-0.29282668108471099</c:v>
                </c:pt>
                <c:pt idx="5769">
                  <c:v>-0.22144306166656999</c:v>
                </c:pt>
                <c:pt idx="5770">
                  <c:v>-9.4597653721015904E-2</c:v>
                </c:pt>
                <c:pt idx="5771">
                  <c:v>5.5940323440206302E-2</c:v>
                </c:pt>
                <c:pt idx="5772">
                  <c:v>0.19246769956725601</c:v>
                </c:pt>
                <c:pt idx="5773">
                  <c:v>0.28079034635476202</c:v>
                </c:pt>
                <c:pt idx="5774">
                  <c:v>0.29878730900087003</c:v>
                </c:pt>
                <c:pt idx="5775">
                  <c:v>0.24195113656581199</c:v>
                </c:pt>
                <c:pt idx="5776">
                  <c:v>0.124516801021964</c:v>
                </c:pt>
                <c:pt idx="5777">
                  <c:v>-2.4103539783988499E-2</c:v>
                </c:pt>
                <c:pt idx="5778">
                  <c:v>-0.16668699952353599</c:v>
                </c:pt>
                <c:pt idx="5779">
                  <c:v>-0.26752266618134102</c:v>
                </c:pt>
                <c:pt idx="5780">
                  <c:v>-0.301355621503894</c:v>
                </c:pt>
                <c:pt idx="5781">
                  <c:v>-0.25971219194624401</c:v>
                </c:pt>
                <c:pt idx="5782">
                  <c:v>-0.153022232778187</c:v>
                </c:pt>
                <c:pt idx="5783">
                  <c:v>-8.0069061298191392E-3</c:v>
                </c:pt>
                <c:pt idx="5784">
                  <c:v>0.13901379983000201</c:v>
                </c:pt>
                <c:pt idx="5785">
                  <c:v>0.25121763724339402</c:v>
                </c:pt>
                <c:pt idx="5786">
                  <c:v>0.30050245896809802</c:v>
                </c:pt>
                <c:pt idx="5787">
                  <c:v>0.27452457566232702</c:v>
                </c:pt>
                <c:pt idx="5788">
                  <c:v>0.17979030935509699</c:v>
                </c:pt>
                <c:pt idx="5789">
                  <c:v>4.0026444731778098E-2</c:v>
                </c:pt>
                <c:pt idx="5790">
                  <c:v>-0.109762291280651</c:v>
                </c:pt>
                <c:pt idx="5791">
                  <c:v>-0.23206038052602099</c:v>
                </c:pt>
                <c:pt idx="5792">
                  <c:v>-0.29623750787056202</c:v>
                </c:pt>
                <c:pt idx="5793">
                  <c:v>-0.28622011364484101</c:v>
                </c:pt>
                <c:pt idx="5794">
                  <c:v>-0.20451711637609099</c:v>
                </c:pt>
                <c:pt idx="5795">
                  <c:v>-7.1591538578869199E-2</c:v>
                </c:pt>
                <c:pt idx="5796">
                  <c:v>7.9264584177093006E-2</c:v>
                </c:pt>
                <c:pt idx="5797">
                  <c:v>0.21026840010412101</c:v>
                </c:pt>
                <c:pt idx="5798">
                  <c:v>0.288609190814617</c:v>
                </c:pt>
                <c:pt idx="5799">
                  <c:v>0.29466601928415598</c:v>
                </c:pt>
                <c:pt idx="5800">
                  <c:v>0.226921915248705</c:v>
                </c:pt>
                <c:pt idx="5801">
                  <c:v>0.102343809817853</c:v>
                </c:pt>
                <c:pt idx="5802">
                  <c:v>-4.7866937676781698E-2</c:v>
                </c:pt>
                <c:pt idx="5803">
                  <c:v>-0.186089113685344</c:v>
                </c:pt>
                <c:pt idx="5804">
                  <c:v>-0.27770411675836099</c:v>
                </c:pt>
                <c:pt idx="5805">
                  <c:v>-0.29976640103797703</c:v>
                </c:pt>
                <c:pt idx="5806">
                  <c:v>-0.246750330561888</c:v>
                </c:pt>
                <c:pt idx="5807">
                  <c:v>-0.13193410906865299</c:v>
                </c:pt>
                <c:pt idx="5808">
                  <c:v>1.5925828500617301E-2</c:v>
                </c:pt>
                <c:pt idx="5809">
                  <c:v>0.15979704352524099</c:v>
                </c:pt>
                <c:pt idx="5810">
                  <c:v>0.26364609769007902</c:v>
                </c:pt>
                <c:pt idx="5811">
                  <c:v>0.30146335114678702</c:v>
                </c:pt>
                <c:pt idx="5812">
                  <c:v>0.26377723816592402</c:v>
                </c:pt>
                <c:pt idx="5813">
                  <c:v>0.16002647953121801</c:v>
                </c:pt>
                <c:pt idx="5814">
                  <c:v>1.61960963657122E-2</c:v>
                </c:pt>
                <c:pt idx="5815">
                  <c:v>-0.131690699607874</c:v>
                </c:pt>
                <c:pt idx="5816">
                  <c:v>-0.24659474291487801</c:v>
                </c:pt>
                <c:pt idx="5817">
                  <c:v>-0.29973760309612701</c:v>
                </c:pt>
                <c:pt idx="5818">
                  <c:v>-0.27780932114485501</c:v>
                </c:pt>
                <c:pt idx="5819">
                  <c:v>-0.18630197130894499</c:v>
                </c:pt>
                <c:pt idx="5820">
                  <c:v>-4.8134137025186402E-2</c:v>
                </c:pt>
                <c:pt idx="5821">
                  <c:v>0.102089190479038</c:v>
                </c:pt>
                <c:pt idx="5822">
                  <c:v>0.22674364691242899</c:v>
                </c:pt>
                <c:pt idx="5823">
                  <c:v>0.29460875036113598</c:v>
                </c:pt>
                <c:pt idx="5824">
                  <c:v>0.28868726466189398</c:v>
                </c:pt>
                <c:pt idx="5825">
                  <c:v>0.21046226264230899</c:v>
                </c:pt>
                <c:pt idx="5826">
                  <c:v>7.9525681330868001E-2</c:v>
                </c:pt>
                <c:pt idx="5827">
                  <c:v>-7.1328600211400098E-2</c:v>
                </c:pt>
                <c:pt idx="5828">
                  <c:v>-0.20431819134021201</c:v>
                </c:pt>
                <c:pt idx="5829">
                  <c:v>-0.28613502394982898</c:v>
                </c:pt>
                <c:pt idx="5830">
                  <c:v>-0.29628756475839102</c:v>
                </c:pt>
                <c:pt idx="5831">
                  <c:v>-0.232233046938603</c:v>
                </c:pt>
                <c:pt idx="5832">
                  <c:v>-0.11001432184381101</c:v>
                </c:pt>
                <c:pt idx="5833">
                  <c:v>3.9758172636067401E-2</c:v>
                </c:pt>
                <c:pt idx="5834">
                  <c:v>0.17957298613744599</c:v>
                </c:pt>
                <c:pt idx="5835">
                  <c:v>0.27441263127077098</c:v>
                </c:pt>
                <c:pt idx="5836">
                  <c:v>0.30052393056995602</c:v>
                </c:pt>
                <c:pt idx="5837">
                  <c:v>0.25136714714278002</c:v>
                </c:pt>
                <c:pt idx="5838">
                  <c:v>0.139253902345123</c:v>
                </c:pt>
                <c:pt idx="5839">
                  <c:v>-7.7363461633637399E-3</c:v>
                </c:pt>
                <c:pt idx="5840">
                  <c:v>-0.152788978782428</c:v>
                </c:pt>
                <c:pt idx="5841">
                  <c:v>-0.25957466383142203</c:v>
                </c:pt>
                <c:pt idx="5842">
                  <c:v>-0.30134826403952802</c:v>
                </c:pt>
                <c:pt idx="5843">
                  <c:v>-0.26764732209002401</c:v>
                </c:pt>
                <c:pt idx="5844">
                  <c:v>-0.16691244795963001</c:v>
                </c:pt>
                <c:pt idx="5845">
                  <c:v>-2.4373315788092601E-2</c:v>
                </c:pt>
                <c:pt idx="5846">
                  <c:v>0.12427026452364601</c:v>
                </c:pt>
                <c:pt idx="5847">
                  <c:v>0.24178958616868501</c:v>
                </c:pt>
                <c:pt idx="5848">
                  <c:v>0.298751206004081</c:v>
                </c:pt>
                <c:pt idx="5849">
                  <c:v>0.28088873297782302</c:v>
                </c:pt>
                <c:pt idx="5850">
                  <c:v>0.19267593427007601</c:v>
                </c:pt>
                <c:pt idx="5851">
                  <c:v>5.6206252549668503E-2</c:v>
                </c:pt>
                <c:pt idx="5852">
                  <c:v>-9.4340633800080398E-2</c:v>
                </c:pt>
                <c:pt idx="5853">
                  <c:v>-0.22125932316779601</c:v>
                </c:pt>
                <c:pt idx="5854">
                  <c:v>-0.29276224245494598</c:v>
                </c:pt>
                <c:pt idx="5855">
                  <c:v>-0.29094104195415599</c:v>
                </c:pt>
                <c:pt idx="5856">
                  <c:v>-0.21625185262875599</c:v>
                </c:pt>
                <c:pt idx="5857">
                  <c:v>-8.7401045283385798E-2</c:v>
                </c:pt>
                <c:pt idx="5858">
                  <c:v>6.3339896049930094E-2</c:v>
                </c:pt>
                <c:pt idx="5859">
                  <c:v>0.198216967485353</c:v>
                </c:pt>
                <c:pt idx="5860">
                  <c:v>0.28344936976527502</c:v>
                </c:pt>
                <c:pt idx="5861">
                  <c:v>0.29769011899525299</c:v>
                </c:pt>
                <c:pt idx="5862">
                  <c:v>0.237372531187444</c:v>
                </c:pt>
                <c:pt idx="5863">
                  <c:v>0.117603520391463</c:v>
                </c:pt>
                <c:pt idx="5864">
                  <c:v>-3.1620021645833399E-2</c:v>
                </c:pt>
                <c:pt idx="5865">
                  <c:v>-0.17292413310555799</c:v>
                </c:pt>
                <c:pt idx="5866">
                  <c:v>-0.27091832268555499</c:v>
                </c:pt>
                <c:pt idx="5867">
                  <c:v>-0.30105933769369603</c:v>
                </c:pt>
                <c:pt idx="5868">
                  <c:v>-0.25579817393991</c:v>
                </c:pt>
                <c:pt idx="5869">
                  <c:v>-0.14647077066620801</c:v>
                </c:pt>
                <c:pt idx="5870">
                  <c:v>-4.5885424045971699E-4</c:v>
                </c:pt>
                <c:pt idx="5871">
                  <c:v>0.14566798507633599</c:v>
                </c:pt>
                <c:pt idx="5872">
                  <c:v>0.25531137387219</c:v>
                </c:pt>
                <c:pt idx="5873">
                  <c:v>0.301010445244977</c:v>
                </c:pt>
                <c:pt idx="5874">
                  <c:v>0.27131958327292499</c:v>
                </c:pt>
                <c:pt idx="5875">
                  <c:v>0.17367504852567001</c:v>
                </c:pt>
                <c:pt idx="5876">
                  <c:v>3.2532520473379602E-2</c:v>
                </c:pt>
                <c:pt idx="5877">
                  <c:v>-0.116757979148574</c:v>
                </c:pt>
                <c:pt idx="5878">
                  <c:v>-0.23680571857884999</c:v>
                </c:pt>
                <c:pt idx="5879">
                  <c:v>-0.29754399675502602</c:v>
                </c:pt>
                <c:pt idx="5880">
                  <c:v>-0.28376053511495802</c:v>
                </c:pt>
                <c:pt idx="5881">
                  <c:v>-0.198907487132787</c:v>
                </c:pt>
                <c:pt idx="5882">
                  <c:v>-6.4236825065742797E-2</c:v>
                </c:pt>
                <c:pt idx="5883">
                  <c:v>8.6522348335348706E-2</c:v>
                </c:pt>
                <c:pt idx="5884">
                  <c:v>0.21561146285016999</c:v>
                </c:pt>
                <c:pt idx="5885">
                  <c:v>0.29069934893775801</c:v>
                </c:pt>
                <c:pt idx="5886">
                  <c:v>0.292979779716047</c:v>
                </c:pt>
                <c:pt idx="5887">
                  <c:v>0.221881607149851</c:v>
                </c:pt>
                <c:pt idx="5888">
                  <c:v>9.5211809619413598E-2</c:v>
                </c:pt>
                <c:pt idx="5889">
                  <c:v>-5.5304376281391697E-2</c:v>
                </c:pt>
                <c:pt idx="5890">
                  <c:v>-0.19196923805907901</c:v>
                </c:pt>
                <c:pt idx="5891">
                  <c:v>-0.28055421327417601</c:v>
                </c:pt>
                <c:pt idx="5892">
                  <c:v>-0.29887264534277203</c:v>
                </c:pt>
                <c:pt idx="5893">
                  <c:v>-0.24233656931398401</c:v>
                </c:pt>
                <c:pt idx="5894">
                  <c:v>-0.12510579615357501</c:v>
                </c:pt>
                <c:pt idx="5895">
                  <c:v>2.3458499753511199E-2</c:v>
                </c:pt>
                <c:pt idx="5896">
                  <c:v>0.166147468871363</c:v>
                </c:pt>
                <c:pt idx="5897">
                  <c:v>0.26722377370631401</c:v>
                </c:pt>
                <c:pt idx="5898">
                  <c:v>0.301372226680578</c:v>
                </c:pt>
                <c:pt idx="5899">
                  <c:v>0.26004013590512798</c:v>
                </c:pt>
                <c:pt idx="5900">
                  <c:v>0.15357937992035101</c:v>
                </c:pt>
                <c:pt idx="5901">
                  <c:v>8.6537154972184203E-3</c:v>
                </c:pt>
                <c:pt idx="5902">
                  <c:v>-0.13843932565594599</c:v>
                </c:pt>
                <c:pt idx="5903">
                  <c:v>-0.25085937888335302</c:v>
                </c:pt>
                <c:pt idx="5904">
                  <c:v>-0.30045014445081902</c:v>
                </c:pt>
                <c:pt idx="5905">
                  <c:v>-0.27479130748319602</c:v>
                </c:pt>
                <c:pt idx="5906">
                  <c:v>-0.180309282874895</c:v>
                </c:pt>
                <c:pt idx="5907">
                  <c:v>-4.06676798129929E-2</c:v>
                </c:pt>
                <c:pt idx="5908">
                  <c:v>0.10915939594204301</c:v>
                </c:pt>
                <c:pt idx="5909">
                  <c:v>0.23164682380766499</c:v>
                </c:pt>
                <c:pt idx="5910">
                  <c:v>0.29611686761809097</c:v>
                </c:pt>
                <c:pt idx="5911">
                  <c:v>0.28642260495788302</c:v>
                </c:pt>
                <c:pt idx="5912">
                  <c:v>0.20499202404913</c:v>
                </c:pt>
                <c:pt idx="5913">
                  <c:v>7.2219919039079303E-2</c:v>
                </c:pt>
                <c:pt idx="5914">
                  <c:v>-7.8640112714160604E-2</c:v>
                </c:pt>
                <c:pt idx="5915">
                  <c:v>-0.20980424039029699</c:v>
                </c:pt>
                <c:pt idx="5916">
                  <c:v>-0.28842159452966798</c:v>
                </c:pt>
                <c:pt idx="5917">
                  <c:v>-0.29480197108140899</c:v>
                </c:pt>
                <c:pt idx="5918">
                  <c:v>-0.22734736515715401</c:v>
                </c:pt>
                <c:pt idx="5919">
                  <c:v>-0.102952201268629</c:v>
                </c:pt>
                <c:pt idx="5920">
                  <c:v>4.7227980096713702E-2</c:v>
                </c:pt>
                <c:pt idx="5921">
                  <c:v>0.185579620865716</c:v>
                </c:pt>
                <c:pt idx="5922">
                  <c:v>0.27745169433651301</c:v>
                </c:pt>
                <c:pt idx="5923">
                  <c:v>0.29983426977537703</c:v>
                </c:pt>
                <c:pt idx="5924">
                  <c:v>0.24712149231222499</c:v>
                </c:pt>
                <c:pt idx="5925">
                  <c:v>0.13251560406903701</c:v>
                </c:pt>
                <c:pt idx="5926">
                  <c:v>-1.5279639280367401E-2</c:v>
                </c:pt>
                <c:pt idx="5927">
                  <c:v>-0.15924800218400301</c:v>
                </c:pt>
                <c:pt idx="5928">
                  <c:v>-0.26333171503777197</c:v>
                </c:pt>
                <c:pt idx="5929">
                  <c:v>-0.301462366268969</c:v>
                </c:pt>
                <c:pt idx="5930">
                  <c:v>-0.264089897731353</c:v>
                </c:pt>
                <c:pt idx="5931">
                  <c:v>-0.16057447601213501</c:v>
                </c:pt>
                <c:pt idx="5932">
                  <c:v>-1.6842180643947598E-2</c:v>
                </c:pt>
                <c:pt idx="5933">
                  <c:v>0.13110834334782001</c:v>
                </c:pt>
                <c:pt idx="5934">
                  <c:v>0.24622196941101199</c:v>
                </c:pt>
                <c:pt idx="5935">
                  <c:v>0.29966777578501103</c:v>
                </c:pt>
                <c:pt idx="5936">
                  <c:v>0.278059928709736</c:v>
                </c:pt>
                <c:pt idx="5937">
                  <c:v>0.18681024753054101</c:v>
                </c:pt>
                <c:pt idx="5938">
                  <c:v>4.8772780970682501E-2</c:v>
                </c:pt>
                <c:pt idx="5939">
                  <c:v>-0.101480131147651</c:v>
                </c:pt>
                <c:pt idx="5940">
                  <c:v>-0.22631671488302599</c:v>
                </c:pt>
                <c:pt idx="5941">
                  <c:v>-0.29447087340897599</c:v>
                </c:pt>
                <c:pt idx="5942">
                  <c:v>-0.28887297492497199</c:v>
                </c:pt>
                <c:pt idx="5943">
                  <c:v>-0.21092504783317401</c:v>
                </c:pt>
                <c:pt idx="5944">
                  <c:v>-8.0149634027556302E-2</c:v>
                </c:pt>
                <c:pt idx="5945">
                  <c:v>7.0699752832494606E-2</c:v>
                </c:pt>
                <c:pt idx="5946">
                  <c:v>0.20384194800622199</c:v>
                </c:pt>
                <c:pt idx="5947">
                  <c:v>0.28593066275815099</c:v>
                </c:pt>
                <c:pt idx="5948">
                  <c:v>0.296406269237247</c:v>
                </c:pt>
                <c:pt idx="5949">
                  <c:v>0.232645086814873</c:v>
                </c:pt>
                <c:pt idx="5950">
                  <c:v>0.11061649917437399</c:v>
                </c:pt>
                <c:pt idx="5951">
                  <c:v>-3.91166768992883E-2</c:v>
                </c:pt>
                <c:pt idx="5952">
                  <c:v>-0.17905283858127799</c:v>
                </c:pt>
                <c:pt idx="5953">
                  <c:v>-0.27414410607741702</c:v>
                </c:pt>
                <c:pt idx="5954">
                  <c:v>-0.30057428153990201</c:v>
                </c:pt>
                <c:pt idx="5955">
                  <c:v>-0.25172376356324699</c:v>
                </c:pt>
                <c:pt idx="5956">
                  <c:v>-0.13982746742131699</c:v>
                </c:pt>
                <c:pt idx="5957">
                  <c:v>7.0894853629130204E-3</c:v>
                </c:pt>
                <c:pt idx="5958">
                  <c:v>0.152230832558028</c:v>
                </c:pt>
                <c:pt idx="5959">
                  <c:v>0.25924502336746102</c:v>
                </c:pt>
                <c:pt idx="5960">
                  <c:v>0.30132968983514602</c:v>
                </c:pt>
                <c:pt idx="5961">
                  <c:v>0.267944466169935</c:v>
                </c:pt>
                <c:pt idx="5962">
                  <c:v>0.16745088874567199</c:v>
                </c:pt>
                <c:pt idx="5963">
                  <c:v>2.5018197445157202E-2</c:v>
                </c:pt>
                <c:pt idx="5964">
                  <c:v>-0.123680456607126</c:v>
                </c:pt>
                <c:pt idx="5965">
                  <c:v>-0.24140257304430501</c:v>
                </c:pt>
                <c:pt idx="5966">
                  <c:v>-0.29866391750969701</c:v>
                </c:pt>
                <c:pt idx="5967">
                  <c:v>-0.28112303105835201</c:v>
                </c:pt>
                <c:pt idx="5968">
                  <c:v>-0.19317313751776899</c:v>
                </c:pt>
                <c:pt idx="5969">
                  <c:v>-5.68418333267166E-2</c:v>
                </c:pt>
                <c:pt idx="5970">
                  <c:v>9.3725860642145706E-2</c:v>
                </c:pt>
                <c:pt idx="5971">
                  <c:v>0.220819331380155</c:v>
                </c:pt>
                <c:pt idx="5972">
                  <c:v>0.29260723071032502</c:v>
                </c:pt>
                <c:pt idx="5973">
                  <c:v>0.29110983390561801</c:v>
                </c:pt>
                <c:pt idx="5974">
                  <c:v>0.21670217328494801</c:v>
                </c:pt>
                <c:pt idx="5975">
                  <c:v>8.8020109042378197E-2</c:v>
                </c:pt>
                <c:pt idx="5976">
                  <c:v>-6.2707137546970104E-2</c:v>
                </c:pt>
                <c:pt idx="5977">
                  <c:v>-0.19772899253084</c:v>
                </c:pt>
                <c:pt idx="5978">
                  <c:v>-0.283228394713744</c:v>
                </c:pt>
                <c:pt idx="5979">
                  <c:v>-0.29779148841918901</c:v>
                </c:pt>
                <c:pt idx="5980">
                  <c:v>-0.23777085648577301</c:v>
                </c:pt>
                <c:pt idx="5981">
                  <c:v>-0.11819903852218699</c:v>
                </c:pt>
                <c:pt idx="5982">
                  <c:v>3.0976461892880499E-2</c:v>
                </c:pt>
                <c:pt idx="5983">
                  <c:v>0.17239371526285799</c:v>
                </c:pt>
                <c:pt idx="5984">
                  <c:v>0.27063389319228598</c:v>
                </c:pt>
                <c:pt idx="5985">
                  <c:v>0.30109213368091903</c:v>
                </c:pt>
                <c:pt idx="5986">
                  <c:v>0.25613998144917399</c:v>
                </c:pt>
                <c:pt idx="5987">
                  <c:v>0.14703598188639699</c:v>
                </c:pt>
                <c:pt idx="5988">
                  <c:v>1.10590851516307E-3</c:v>
                </c:pt>
                <c:pt idx="5989">
                  <c:v>-0.14510114650425199</c:v>
                </c:pt>
                <c:pt idx="5990">
                  <c:v>-0.25496671923951503</c:v>
                </c:pt>
                <c:pt idx="5991">
                  <c:v>-0.300974295442546</c:v>
                </c:pt>
                <c:pt idx="5992">
                  <c:v>-0.27160099224301398</c:v>
                </c:pt>
                <c:pt idx="5993">
                  <c:v>-0.17420353564598601</c:v>
                </c:pt>
                <c:pt idx="5994">
                  <c:v>-3.3175722866143502E-2</c:v>
                </c:pt>
                <c:pt idx="5995">
                  <c:v>0.116161155512768</c:v>
                </c:pt>
                <c:pt idx="5996">
                  <c:v>0.23640475188201501</c:v>
                </c:pt>
                <c:pt idx="5997">
                  <c:v>0.29743931159380099</c:v>
                </c:pt>
                <c:pt idx="5998">
                  <c:v>0.28397835053739101</c:v>
                </c:pt>
                <c:pt idx="5999">
                  <c:v>0.19939324991510099</c:v>
                </c:pt>
                <c:pt idx="6000">
                  <c:v>6.4868872905654101E-2</c:v>
                </c:pt>
                <c:pt idx="6001">
                  <c:v>-8.59023157402862E-2</c:v>
                </c:pt>
                <c:pt idx="6002">
                  <c:v>-0.215158736509793</c:v>
                </c:pt>
                <c:pt idx="6003">
                  <c:v>-0.29052731697252399</c:v>
                </c:pt>
                <c:pt idx="6004">
                  <c:v>-0.29313152859885799</c:v>
                </c:pt>
                <c:pt idx="6005">
                  <c:v>-0.22231913043162399</c:v>
                </c:pt>
                <c:pt idx="6006">
                  <c:v>-9.5825526880032694E-2</c:v>
                </c:pt>
                <c:pt idx="6007">
                  <c:v>5.4668174337074403E-2</c:v>
                </c:pt>
                <c:pt idx="6008">
                  <c:v>0.19146989215472901</c:v>
                </c:pt>
                <c:pt idx="6009">
                  <c:v>0.280316787689254</c:v>
                </c:pt>
                <c:pt idx="6010">
                  <c:v>0.29895660478790298</c:v>
                </c:pt>
                <c:pt idx="6011">
                  <c:v>0.24272088562528901</c:v>
                </c:pt>
                <c:pt idx="6012">
                  <c:v>0.125694214926762</c:v>
                </c:pt>
                <c:pt idx="6013">
                  <c:v>-2.28133516504717E-2</c:v>
                </c:pt>
                <c:pt idx="6014">
                  <c:v>-0.16560717278308501</c:v>
                </c:pt>
                <c:pt idx="6015">
                  <c:v>-0.26692365013986202</c:v>
                </c:pt>
                <c:pt idx="6016">
                  <c:v>-0.30138744344500001</c:v>
                </c:pt>
                <c:pt idx="6017">
                  <c:v>-0.260366881867377</c:v>
                </c:pt>
                <c:pt idx="6018">
                  <c:v>-0.15413581952719699</c:v>
                </c:pt>
                <c:pt idx="6019">
                  <c:v>-9.3004849972259298E-3</c:v>
                </c:pt>
                <c:pt idx="6020">
                  <c:v>0.13786421369632099</c:v>
                </c:pt>
                <c:pt idx="6021">
                  <c:v>0.25049996482213299</c:v>
                </c:pt>
                <c:pt idx="6022">
                  <c:v>0.30039644576927998</c:v>
                </c:pt>
                <c:pt idx="6023">
                  <c:v>0.27505677334925199</c:v>
                </c:pt>
                <c:pt idx="6024">
                  <c:v>0.18082742571556201</c:v>
                </c:pt>
                <c:pt idx="6025">
                  <c:v>4.1308727539500302E-2</c:v>
                </c:pt>
                <c:pt idx="6026">
                  <c:v>-0.10855599770957</c:v>
                </c:pt>
                <c:pt idx="6027">
                  <c:v>-0.23123219989975999</c:v>
                </c:pt>
                <c:pt idx="6028">
                  <c:v>-0.29599486316462897</c:v>
                </c:pt>
                <c:pt idx="6029">
                  <c:v>-0.28662377673109402</c:v>
                </c:pt>
                <c:pt idx="6030">
                  <c:v>-0.205465987330434</c:v>
                </c:pt>
                <c:pt idx="6031">
                  <c:v>-7.2847966784419599E-2</c:v>
                </c:pt>
                <c:pt idx="6032">
                  <c:v>7.8015278958730297E-2</c:v>
                </c:pt>
                <c:pt idx="6033">
                  <c:v>0.20933911411501099</c:v>
                </c:pt>
                <c:pt idx="6034">
                  <c:v>0.288232669495606</c:v>
                </c:pt>
                <c:pt idx="6035">
                  <c:v>0.29493656473535801</c:v>
                </c:pt>
                <c:pt idx="6036">
                  <c:v>0.227771767683524</c:v>
                </c:pt>
                <c:pt idx="6037">
                  <c:v>0.103560118421887</c:v>
                </c:pt>
                <c:pt idx="6038">
                  <c:v>-4.6588804938843598E-2</c:v>
                </c:pt>
                <c:pt idx="6039">
                  <c:v>-0.185069273086678</c:v>
                </c:pt>
                <c:pt idx="6040">
                  <c:v>-0.27719799370353498</c:v>
                </c:pt>
                <c:pt idx="6041">
                  <c:v>-0.29990075718583198</c:v>
                </c:pt>
                <c:pt idx="6042">
                  <c:v>-0.24749151558170801</c:v>
                </c:pt>
                <c:pt idx="6043">
                  <c:v>-0.133096488574247</c:v>
                </c:pt>
                <c:pt idx="6044">
                  <c:v>1.4633379667305499E-2</c:v>
                </c:pt>
                <c:pt idx="6045">
                  <c:v>0.15869822719228399</c:v>
                </c:pt>
                <c:pt idx="6046">
                  <c:v>0.26301611922462798</c:v>
                </c:pt>
                <c:pt idx="6047">
                  <c:v>0.301459992563617</c:v>
                </c:pt>
                <c:pt idx="6048">
                  <c:v>0.26440134064302401</c:v>
                </c:pt>
                <c:pt idx="6049">
                  <c:v>0.16112173273154801</c:v>
                </c:pt>
                <c:pt idx="6050">
                  <c:v>1.74881873307926E-2</c:v>
                </c:pt>
                <c:pt idx="6051">
                  <c:v>-0.130525383075798</c:v>
                </c:pt>
                <c:pt idx="6052">
                  <c:v>-0.24584806157036401</c:v>
                </c:pt>
                <c:pt idx="6053">
                  <c:v>-0.29959656791398298</c:v>
                </c:pt>
                <c:pt idx="6054">
                  <c:v>-0.27830925526136902</c:v>
                </c:pt>
                <c:pt idx="6055">
                  <c:v>-0.187317663123269</c:v>
                </c:pt>
                <c:pt idx="6056">
                  <c:v>-4.9411200221527903E-2</c:v>
                </c:pt>
                <c:pt idx="6057">
                  <c:v>0.10087060430052699</c:v>
                </c:pt>
                <c:pt idx="6058">
                  <c:v>0.225888740219716</c:v>
                </c:pt>
                <c:pt idx="6059">
                  <c:v>0.29433163983886801</c:v>
                </c:pt>
                <c:pt idx="6060">
                  <c:v>0.28905735435944202</c:v>
                </c:pt>
                <c:pt idx="6061">
                  <c:v>0.21138686129905099</c:v>
                </c:pt>
                <c:pt idx="6062">
                  <c:v>8.0773217477430104E-2</c:v>
                </c:pt>
                <c:pt idx="6063">
                  <c:v>-7.0070579742076602E-2</c:v>
                </c:pt>
                <c:pt idx="6064">
                  <c:v>-0.20336476557886099</c:v>
                </c:pt>
                <c:pt idx="6065">
                  <c:v>-0.28572498429300602</c:v>
                </c:pt>
                <c:pt idx="6066">
                  <c:v>-0.29652360818184798</c:v>
                </c:pt>
                <c:pt idx="6067">
                  <c:v>-0.23305605490262901</c:v>
                </c:pt>
                <c:pt idx="6068">
                  <c:v>-0.111218166898244</c:v>
                </c:pt>
                <c:pt idx="6069">
                  <c:v>3.8475000953222802E-2</c:v>
                </c:pt>
                <c:pt idx="6070">
                  <c:v>0.17853186613437699</c:v>
                </c:pt>
                <c:pt idx="6071">
                  <c:v>0.27387431791088601</c:v>
                </c:pt>
                <c:pt idx="6072">
                  <c:v>0.30062324777369198</c:v>
                </c:pt>
                <c:pt idx="6073">
                  <c:v>0.25207922030034102</c:v>
                </c:pt>
                <c:pt idx="6074">
                  <c:v>0.140400388316818</c:v>
                </c:pt>
                <c:pt idx="6075">
                  <c:v>-6.4425919014288197E-3</c:v>
                </c:pt>
                <c:pt idx="6076">
                  <c:v>-0.151671985011024</c:v>
                </c:pt>
                <c:pt idx="6077">
                  <c:v>-0.25891418856992299</c:v>
                </c:pt>
                <c:pt idx="6078">
                  <c:v>-0.30130972741446699</c:v>
                </c:pt>
                <c:pt idx="6079">
                  <c:v>-0.26824037583821297</c:v>
                </c:pt>
                <c:pt idx="6080">
                  <c:v>-0.16798855809079499</c:v>
                </c:pt>
                <c:pt idx="6081">
                  <c:v>-2.56629638441816E-2</c:v>
                </c:pt>
                <c:pt idx="6082">
                  <c:v>0.123090078898676</c:v>
                </c:pt>
                <c:pt idx="6083">
                  <c:v>0.24101444778594899</c:v>
                </c:pt>
                <c:pt idx="6084">
                  <c:v>0.29857525308014399</c:v>
                </c:pt>
                <c:pt idx="6085">
                  <c:v>0.28135603401401699</c:v>
                </c:pt>
                <c:pt idx="6086">
                  <c:v>0.193669450822961</c:v>
                </c:pt>
                <c:pt idx="6087">
                  <c:v>5.7477152235246597E-2</c:v>
                </c:pt>
                <c:pt idx="6088">
                  <c:v>-9.3110655692152294E-2</c:v>
                </c:pt>
                <c:pt idx="6089">
                  <c:v>-0.220378322284878</c:v>
                </c:pt>
                <c:pt idx="6090">
                  <c:v>-0.29245087093349798</c:v>
                </c:pt>
                <c:pt idx="6091">
                  <c:v>-0.29127728472333397</c:v>
                </c:pt>
                <c:pt idx="6092">
                  <c:v>-0.21715149560111999</c:v>
                </c:pt>
                <c:pt idx="6093">
                  <c:v>-8.8638767295527596E-2</c:v>
                </c:pt>
                <c:pt idx="6094">
                  <c:v>6.20740901542218E-2</c:v>
                </c:pt>
                <c:pt idx="6095">
                  <c:v>0.19724010664514699</c:v>
                </c:pt>
                <c:pt idx="6096">
                  <c:v>0.28300611483800697</c:v>
                </c:pt>
                <c:pt idx="6097">
                  <c:v>0.29789148592720999</c:v>
                </c:pt>
                <c:pt idx="6098">
                  <c:v>0.238168086381328</c:v>
                </c:pt>
                <c:pt idx="6099">
                  <c:v>0.1187940121137</c:v>
                </c:pt>
                <c:pt idx="6100">
                  <c:v>-3.03327594323528E-2</c:v>
                </c:pt>
                <c:pt idx="6101">
                  <c:v>-0.171862503207795</c:v>
                </c:pt>
                <c:pt idx="6102">
                  <c:v>-0.270348216897278</c:v>
                </c:pt>
                <c:pt idx="6103">
                  <c:v>-0.30112354254625801</c:v>
                </c:pt>
                <c:pt idx="6104">
                  <c:v>-0.25648060892968999</c:v>
                </c:pt>
                <c:pt idx="6105">
                  <c:v>-0.14760051571649499</c:v>
                </c:pt>
                <c:pt idx="6106">
                  <c:v>-1.7529576949808199E-3</c:v>
                </c:pt>
                <c:pt idx="6107">
                  <c:v>0.144533639455801</c:v>
                </c:pt>
                <c:pt idx="6108">
                  <c:v>0.25462088998327398</c:v>
                </c:pt>
                <c:pt idx="6109">
                  <c:v>0.300936759061109</c:v>
                </c:pt>
                <c:pt idx="6110">
                  <c:v>0.27188114995597101</c:v>
                </c:pt>
                <c:pt idx="6111">
                  <c:v>0.174731220216155</c:v>
                </c:pt>
                <c:pt idx="6112">
                  <c:v>3.3818772419407298E-2</c:v>
                </c:pt>
                <c:pt idx="6113">
                  <c:v>-0.115563796726213</c:v>
                </c:pt>
                <c:pt idx="6114">
                  <c:v>-0.23600269607600699</c:v>
                </c:pt>
                <c:pt idx="6115">
                  <c:v>-0.29733325613912798</c:v>
                </c:pt>
                <c:pt idx="6116">
                  <c:v>-0.28419485768059499</c:v>
                </c:pt>
                <c:pt idx="6117">
                  <c:v>-0.19987809409905499</c:v>
                </c:pt>
                <c:pt idx="6118">
                  <c:v>-6.5500621896731198E-2</c:v>
                </c:pt>
                <c:pt idx="6119">
                  <c:v>8.5281887395987299E-2</c:v>
                </c:pt>
                <c:pt idx="6120">
                  <c:v>0.21470501893996</c:v>
                </c:pt>
                <c:pt idx="6121">
                  <c:v>0.290353946557181</c:v>
                </c:pt>
                <c:pt idx="6122">
                  <c:v>0.29328192703403999</c:v>
                </c:pt>
                <c:pt idx="6123">
                  <c:v>0.22275562949623501</c:v>
                </c:pt>
                <c:pt idx="6124">
                  <c:v>9.6438802675497606E-2</c:v>
                </c:pt>
                <c:pt idx="6125">
                  <c:v>-5.4031720538216699E-2</c:v>
                </c:pt>
                <c:pt idx="6126">
                  <c:v>-0.19096966415467501</c:v>
                </c:pt>
                <c:pt idx="6127">
                  <c:v>-0.28007807069380702</c:v>
                </c:pt>
                <c:pt idx="6128">
                  <c:v>-0.29903918694946502</c:v>
                </c:pt>
                <c:pt idx="6129">
                  <c:v>-0.24310408372919301</c:v>
                </c:pt>
                <c:pt idx="6130">
                  <c:v>-0.126282054630699</c:v>
                </c:pt>
                <c:pt idx="6131">
                  <c:v>2.2168098447046598E-2</c:v>
                </c:pt>
                <c:pt idx="6132">
                  <c:v>0.16506611374783001</c:v>
                </c:pt>
                <c:pt idx="6133">
                  <c:v>0.266622296864643</c:v>
                </c:pt>
                <c:pt idx="6134">
                  <c:v>0.301401271727056</c:v>
                </c:pt>
                <c:pt idx="6135">
                  <c:v>0.26069242832768202</c:v>
                </c:pt>
                <c:pt idx="6136">
                  <c:v>0.154691549035225</c:v>
                </c:pt>
                <c:pt idx="6137">
                  <c:v>9.9472116501946404E-3</c:v>
                </c:pt>
                <c:pt idx="6138">
                  <c:v>-0.137288466600647</c:v>
                </c:pt>
                <c:pt idx="6139">
                  <c:v>-0.25013939671554197</c:v>
                </c:pt>
                <c:pt idx="6140">
                  <c:v>-0.30034136317087001</c:v>
                </c:pt>
                <c:pt idx="6141">
                  <c:v>-0.275320972037502</c:v>
                </c:pt>
                <c:pt idx="6142">
                  <c:v>-0.181344735490029</c:v>
                </c:pt>
                <c:pt idx="6143">
                  <c:v>-4.1949584958013798E-2</c:v>
                </c:pt>
                <c:pt idx="6144">
                  <c:v>0.107952099363068</c:v>
                </c:pt>
                <c:pt idx="6145">
                  <c:v>0.23081651071246501</c:v>
                </c:pt>
                <c:pt idx="6146">
                  <c:v>0.29587149507224703</c:v>
                </c:pt>
                <c:pt idx="6147">
                  <c:v>0.28682362803768202</c:v>
                </c:pt>
                <c:pt idx="6148">
                  <c:v>0.20593900403647</c:v>
                </c:pt>
                <c:pt idx="6149">
                  <c:v>7.3475678921493995E-2</c:v>
                </c:pt>
                <c:pt idx="6150">
                  <c:v>-7.7390085789391105E-2</c:v>
                </c:pt>
                <c:pt idx="6151">
                  <c:v>-0.20887302342108499</c:v>
                </c:pt>
                <c:pt idx="6152">
                  <c:v>-0.288042416582804</c:v>
                </c:pt>
                <c:pt idx="6153">
                  <c:v>-0.29506979962593299</c:v>
                </c:pt>
                <c:pt idx="6154">
                  <c:v>-0.22819512087260399</c:v>
                </c:pt>
                <c:pt idx="6155">
                  <c:v>-0.104167558476974</c:v>
                </c:pt>
                <c:pt idx="6156">
                  <c:v>4.5949415147830998E-2</c:v>
                </c:pt>
                <c:pt idx="6157">
                  <c:v>0.18455807269938501</c:v>
                </c:pt>
                <c:pt idx="6158">
                  <c:v>0.27694301602821603</c:v>
                </c:pt>
                <c:pt idx="6159">
                  <c:v>0.29996586296303801</c:v>
                </c:pt>
                <c:pt idx="6160">
                  <c:v>0.24786039866564999</c:v>
                </c:pt>
                <c:pt idx="6161">
                  <c:v>0.13367675990816699</c:v>
                </c:pt>
                <c:pt idx="6162">
                  <c:v>-1.3987052638728801E-2</c:v>
                </c:pt>
                <c:pt idx="6163">
                  <c:v>-0.15814772108288</c:v>
                </c:pt>
                <c:pt idx="6164">
                  <c:v>-0.26269931170458899</c:v>
                </c:pt>
                <c:pt idx="6165">
                  <c:v>-0.30145623004166799</c:v>
                </c:pt>
                <c:pt idx="6166">
                  <c:v>-0.26471156546612801</c:v>
                </c:pt>
                <c:pt idx="6167">
                  <c:v>-0.161668247168264</c:v>
                </c:pt>
                <c:pt idx="6168">
                  <c:v>-1.81341134501148E-2</c:v>
                </c:pt>
                <c:pt idx="6169">
                  <c:v>0.12994182147748801</c:v>
                </c:pt>
                <c:pt idx="6170">
                  <c:v>0.245473021115517</c:v>
                </c:pt>
                <c:pt idx="6171">
                  <c:v>0.29952397981109702</c:v>
                </c:pt>
                <c:pt idx="6172">
                  <c:v>0.27855729965111498</c:v>
                </c:pt>
                <c:pt idx="6173">
                  <c:v>0.18782421574947999</c:v>
                </c:pt>
                <c:pt idx="6174">
                  <c:v>5.0049391836545602E-2</c:v>
                </c:pt>
                <c:pt idx="6175">
                  <c:v>-0.100260612745738</c:v>
                </c:pt>
                <c:pt idx="6176">
                  <c:v>-0.22545972489416499</c:v>
                </c:pt>
                <c:pt idx="6177">
                  <c:v>-0.29419105029225701</c:v>
                </c:pt>
                <c:pt idx="6178">
                  <c:v>-0.28924040211587398</c:v>
                </c:pt>
                <c:pt idx="6179">
                  <c:v>-0.211847700912383</c:v>
                </c:pt>
                <c:pt idx="6180">
                  <c:v>-8.1396428807660098E-2</c:v>
                </c:pt>
                <c:pt idx="6181">
                  <c:v>6.9441083838726506E-2</c:v>
                </c:pt>
                <c:pt idx="6182">
                  <c:v>0.202886646256494</c:v>
                </c:pt>
                <c:pt idx="6183">
                  <c:v>0.28551798950194501</c:v>
                </c:pt>
                <c:pt idx="6184">
                  <c:v>0.29663958105161797</c:v>
                </c:pt>
                <c:pt idx="6185">
                  <c:v>0.233465949308551</c:v>
                </c:pt>
                <c:pt idx="6186">
                  <c:v>0.11181932224355599</c:v>
                </c:pt>
                <c:pt idx="6187">
                  <c:v>-3.7833147754051798E-2</c:v>
                </c:pt>
                <c:pt idx="6188">
                  <c:v>-0.178010071196848</c:v>
                </c:pt>
                <c:pt idx="6189">
                  <c:v>-0.27360326801408402</c:v>
                </c:pt>
                <c:pt idx="6190">
                  <c:v>-0.30067082904574199</c:v>
                </c:pt>
                <c:pt idx="6191">
                  <c:v>-0.25243351571648598</c:v>
                </c:pt>
                <c:pt idx="6192">
                  <c:v>-0.140972662392194</c:v>
                </c:pt>
                <c:pt idx="6193">
                  <c:v>5.7956687591286301E-3</c:v>
                </c:pt>
                <c:pt idx="6194">
                  <c:v>0.15111243871600899</c:v>
                </c:pt>
                <c:pt idx="6195">
                  <c:v>0.258582160962953</c:v>
                </c:pt>
                <c:pt idx="6196">
                  <c:v>0.30128837686945797</c:v>
                </c:pt>
                <c:pt idx="6197">
                  <c:v>0.26853504973161002</c:v>
                </c:pt>
                <c:pt idx="6198">
                  <c:v>0.16852545351797399</c:v>
                </c:pt>
                <c:pt idx="6199">
                  <c:v>2.6307612014747898E-2</c:v>
                </c:pt>
                <c:pt idx="6200">
                  <c:v>-0.122499134118148</c:v>
                </c:pt>
                <c:pt idx="6201">
                  <c:v>-0.24062521218169799</c:v>
                </c:pt>
                <c:pt idx="6202">
                  <c:v>-0.29848521312389598</c:v>
                </c:pt>
                <c:pt idx="6203">
                  <c:v>-0.28158774077138299</c:v>
                </c:pt>
                <c:pt idx="6204">
                  <c:v>-0.19416487189915399</c:v>
                </c:pt>
                <c:pt idx="6205">
                  <c:v>-5.8112206348364399E-2</c:v>
                </c:pt>
                <c:pt idx="6206">
                  <c:v>9.2495021784329501E-2</c:v>
                </c:pt>
                <c:pt idx="6207">
                  <c:v>0.21993629791368</c:v>
                </c:pt>
                <c:pt idx="6208">
                  <c:v>0.29229316384481202</c:v>
                </c:pt>
                <c:pt idx="6209">
                  <c:v>0.29144339363586402</c:v>
                </c:pt>
                <c:pt idx="6210">
                  <c:v>0.21759981750725901</c:v>
                </c:pt>
                <c:pt idx="6211">
                  <c:v>8.9257017192695201E-2</c:v>
                </c:pt>
                <c:pt idx="6212">
                  <c:v>-6.1440756788114601E-2</c:v>
                </c:pt>
                <c:pt idx="6213">
                  <c:v>-0.19675031208055699</c:v>
                </c:pt>
                <c:pt idx="6214">
                  <c:v>-0.2827825311621</c:v>
                </c:pt>
                <c:pt idx="6215">
                  <c:v>-0.29799011105862999</c:v>
                </c:pt>
                <c:pt idx="6216">
                  <c:v>-0.23856421904408501</c:v>
                </c:pt>
                <c:pt idx="6217">
                  <c:v>-0.119388438424978</c:v>
                </c:pt>
                <c:pt idx="6218">
                  <c:v>2.9688917229767402E-2</c:v>
                </c:pt>
                <c:pt idx="6219">
                  <c:v>0.171330499387646</c:v>
                </c:pt>
                <c:pt idx="6220">
                  <c:v>0.27006129511663401</c:v>
                </c:pt>
                <c:pt idx="6221">
                  <c:v>0.30115356414501498</c:v>
                </c:pt>
                <c:pt idx="6222">
                  <c:v>0.256820054812198</c:v>
                </c:pt>
                <c:pt idx="6223">
                  <c:v>0.14816436955571199</c:v>
                </c:pt>
                <c:pt idx="6224">
                  <c:v>2.3999987989781401E-3</c:v>
                </c:pt>
                <c:pt idx="6225">
                  <c:v>-0.14396546654547099</c:v>
                </c:pt>
                <c:pt idx="6226">
                  <c:v>-0.25427388769669101</c:v>
                </c:pt>
                <c:pt idx="6227">
                  <c:v>-0.30089783627359501</c:v>
                </c:pt>
                <c:pt idx="6228">
                  <c:v>-0.27216005512111802</c:v>
                </c:pt>
                <c:pt idx="6229">
                  <c:v>-0.175258099805149</c:v>
                </c:pt>
                <c:pt idx="6230">
                  <c:v>-3.44616661706625E-2</c:v>
                </c:pt>
                <c:pt idx="6231">
                  <c:v>0.11496590554092299</c:v>
                </c:pt>
                <c:pt idx="6232">
                  <c:v>0.235599553013084</c:v>
                </c:pt>
                <c:pt idx="6233">
                  <c:v>0.29722583087960103</c:v>
                </c:pt>
                <c:pt idx="6234">
                  <c:v>0.28441005554713</c:v>
                </c:pt>
                <c:pt idx="6235">
                  <c:v>0.200362017450987</c:v>
                </c:pt>
                <c:pt idx="6236">
                  <c:v>6.6132069128526705E-2</c:v>
                </c:pt>
                <c:pt idx="6237">
                  <c:v>-8.4661066160745799E-2</c:v>
                </c:pt>
                <c:pt idx="6238">
                  <c:v>-0.21425031223093399</c:v>
                </c:pt>
                <c:pt idx="6239">
                  <c:v>-0.29017923849044103</c:v>
                </c:pt>
                <c:pt idx="6240">
                  <c:v>-0.29343097432871201</c:v>
                </c:pt>
                <c:pt idx="6241">
                  <c:v>-0.223191102332746</c:v>
                </c:pt>
                <c:pt idx="6242">
                  <c:v>-9.7051634180465807E-2</c:v>
                </c:pt>
                <c:pt idx="6243">
                  <c:v>5.3395017816941302E-2</c:v>
                </c:pt>
                <c:pt idx="6244">
                  <c:v>0.190468556363452</c:v>
                </c:pt>
                <c:pt idx="6245">
                  <c:v>0.27983806338759598</c:v>
                </c:pt>
                <c:pt idx="6246">
                  <c:v>0.29912039144700397</c:v>
                </c:pt>
                <c:pt idx="6247">
                  <c:v>0.24348616186031699</c:v>
                </c:pt>
                <c:pt idx="6248">
                  <c:v>0.126869312557227</c:v>
                </c:pt>
                <c:pt idx="6249">
                  <c:v>-2.1522743115897199E-2</c:v>
                </c:pt>
                <c:pt idx="6250">
                  <c:v>-0.16452429425824</c:v>
                </c:pt>
                <c:pt idx="6251">
                  <c:v>-0.26631971526898301</c:v>
                </c:pt>
                <c:pt idx="6252">
                  <c:v>-0.30141371146303902</c:v>
                </c:pt>
                <c:pt idx="6253">
                  <c:v>-0.26101677378626198</c:v>
                </c:pt>
                <c:pt idx="6254">
                  <c:v>-0.15524656588420599</c:v>
                </c:pt>
                <c:pt idx="6255">
                  <c:v>-1.0593892476675699E-2</c:v>
                </c:pt>
                <c:pt idx="6256">
                  <c:v>0.136712087021375</c:v>
                </c:pt>
                <c:pt idx="6257">
                  <c:v>0.24977767622470701</c:v>
                </c:pt>
                <c:pt idx="6258">
                  <c:v>0.30028489690935201</c:v>
                </c:pt>
                <c:pt idx="6259">
                  <c:v>0.27558390233079</c:v>
                </c:pt>
                <c:pt idx="6260">
                  <c:v>0.18186120981506901</c:v>
                </c:pt>
                <c:pt idx="6261">
                  <c:v>4.2590249116123698E-2</c:v>
                </c:pt>
                <c:pt idx="6262">
                  <c:v>-0.107347703684679</c:v>
                </c:pt>
                <c:pt idx="6263">
                  <c:v>-0.23039975816084701</c:v>
                </c:pt>
                <c:pt idx="6264">
                  <c:v>-0.29574676390929699</c:v>
                </c:pt>
                <c:pt idx="6265">
                  <c:v>-0.28702215795693897</c:v>
                </c:pt>
                <c:pt idx="6266">
                  <c:v>-0.20641107198806499</c:v>
                </c:pt>
                <c:pt idx="6267">
                  <c:v>-7.4103052558452606E-2</c:v>
                </c:pt>
                <c:pt idx="6268">
                  <c:v>7.6764536086388405E-2</c:v>
                </c:pt>
                <c:pt idx="6269">
                  <c:v>0.20840597045578399</c:v>
                </c:pt>
                <c:pt idx="6270">
                  <c:v>0.28785083666774902</c:v>
                </c:pt>
                <c:pt idx="6271">
                  <c:v>0.29520167513932699</c:v>
                </c:pt>
                <c:pt idx="6272">
                  <c:v>0.22861742277402</c:v>
                </c:pt>
                <c:pt idx="6273">
                  <c:v>0.10477451863543299</c:v>
                </c:pt>
                <c:pt idx="6274">
                  <c:v>-4.5309813669324302E-2</c:v>
                </c:pt>
                <c:pt idx="6275">
                  <c:v>-0.18404602205892201</c:v>
                </c:pt>
                <c:pt idx="6276">
                  <c:v>-0.276686762485231</c:v>
                </c:pt>
                <c:pt idx="6277">
                  <c:v>-0.30002958680705399</c:v>
                </c:pt>
                <c:pt idx="6278">
                  <c:v>-0.248228139864619</c:v>
                </c:pt>
                <c:pt idx="6279">
                  <c:v>-0.13425641539750699</c:v>
                </c:pt>
                <c:pt idx="6280">
                  <c:v>1.33406611722453E-2</c:v>
                </c:pt>
                <c:pt idx="6281">
                  <c:v>0.157596486391956</c:v>
                </c:pt>
                <c:pt idx="6282">
                  <c:v>0.26238129393717702</c:v>
                </c:pt>
                <c:pt idx="6283">
                  <c:v>0.30145107872045501</c:v>
                </c:pt>
                <c:pt idx="6284">
                  <c:v>0.26502057077146901</c:v>
                </c:pt>
                <c:pt idx="6285">
                  <c:v>0.16221401680450701</c:v>
                </c:pt>
                <c:pt idx="6286">
                  <c:v>1.8779956026153101E-2</c:v>
                </c:pt>
                <c:pt idx="6287">
                  <c:v>-0.12935766124133999</c:v>
                </c:pt>
                <c:pt idx="6288">
                  <c:v>-0.24509684977426899</c:v>
                </c:pt>
                <c:pt idx="6289">
                  <c:v>-0.29945001181076197</c:v>
                </c:pt>
                <c:pt idx="6290">
                  <c:v>-0.27880406073624198</c:v>
                </c:pt>
                <c:pt idx="6291">
                  <c:v>-0.18832990307550401</c:v>
                </c:pt>
                <c:pt idx="6292">
                  <c:v>-5.0687352875607002E-2</c:v>
                </c:pt>
                <c:pt idx="6293">
                  <c:v>9.9650159293494897E-2</c:v>
                </c:pt>
                <c:pt idx="6294">
                  <c:v>0.22502967088283199</c:v>
                </c:pt>
                <c:pt idx="6295">
                  <c:v>0.29404910541683499</c:v>
                </c:pt>
                <c:pt idx="6296">
                  <c:v>0.28942211735097401</c:v>
                </c:pt>
                <c:pt idx="6297">
                  <c:v>0.212307564550094</c:v>
                </c:pt>
                <c:pt idx="6298">
                  <c:v>8.2019265147131606E-2</c:v>
                </c:pt>
                <c:pt idx="6299">
                  <c:v>-6.8811268022511807E-2</c:v>
                </c:pt>
                <c:pt idx="6300">
                  <c:v>-0.20240759224180099</c:v>
                </c:pt>
                <c:pt idx="6301">
                  <c:v>-0.28530967933858897</c:v>
                </c:pt>
                <c:pt idx="6302">
                  <c:v>-0.29675418731227299</c:v>
                </c:pt>
                <c:pt idx="6303">
                  <c:v>-0.23387476814427199</c:v>
                </c:pt>
                <c:pt idx="6304">
                  <c:v>-0.112419962440807</c:v>
                </c:pt>
                <c:pt idx="6305">
                  <c:v>3.7191120258771998E-2</c:v>
                </c:pt>
                <c:pt idx="6306">
                  <c:v>0.17748745617258199</c:v>
                </c:pt>
                <c:pt idx="6307">
                  <c:v>0.27333095763572801</c:v>
                </c:pt>
                <c:pt idx="6308">
                  <c:v>0.30071702513684601</c:v>
                </c:pt>
                <c:pt idx="6309">
                  <c:v>0.25278664817945301</c:v>
                </c:pt>
                <c:pt idx="6310">
                  <c:v>0.141544287010999</c:v>
                </c:pt>
                <c:pt idx="6311">
                  <c:v>-5.1487189163668496E-3</c:v>
                </c:pt>
                <c:pt idx="6312">
                  <c:v>-0.150552196250795</c:v>
                </c:pt>
                <c:pt idx="6313">
                  <c:v>-0.25824894207619198</c:v>
                </c:pt>
                <c:pt idx="6314">
                  <c:v>-0.30126563829848002</c:v>
                </c:pt>
                <c:pt idx="6315">
                  <c:v>-0.26882848649257501</c:v>
                </c:pt>
                <c:pt idx="6316">
                  <c:v>-0.16906157255374901</c:v>
                </c:pt>
                <c:pt idx="6317">
                  <c:v>-2.69521389869825E-2</c:v>
                </c:pt>
                <c:pt idx="6318">
                  <c:v>0.121907624988006</c:v>
                </c:pt>
                <c:pt idx="6319">
                  <c:v>0.240234868024747</c:v>
                </c:pt>
                <c:pt idx="6320">
                  <c:v>0.29839379805576499</c:v>
                </c:pt>
                <c:pt idx="6321">
                  <c:v>0.28181815026298401</c:v>
                </c:pt>
                <c:pt idx="6322">
                  <c:v>0.19465939846395799</c:v>
                </c:pt>
                <c:pt idx="6323">
                  <c:v>5.8746992740395999E-2</c:v>
                </c:pt>
                <c:pt idx="6324">
                  <c:v>-9.1878961754883304E-2</c:v>
                </c:pt>
                <c:pt idx="6325">
                  <c:v>-0.21949326030295299</c:v>
                </c:pt>
                <c:pt idx="6326">
                  <c:v>-0.29213411017081597</c:v>
                </c:pt>
                <c:pt idx="6327">
                  <c:v>-0.29160815987794902</c:v>
                </c:pt>
                <c:pt idx="6328">
                  <c:v>-0.21804713693795899</c:v>
                </c:pt>
                <c:pt idx="6329">
                  <c:v>-8.98748558856238E-2</c:v>
                </c:pt>
                <c:pt idx="6330">
                  <c:v>6.0807140366395097E-2</c:v>
                </c:pt>
                <c:pt idx="6331">
                  <c:v>0.19625961109353701</c:v>
                </c:pt>
                <c:pt idx="6332">
                  <c:v>0.28255764471606698</c:v>
                </c:pt>
                <c:pt idx="6333">
                  <c:v>0.29808736335908698</c:v>
                </c:pt>
                <c:pt idx="6334">
                  <c:v>0.238959252649073</c:v>
                </c:pt>
                <c:pt idx="6335">
                  <c:v>0.119982314717517</c:v>
                </c:pt>
                <c:pt idx="6336">
                  <c:v>-2.9044938251284302E-2</c:v>
                </c:pt>
                <c:pt idx="6337">
                  <c:v>-0.17079770625333601</c:v>
                </c:pt>
                <c:pt idx="6338">
                  <c:v>-0.26977312917219298</c:v>
                </c:pt>
                <c:pt idx="6339">
                  <c:v>-0.30118219833888099</c:v>
                </c:pt>
                <c:pt idx="6340">
                  <c:v>-0.25715831753288299</c:v>
                </c:pt>
                <c:pt idx="6341">
                  <c:v>-0.14872754080639</c:v>
                </c:pt>
                <c:pt idx="6342">
                  <c:v>-3.0470288462574502E-3</c:v>
                </c:pt>
                <c:pt idx="6343">
                  <c:v>0.14339663039081499</c:v>
                </c:pt>
                <c:pt idx="6344">
                  <c:v>0.25392571397839497</c:v>
                </c:pt>
                <c:pt idx="6345">
                  <c:v>0.30085752725931902</c:v>
                </c:pt>
                <c:pt idx="6346">
                  <c:v>0.27243770645354698</c:v>
                </c:pt>
                <c:pt idx="6347">
                  <c:v>0.17578417198565199</c:v>
                </c:pt>
                <c:pt idx="6348">
                  <c:v>3.5104401158117499E-2</c:v>
                </c:pt>
                <c:pt idx="6349">
                  <c:v>-0.114367484711362</c:v>
                </c:pt>
                <c:pt idx="6350">
                  <c:v>-0.23519532455051501</c:v>
                </c:pt>
                <c:pt idx="6351">
                  <c:v>-0.29711703631012398</c:v>
                </c:pt>
                <c:pt idx="6352">
                  <c:v>-0.28462394314558398</c:v>
                </c:pt>
                <c:pt idx="6353">
                  <c:v>-0.20084501774147701</c:v>
                </c:pt>
                <c:pt idx="6354">
                  <c:v>-6.6763211691983099E-2</c:v>
                </c:pt>
                <c:pt idx="6355">
                  <c:v>8.40398548946652E-2</c:v>
                </c:pt>
                <c:pt idx="6356">
                  <c:v>0.213794618477534</c:v>
                </c:pt>
                <c:pt idx="6357">
                  <c:v>0.29000319357718002</c:v>
                </c:pt>
                <c:pt idx="6358">
                  <c:v>0.29357866979621799</c:v>
                </c:pt>
                <c:pt idx="6359">
                  <c:v>0.22362554693494799</c:v>
                </c:pt>
                <c:pt idx="6360">
                  <c:v>9.7664018571642197E-2</c:v>
                </c:pt>
                <c:pt idx="6361">
                  <c:v>-5.2758069106517001E-2</c:v>
                </c:pt>
                <c:pt idx="6362">
                  <c:v>-0.18996657108964901</c:v>
                </c:pt>
                <c:pt idx="6363">
                  <c:v>-0.27959676687632801</c:v>
                </c:pt>
                <c:pt idx="6364">
                  <c:v>-0.29920021790641299</c:v>
                </c:pt>
                <c:pt idx="6365">
                  <c:v>-0.24386711825843699</c:v>
                </c:pt>
                <c:pt idx="6366">
                  <c:v>-0.127455986000866</c:v>
                </c:pt>
                <c:pt idx="6367">
                  <c:v>2.0877288630154901E-2</c:v>
                </c:pt>
                <c:pt idx="6368">
                  <c:v>0.16398171681045801</c:v>
                </c:pt>
                <c:pt idx="6369">
                  <c:v>0.26601590674686498</c:v>
                </c:pt>
                <c:pt idx="6370">
                  <c:v>0.30142476259564099</c:v>
                </c:pt>
                <c:pt idx="6371">
                  <c:v>0.26133991674886597</c:v>
                </c:pt>
                <c:pt idx="6372">
                  <c:v>0.15580086751719599</c:v>
                </c:pt>
                <c:pt idx="6373">
                  <c:v>1.12405244974312E-2</c:v>
                </c:pt>
                <c:pt idx="6374">
                  <c:v>-0.13613507761386701</c:v>
                </c:pt>
                <c:pt idx="6375">
                  <c:v>-0.249414805016063</c:v>
                </c:pt>
                <c:pt idx="6376">
                  <c:v>-0.30022704724486599</c:v>
                </c:pt>
                <c:pt idx="6377">
                  <c:v>-0.27584556301780699</c:v>
                </c:pt>
                <c:pt idx="6378">
                  <c:v>-0.182376846311299</c:v>
                </c:pt>
                <c:pt idx="6379">
                  <c:v>-4.3230717062310298E-2</c:v>
                </c:pt>
                <c:pt idx="6380">
                  <c:v>0.10674281345883201</c:v>
                </c:pt>
                <c:pt idx="6381">
                  <c:v>0.22998194416487</c:v>
                </c:pt>
                <c:pt idx="6382">
                  <c:v>0.295620670250414</c:v>
                </c:pt>
                <c:pt idx="6383">
                  <c:v>0.28721936557424299</c:v>
                </c:pt>
                <c:pt idx="6384">
                  <c:v>0.206882189010416</c:v>
                </c:pt>
                <c:pt idx="6385">
                  <c:v>7.4730084805004995E-2</c:v>
                </c:pt>
                <c:pt idx="6386">
                  <c:v>-7.6138632731609202E-2</c:v>
                </c:pt>
                <c:pt idx="6387">
                  <c:v>-0.207937957370805</c:v>
                </c:pt>
                <c:pt idx="6388">
                  <c:v>-0.28765793063304601</c:v>
                </c:pt>
                <c:pt idx="6389">
                  <c:v>-0.29533219066799399</c:v>
                </c:pt>
                <c:pt idx="6390">
                  <c:v>-0.22903867144224199</c:v>
                </c:pt>
                <c:pt idx="6391">
                  <c:v>-0.10538099610101601</c:v>
                </c:pt>
                <c:pt idx="6392">
                  <c:v>4.46700034499471E-2</c:v>
                </c:pt>
                <c:pt idx="6393">
                  <c:v>0.18353312352428799</c:v>
                </c:pt>
                <c:pt idx="6394">
                  <c:v>0.27642923425513199</c:v>
                </c:pt>
                <c:pt idx="6395">
                  <c:v>0.30009192842430599</c:v>
                </c:pt>
                <c:pt idx="6396">
                  <c:v>0.248594737484443</c:v>
                </c:pt>
                <c:pt idx="6397">
                  <c:v>0.13483545237181099</c:v>
                </c:pt>
                <c:pt idx="6398">
                  <c:v>-1.2694208245760501E-2</c:v>
                </c:pt>
                <c:pt idx="6399">
                  <c:v>-0.15704452565903099</c:v>
                </c:pt>
                <c:pt idx="6400">
                  <c:v>-0.26206206738748899</c:v>
                </c:pt>
                <c:pt idx="6401">
                  <c:v>-0.30144453862371101</c:v>
                </c:pt>
                <c:pt idx="6402">
                  <c:v>-0.26532835513547098</c:v>
                </c:pt>
                <c:pt idx="6403">
                  <c:v>-0.16275903912593401</c:v>
                </c:pt>
                <c:pt idx="6404">
                  <c:v>-1.9425712083531398E-2</c:v>
                </c:pt>
                <c:pt idx="6405">
                  <c:v>0.12877290505856001</c:v>
                </c:pt>
                <c:pt idx="6406">
                  <c:v>0.244719549279629</c:v>
                </c:pt>
                <c:pt idx="6407">
                  <c:v>0.29937466425374698</c:v>
                </c:pt>
                <c:pt idx="6408">
                  <c:v>0.27904953737992799</c:v>
                </c:pt>
                <c:pt idx="6409">
                  <c:v>0.188834722771654</c:v>
                </c:pt>
                <c:pt idx="6410">
                  <c:v>5.1325080399645701E-2</c:v>
                </c:pt>
                <c:pt idx="6411">
                  <c:v>-9.9039246756137095E-2</c:v>
                </c:pt>
                <c:pt idx="6412">
                  <c:v>-0.22459858016696299</c:v>
                </c:pt>
                <c:pt idx="6413">
                  <c:v>-0.29390580586653597</c:v>
                </c:pt>
                <c:pt idx="6414">
                  <c:v>-0.28960249922758402</c:v>
                </c:pt>
                <c:pt idx="6415">
                  <c:v>-0.21276645009360801</c:v>
                </c:pt>
                <c:pt idx="6416">
                  <c:v>-8.2641723626457303E-2</c:v>
                </c:pt>
                <c:pt idx="6417">
                  <c:v>6.8181135194973694E-2</c:v>
                </c:pt>
                <c:pt idx="6418">
                  <c:v>0.20192760574176799</c:v>
                </c:pt>
                <c:pt idx="6419">
                  <c:v>0.28510005476261402</c:v>
                </c:pt>
                <c:pt idx="6420">
                  <c:v>0.29686742643582598</c:v>
                </c:pt>
                <c:pt idx="6421">
                  <c:v>0.234282509526373</c:v>
                </c:pt>
                <c:pt idx="6422">
                  <c:v>0.113020084722867</c:v>
                </c:pt>
                <c:pt idx="6423">
                  <c:v>-3.6548921425184698E-2</c:v>
                </c:pt>
                <c:pt idx="6424">
                  <c:v>-0.176964023469252</c:v>
                </c:pt>
                <c:pt idx="6425">
                  <c:v>-0.27305738803034402</c:v>
                </c:pt>
                <c:pt idx="6426">
                  <c:v>-0.30076183583417898</c:v>
                </c:pt>
                <c:pt idx="6427">
                  <c:v>-0.25313861606237098</c:v>
                </c:pt>
                <c:pt idx="6428">
                  <c:v>-0.142115259539776</c:v>
                </c:pt>
                <c:pt idx="6429">
                  <c:v>4.5017453536207903E-3</c:v>
                </c:pt>
                <c:pt idx="6430">
                  <c:v>0.14999126019640199</c:v>
                </c:pt>
                <c:pt idx="6431">
                  <c:v>0.25791453344477</c:v>
                </c:pt>
                <c:pt idx="6432">
                  <c:v>0.301241511806287</c:v>
                </c:pt>
                <c:pt idx="6433">
                  <c:v>0.26912068476925299</c:v>
                </c:pt>
                <c:pt idx="6434">
                  <c:v>0.16959691272823699</c:v>
                </c:pt>
                <c:pt idx="6435">
                  <c:v>2.75965417915701E-2</c:v>
                </c:pt>
                <c:pt idx="6436">
                  <c:v>-0.121315554233312</c:v>
                </c:pt>
                <c:pt idx="6437">
                  <c:v>-0.23984341711340099</c:v>
                </c:pt>
                <c:pt idx="6438">
                  <c:v>-0.29830100829689798</c:v>
                </c:pt>
                <c:pt idx="6439">
                  <c:v>-0.28204726142733</c:v>
                </c:pt>
                <c:pt idx="6440">
                  <c:v>-0.19515302823910399</c:v>
                </c:pt>
                <c:pt idx="6441">
                  <c:v>-5.9381508486900401E-2</c:v>
                </c:pt>
                <c:pt idx="6442">
                  <c:v>9.1262478441982695E-2</c:v>
                </c:pt>
                <c:pt idx="6443">
                  <c:v>0.219049211493757</c:v>
                </c:pt>
                <c:pt idx="6444">
                  <c:v>0.29197371064426703</c:v>
                </c:pt>
                <c:pt idx="6445">
                  <c:v>0.29177158269051701</c:v>
                </c:pt>
                <c:pt idx="6446">
                  <c:v>0.21849345183243499</c:v>
                </c:pt>
                <c:pt idx="6447">
                  <c:v>9.04922805279499E-2</c:v>
                </c:pt>
                <c:pt idx="6448">
                  <c:v>-6.0173243808113903E-2</c:v>
                </c:pt>
                <c:pt idx="6449">
                  <c:v>-0.19576800594473101</c:v>
                </c:pt>
                <c:pt idx="6450">
                  <c:v>-0.28233145653595099</c:v>
                </c:pt>
                <c:pt idx="6451">
                  <c:v>-0.298183242380542</c:v>
                </c:pt>
                <c:pt idx="6452">
                  <c:v>-0.239353185376384</c:v>
                </c:pt>
                <c:pt idx="6453">
                  <c:v>-0.12057563825534801</c:v>
                </c:pt>
                <c:pt idx="6454">
                  <c:v>2.8400825463694698E-2</c:v>
                </c:pt>
                <c:pt idx="6455">
                  <c:v>0.170264126259425</c:v>
                </c:pt>
                <c:pt idx="6456">
                  <c:v>0.26948372039152602</c:v>
                </c:pt>
                <c:pt idx="6457">
                  <c:v>0.30120944499593799</c:v>
                </c:pt>
                <c:pt idx="6458">
                  <c:v>0.25749539553337703</c:v>
                </c:pt>
                <c:pt idx="6459">
                  <c:v>0.14929002687401799</c:v>
                </c:pt>
                <c:pt idx="6460">
                  <c:v>3.6940448559720099E-3</c:v>
                </c:pt>
                <c:pt idx="6461">
                  <c:v>-0.14282713361244301</c:v>
                </c:pt>
                <c:pt idx="6462">
                  <c:v>-0.25357637043241099</c:v>
                </c:pt>
                <c:pt idx="6463">
                  <c:v>-0.300815832203985</c:v>
                </c:pt>
                <c:pt idx="6464">
                  <c:v>-0.27271410267412799</c:v>
                </c:pt>
                <c:pt idx="6465">
                  <c:v>-0.17630943433406601</c:v>
                </c:pt>
                <c:pt idx="6466">
                  <c:v>-3.5746974420713097E-2</c:v>
                </c:pt>
                <c:pt idx="6467">
                  <c:v>0.11376853699443699</c:v>
                </c:pt>
                <c:pt idx="6468">
                  <c:v>0.234790012550566</c:v>
                </c:pt>
                <c:pt idx="6469">
                  <c:v>0.29700687293191202</c:v>
                </c:pt>
                <c:pt idx="6470">
                  <c:v>0.28483651949058603</c:v>
                </c:pt>
                <c:pt idx="6471">
                  <c:v>0.20132709274535801</c:v>
                </c:pt>
                <c:pt idx="6472">
                  <c:v>6.7394046679446595E-2</c:v>
                </c:pt>
                <c:pt idx="6473">
                  <c:v>-8.3418256459645998E-2</c:v>
                </c:pt>
                <c:pt idx="6474">
                  <c:v>-0.21333793977912699</c:v>
                </c:pt>
                <c:pt idx="6475">
                  <c:v>-0.28982581262842899</c:v>
                </c:pt>
                <c:pt idx="6476">
                  <c:v>-0.293725012756131</c:v>
                </c:pt>
                <c:pt idx="6477">
                  <c:v>-0.22405896130136699</c:v>
                </c:pt>
                <c:pt idx="6478">
                  <c:v>-9.8275953027791504E-2</c:v>
                </c:pt>
                <c:pt idx="6479">
                  <c:v>5.2120877341346503E-2</c:v>
                </c:pt>
                <c:pt idx="6480">
                  <c:v>0.18946371064589501</c:v>
                </c:pt>
                <c:pt idx="6481">
                  <c:v>0.27935418227164799</c:v>
                </c:pt>
                <c:pt idx="6482">
                  <c:v>0.29927866595993502</c:v>
                </c:pt>
                <c:pt idx="6483">
                  <c:v>0.24424695116850101</c:v>
                </c:pt>
                <c:pt idx="6484">
                  <c:v>0.12804207225883299</c:v>
                </c:pt>
                <c:pt idx="6485">
                  <c:v>-2.02317379634077E-2</c:v>
                </c:pt>
                <c:pt idx="6486">
                  <c:v>-0.16343838390412299</c:v>
                </c:pt>
                <c:pt idx="6487">
                  <c:v>-0.26571087269792598</c:v>
                </c:pt>
                <c:pt idx="6488">
                  <c:v>-0.30143442507394902</c:v>
                </c:pt>
                <c:pt idx="6489">
                  <c:v>-0.26166185572678702</c:v>
                </c:pt>
                <c:pt idx="6490">
                  <c:v>-0.15635445138054499</c:v>
                </c:pt>
                <c:pt idx="6491">
                  <c:v>-1.18871047334479E-2</c:v>
                </c:pt>
                <c:pt idx="6492">
                  <c:v>0.13555744103638601</c:v>
                </c:pt>
                <c:pt idx="6493">
                  <c:v>0.24905078476134401</c:v>
                </c:pt>
                <c:pt idx="6494">
                  <c:v>0.30016781444392199</c:v>
                </c:pt>
                <c:pt idx="6495">
                  <c:v>0.27610595289308798</c:v>
                </c:pt>
                <c:pt idx="6496">
                  <c:v>0.18289164260319901</c:v>
                </c:pt>
                <c:pt idx="6497">
                  <c:v>4.38709858459587E-2</c:v>
                </c:pt>
                <c:pt idx="6498">
                  <c:v>-0.106137431472239</c:v>
                </c:pt>
                <c:pt idx="6499">
                  <c:v>-0.22956307064939199</c:v>
                </c:pt>
                <c:pt idx="6500">
                  <c:v>-0.29549321467650502</c:v>
                </c:pt>
                <c:pt idx="6501">
                  <c:v>-0.28741524998106499</c:v>
                </c:pt>
                <c:pt idx="6502">
                  <c:v>-0.207352352933103</c:v>
                </c:pt>
                <c:pt idx="6503">
                  <c:v>-7.5356772772433703E-2</c:v>
                </c:pt>
                <c:pt idx="6504">
                  <c:v>7.5512378608571004E-2</c:v>
                </c:pt>
                <c:pt idx="6505">
                  <c:v>0.20746898632227101</c:v>
                </c:pt>
                <c:pt idx="6506">
                  <c:v>0.28746369936740601</c:v>
                </c:pt>
                <c:pt idx="6507">
                  <c:v>0.29546134561065102</c:v>
                </c:pt>
                <c:pt idx="6508">
                  <c:v>0.22945886493658799</c:v>
                </c:pt>
                <c:pt idx="6509">
                  <c:v>0.105986988079702</c:v>
                </c:pt>
                <c:pt idx="6510">
                  <c:v>-4.4029987437284902E-2</c:v>
                </c:pt>
                <c:pt idx="6511">
                  <c:v>-0.183019379458392</c:v>
                </c:pt>
                <c:pt idx="6512">
                  <c:v>-0.27617043252434298</c:v>
                </c:pt>
                <c:pt idx="6513">
                  <c:v>-0.30015288752758901</c:v>
                </c:pt>
                <c:pt idx="6514">
                  <c:v>-0.24896018983621901</c:v>
                </c:pt>
                <c:pt idx="6515">
                  <c:v>-0.135413868163475</c:v>
                </c:pt>
                <c:pt idx="6516">
                  <c:v>1.20476968374618E-2</c:v>
                </c:pt>
                <c:pt idx="6517">
                  <c:v>0.15649184142697101</c:v>
                </c:pt>
                <c:pt idx="6518">
                  <c:v>0.26174163352619201</c:v>
                </c:pt>
                <c:pt idx="6519">
                  <c:v>0.301436609781565</c:v>
                </c:pt>
                <c:pt idx="6520">
                  <c:v>0.26563491714017901</c:v>
                </c:pt>
                <c:pt idx="6521">
                  <c:v>0.16330331162164399</c:v>
                </c:pt>
                <c:pt idx="6522">
                  <c:v>2.0071378647272001E-2</c:v>
                </c:pt>
                <c:pt idx="6523">
                  <c:v>-0.12818755562310299</c:v>
                </c:pt>
                <c:pt idx="6524">
                  <c:v>-0.24434112136981001</c:v>
                </c:pt>
                <c:pt idx="6525">
                  <c:v>-0.29929793748717598</c:v>
                </c:pt>
                <c:pt idx="6526">
                  <c:v>-0.27929372845127198</c:v>
                </c:pt>
                <c:pt idx="6527">
                  <c:v>-0.18933867251224301</c:v>
                </c:pt>
                <c:pt idx="6528">
                  <c:v>-5.1962571470671799E-2</c:v>
                </c:pt>
                <c:pt idx="6529">
                  <c:v>9.8427877948119802E-2</c:v>
                </c:pt>
                <c:pt idx="6530">
                  <c:v>0.22416645473257901</c:v>
                </c:pt>
                <c:pt idx="6531">
                  <c:v>0.29376115230153799</c:v>
                </c:pt>
                <c:pt idx="6532">
                  <c:v>0.28978154691469199</c:v>
                </c:pt>
                <c:pt idx="6533">
                  <c:v>0.21322435542885401</c:v>
                </c:pt>
                <c:pt idx="6534">
                  <c:v>8.3263801377990596E-2</c:v>
                </c:pt>
                <c:pt idx="6535">
                  <c:v>-6.7550688259114797E-2</c:v>
                </c:pt>
                <c:pt idx="6536">
                  <c:v>-0.20144668896767801</c:v>
                </c:pt>
                <c:pt idx="6537">
                  <c:v>-0.28488911673975498</c:v>
                </c:pt>
                <c:pt idx="6538">
                  <c:v>-0.29697929790058702</c:v>
                </c:pt>
                <c:pt idx="6539">
                  <c:v>-0.23468917157640601</c:v>
                </c:pt>
                <c:pt idx="6540">
                  <c:v>-0.113619686324992</c:v>
                </c:pt>
                <c:pt idx="6541">
                  <c:v>3.5906554211878702E-2</c:v>
                </c:pt>
                <c:pt idx="6542">
                  <c:v>0.17643977549829301</c:v>
                </c:pt>
                <c:pt idx="6543">
                  <c:v>0.27278256045825799</c:v>
                </c:pt>
                <c:pt idx="6544">
                  <c:v>0.300805260931301</c:v>
                </c:pt>
                <c:pt idx="6545">
                  <c:v>0.25348941774373701</c:v>
                </c:pt>
                <c:pt idx="6546">
                  <c:v>0.142685577348072</c:v>
                </c:pt>
                <c:pt idx="6547">
                  <c:v>-3.8547510514770401E-3</c:v>
                </c:pt>
                <c:pt idx="6548">
                  <c:v>-0.14942963313704399</c:v>
                </c:pt>
                <c:pt idx="6549">
                  <c:v>-0.25757893660929498</c:v>
                </c:pt>
                <c:pt idx="6550">
                  <c:v>-0.301215997504032</c:v>
                </c:pt>
                <c:pt idx="6551">
                  <c:v>-0.26941164321549699</c:v>
                </c:pt>
                <c:pt idx="6552">
                  <c:v>-0.170131471575142</c:v>
                </c:pt>
                <c:pt idx="6553">
                  <c:v>-2.8240817459767101E-2</c:v>
                </c:pt>
                <c:pt idx="6554">
                  <c:v>0.120722924581719</c:v>
                </c:pt>
                <c:pt idx="6555">
                  <c:v>0.23945086125105999</c:v>
                </c:pt>
                <c:pt idx="6556">
                  <c:v>0.29820684427477401</c:v>
                </c:pt>
                <c:pt idx="6557">
                  <c:v>0.28227507320891398</c:v>
                </c:pt>
                <c:pt idx="6558">
                  <c:v>0.19564575895045699</c:v>
                </c:pt>
                <c:pt idx="6559">
                  <c:v>6.0015750664683801E-2</c:v>
                </c:pt>
                <c:pt idx="6560">
                  <c:v>-9.0645574685746605E-2</c:v>
                </c:pt>
                <c:pt idx="6561">
                  <c:v>-0.21860415353181101</c:v>
                </c:pt>
                <c:pt idx="6562">
                  <c:v>-0.29181196600411902</c:v>
                </c:pt>
                <c:pt idx="6563">
                  <c:v>-0.29193366132068399</c:v>
                </c:pt>
                <c:pt idx="6564">
                  <c:v>-0.21893876013452801</c:v>
                </c:pt>
                <c:pt idx="6565">
                  <c:v>-9.1109288275217803E-2</c:v>
                </c:pt>
                <c:pt idx="6566">
                  <c:v>5.9539070033612501E-2</c:v>
                </c:pt>
                <c:pt idx="6567">
                  <c:v>0.19527549889894899</c:v>
                </c:pt>
                <c:pt idx="6568">
                  <c:v>0.28210396766379597</c:v>
                </c:pt>
                <c:pt idx="6569">
                  <c:v>0.29827774768128301</c:v>
                </c:pt>
                <c:pt idx="6570">
                  <c:v>0.23974601541118301</c:v>
                </c:pt>
                <c:pt idx="6571">
                  <c:v>0.12116840630504901</c:v>
                </c:pt>
                <c:pt idx="6572">
                  <c:v>-2.77565818344057E-2</c:v>
                </c:pt>
                <c:pt idx="6573">
                  <c:v>-0.16972976186410099</c:v>
                </c:pt>
                <c:pt idx="6574">
                  <c:v>-0.26919307010793198</c:v>
                </c:pt>
                <c:pt idx="6575">
                  <c:v>-0.30123530399066201</c:v>
                </c:pt>
                <c:pt idx="6576">
                  <c:v>-0.25783128726077498</c:v>
                </c:pt>
                <c:pt idx="6577">
                  <c:v>-0.14985182516724199</c:v>
                </c:pt>
                <c:pt idx="6578">
                  <c:v>-4.3410438473393403E-3</c:v>
                </c:pt>
                <c:pt idx="6579">
                  <c:v>0.14225697883401001</c:v>
                </c:pt>
                <c:pt idx="6580">
                  <c:v>0.253225858668155</c:v>
                </c:pt>
                <c:pt idx="6581">
                  <c:v>0.30077275129968001</c:v>
                </c:pt>
                <c:pt idx="6582">
                  <c:v>0.27298924250951201</c:v>
                </c:pt>
                <c:pt idx="6583">
                  <c:v>0.176833884430524</c:v>
                </c:pt>
                <c:pt idx="6584">
                  <c:v>3.6389382998134302E-2</c:v>
                </c:pt>
                <c:pt idx="6585">
                  <c:v>-0.113169065149481</c:v>
                </c:pt>
                <c:pt idx="6586">
                  <c:v>-0.234383618880497</c:v>
                </c:pt>
                <c:pt idx="6587">
                  <c:v>-0.29689534125248301</c:v>
                </c:pt>
                <c:pt idx="6588">
                  <c:v>-0.28504778360280097</c:v>
                </c:pt>
                <c:pt idx="6589">
                  <c:v>-0.201808240241728</c:v>
                </c:pt>
                <c:pt idx="6590">
                  <c:v>-6.8024571184680693E-2</c:v>
                </c:pt>
                <c:pt idx="6591">
                  <c:v>8.2796273719372704E-2</c:v>
                </c:pt>
                <c:pt idx="6592">
                  <c:v>0.212880278239616</c:v>
                </c:pt>
                <c:pt idx="6593">
                  <c:v>0.28964709646137798</c:v>
                </c:pt>
                <c:pt idx="6594">
                  <c:v>0.293870002534252</c:v>
                </c:pt>
                <c:pt idx="6595">
                  <c:v>0.22449134343527899</c:v>
                </c:pt>
                <c:pt idx="6596">
                  <c:v>9.8887434729750895E-2</c:v>
                </c:pt>
                <c:pt idx="6597">
                  <c:v>-5.1483445456951597E-2</c:v>
                </c:pt>
                <c:pt idx="6598">
                  <c:v>-0.188959977348852</c:v>
                </c:pt>
                <c:pt idx="6599">
                  <c:v>-0.27911031069113601</c:v>
                </c:pt>
                <c:pt idx="6600">
                  <c:v>-0.29935573524616199</c:v>
                </c:pt>
                <c:pt idx="6601">
                  <c:v>-0.24462565884062801</c:v>
                </c:pt>
                <c:pt idx="6602">
                  <c:v>-0.12862756863104499</c:v>
                </c:pt>
                <c:pt idx="6603">
                  <c:v>1.95860940896872E-2</c:v>
                </c:pt>
                <c:pt idx="6604">
                  <c:v>0.162894298042351</c:v>
                </c:pt>
                <c:pt idx="6605">
                  <c:v>0.26540461452744801</c:v>
                </c:pt>
                <c:pt idx="6606">
                  <c:v>0.30144269885344799</c:v>
                </c:pt>
                <c:pt idx="6607">
                  <c:v>0.26198258923686102</c:v>
                </c:pt>
                <c:pt idx="6608">
                  <c:v>0.15690731492391</c:v>
                </c:pt>
                <c:pt idx="6609">
                  <c:v>1.25336302059511E-2</c:v>
                </c:pt>
                <c:pt idx="6610">
                  <c:v>-0.13497917995008499</c:v>
                </c:pt>
                <c:pt idx="6611">
                  <c:v>-0.248685617137582</c:v>
                </c:pt>
                <c:pt idx="6612">
                  <c:v>-0.300107198779405</c:v>
                </c:pt>
                <c:pt idx="6613">
                  <c:v>-0.27636507075702499</c:v>
                </c:pt>
                <c:pt idx="6614">
                  <c:v>-0.18340559631911901</c:v>
                </c:pt>
                <c:pt idx="6615">
                  <c:v>-4.4511052517370801E-2</c:v>
                </c:pt>
                <c:pt idx="6616">
                  <c:v>0.10553156051387599</c:v>
                </c:pt>
                <c:pt idx="6617">
                  <c:v>0.22914313954415</c:v>
                </c:pt>
                <c:pt idx="6618">
                  <c:v>0.29536439777475398</c:v>
                </c:pt>
                <c:pt idx="6619">
                  <c:v>0.28760981027497301</c:v>
                </c:pt>
                <c:pt idx="6620">
                  <c:v>0.20782156159009499</c:v>
                </c:pt>
                <c:pt idx="6621">
                  <c:v>7.5983113573607097E-2</c:v>
                </c:pt>
                <c:pt idx="6622">
                  <c:v>-7.4885776602406307E-2</c:v>
                </c:pt>
                <c:pt idx="6623">
                  <c:v>-0.20699905947071501</c:v>
                </c:pt>
                <c:pt idx="6624">
                  <c:v>-0.28726814376564702</c:v>
                </c:pt>
                <c:pt idx="6625">
                  <c:v>-0.29558913937228698</c:v>
                </c:pt>
                <c:pt idx="6626">
                  <c:v>-0.229878001321243</c:v>
                </c:pt>
                <c:pt idx="6627">
                  <c:v>-0.10659249177970601</c:v>
                </c:pt>
                <c:pt idx="6628">
                  <c:v>4.3389768579871098E-2</c:v>
                </c:pt>
                <c:pt idx="6629">
                  <c:v>0.182504792228037</c:v>
                </c:pt>
                <c:pt idx="6630">
                  <c:v>0.27591035848515499</c:v>
                </c:pt>
                <c:pt idx="6631">
                  <c:v>0.30021246383606698</c:v>
                </c:pt>
                <c:pt idx="6632">
                  <c:v>0.249324495236318</c:v>
                </c:pt>
                <c:pt idx="6633">
                  <c:v>0.13599166010775501</c:v>
                </c:pt>
                <c:pt idx="6634">
                  <c:v>-1.1401129925807E-2</c:v>
                </c:pt>
                <c:pt idx="6635">
                  <c:v>-0.15593843624197501</c:v>
                </c:pt>
                <c:pt idx="6636">
                  <c:v>-0.26141999382951397</c:v>
                </c:pt>
                <c:pt idx="6637">
                  <c:v>-0.30142729223054598</c:v>
                </c:pt>
                <c:pt idx="6638">
                  <c:v>-0.26594025537327298</c:v>
                </c:pt>
                <c:pt idx="6639">
                  <c:v>-0.16384683178419199</c:v>
                </c:pt>
                <c:pt idx="6640">
                  <c:v>-2.0716952742809599E-2</c:v>
                </c:pt>
                <c:pt idx="6641">
                  <c:v>0.12760161563165401</c:v>
                </c:pt>
                <c:pt idx="6642">
                  <c:v>0.24396156778821601</c:v>
                </c:pt>
                <c:pt idx="6643">
                  <c:v>0.299219831864527</c:v>
                </c:pt>
                <c:pt idx="6644">
                  <c:v>0.27953663282529201</c:v>
                </c:pt>
                <c:pt idx="6645">
                  <c:v>0.189841749975589</c:v>
                </c:pt>
                <c:pt idx="6646">
                  <c:v>5.2599823151783603E-2</c:v>
                </c:pt>
                <c:pt idx="6647">
                  <c:v>-9.7816055685999298E-2</c:v>
                </c:pt>
                <c:pt idx="6648">
                  <c:v>-0.223733296570468</c:v>
                </c:pt>
                <c:pt idx="6649">
                  <c:v>-0.293615145388256</c:v>
                </c:pt>
                <c:pt idx="6650">
                  <c:v>-0.28995925958743002</c:v>
                </c:pt>
                <c:pt idx="6651">
                  <c:v>-0.21368127844627699</c:v>
                </c:pt>
                <c:pt idx="6652">
                  <c:v>-8.3885495535839405E-2</c:v>
                </c:pt>
                <c:pt idx="6653">
                  <c:v>6.6919930119383395E-2</c:v>
                </c:pt>
                <c:pt idx="6654">
                  <c:v>0.20096484413509899</c:v>
                </c:pt>
                <c:pt idx="6655">
                  <c:v>0.284676866241796</c:v>
                </c:pt>
                <c:pt idx="6656">
                  <c:v>0.29708980119116901</c:v>
                </c:pt>
                <c:pt idx="6657">
                  <c:v>0.23509475242088901</c:v>
                </c:pt>
                <c:pt idx="6658">
                  <c:v>0.11421876448483501</c:v>
                </c:pt>
                <c:pt idx="6659">
                  <c:v>-3.52640215782195E-2</c:v>
                </c:pt>
                <c:pt idx="6660">
                  <c:v>-0.175914714674901</c:v>
                </c:pt>
                <c:pt idx="6661">
                  <c:v>-0.27250647618559198</c:v>
                </c:pt>
                <c:pt idx="6662">
                  <c:v>-0.30084730022815398</c:v>
                </c:pt>
                <c:pt idx="6663">
                  <c:v>-0.25383905160741799</c:v>
                </c:pt>
                <c:pt idx="6664">
                  <c:v>-0.14325523780845201</c:v>
                </c:pt>
                <c:pt idx="6665">
                  <c:v>3.20773899061777E-3</c:v>
                </c:pt>
                <c:pt idx="6666">
                  <c:v>0.14886731766011899</c:v>
                </c:pt>
                <c:pt idx="6667">
                  <c:v>0.25724215311585102</c:v>
                </c:pt>
                <c:pt idx="6668">
                  <c:v>0.30118909550925699</c:v>
                </c:pt>
                <c:pt idx="6669">
                  <c:v>0.26970136049086901</c:v>
                </c:pt>
                <c:pt idx="6670">
                  <c:v>0.17066524663176899</c:v>
                </c:pt>
                <c:pt idx="6671">
                  <c:v>2.8884963023416602E-2</c:v>
                </c:pt>
                <c:pt idx="6672">
                  <c:v>-0.120129738763452</c:v>
                </c:pt>
                <c:pt idx="6673">
                  <c:v>-0.23905720224621799</c:v>
                </c:pt>
                <c:pt idx="6674">
                  <c:v>-0.29811130642320299</c:v>
                </c:pt>
                <c:pt idx="6675">
                  <c:v>-0.282501584558213</c:v>
                </c:pt>
                <c:pt idx="6676">
                  <c:v>-0.19613758832802</c:v>
                </c:pt>
                <c:pt idx="6677">
                  <c:v>-6.0649716351813099E-2</c:v>
                </c:pt>
                <c:pt idx="6678">
                  <c:v>9.0028253328231098E-2</c:v>
                </c:pt>
                <c:pt idx="6679">
                  <c:v>0.218158088467482</c:v>
                </c:pt>
                <c:pt idx="6680">
                  <c:v>0.291648876995525</c:v>
                </c:pt>
                <c:pt idx="6681">
                  <c:v>0.29209439502175799</c:v>
                </c:pt>
                <c:pt idx="6682">
                  <c:v>0.21938305979271699</c:v>
                </c:pt>
                <c:pt idx="6683">
                  <c:v>9.1725876284892399E-2</c:v>
                </c:pt>
                <c:pt idx="6684">
                  <c:v>-5.8904621964509199E-2</c:v>
                </c:pt>
                <c:pt idx="6685">
                  <c:v>-0.194782092225154</c:v>
                </c:pt>
                <c:pt idx="6686">
                  <c:v>-0.28187517914763399</c:v>
                </c:pt>
                <c:pt idx="6687">
                  <c:v>-0.298370878825928</c:v>
                </c:pt>
                <c:pt idx="6688">
                  <c:v>-0.24013774094371501</c:v>
                </c:pt>
                <c:pt idx="6689">
                  <c:v>-0.12176061613575601</c:v>
                </c:pt>
                <c:pt idx="6690">
                  <c:v>2.71122103314267E-2</c:v>
                </c:pt>
                <c:pt idx="6691">
                  <c:v>0.16919461552916201</c:v>
                </c:pt>
                <c:pt idx="6692">
                  <c:v>0.26890117966042498</c:v>
                </c:pt>
                <c:pt idx="6693">
                  <c:v>0.301259775203923</c:v>
                </c:pt>
                <c:pt idx="6694">
                  <c:v>0.258165991167633</c:v>
                </c:pt>
                <c:pt idx="6695">
                  <c:v>0.15041293309787199</c:v>
                </c:pt>
                <c:pt idx="6696">
                  <c:v>4.9880228396555404E-3</c:v>
                </c:pt>
                <c:pt idx="6697">
                  <c:v>-0.14168616868219999</c:v>
                </c:pt>
                <c:pt idx="6698">
                  <c:v>-0.25287418030042103</c:v>
                </c:pt>
                <c:pt idx="6699">
                  <c:v>-0.30072828474487601</c:v>
                </c:pt>
                <c:pt idx="6700">
                  <c:v>-0.27326312469213798</c:v>
                </c:pt>
                <c:pt idx="6701">
                  <c:v>-0.1773575198589</c:v>
                </c:pt>
                <c:pt idx="6702">
                  <c:v>-3.7031623930825701E-2</c:v>
                </c:pt>
                <c:pt idx="6703">
                  <c:v>0.11256907193824101</c:v>
                </c:pt>
                <c:pt idx="6704">
                  <c:v>0.23397614541255099</c:v>
                </c:pt>
                <c:pt idx="6705">
                  <c:v>0.29678244178565999</c:v>
                </c:pt>
                <c:pt idx="6706">
                  <c:v>0.28525773450894398</c:v>
                </c:pt>
                <c:pt idx="6707">
                  <c:v>0.20228845801395201</c:v>
                </c:pt>
                <c:pt idx="6708">
                  <c:v>6.8654782302879094E-2</c:v>
                </c:pt>
                <c:pt idx="6709">
                  <c:v>-8.2173909539299997E-2</c:v>
                </c:pt>
                <c:pt idx="6710">
                  <c:v>-0.21242163596743499</c:v>
                </c:pt>
                <c:pt idx="6711">
                  <c:v>-0.289467045899367</c:v>
                </c:pt>
                <c:pt idx="6712">
                  <c:v>-0.29401363846261802</c:v>
                </c:pt>
                <c:pt idx="6713">
                  <c:v>-0.22492269134471099</c:v>
                </c:pt>
                <c:pt idx="6714">
                  <c:v>-9.9498460860443699E-2</c:v>
                </c:pt>
                <c:pt idx="6715">
                  <c:v>5.0845776389961198E-2</c:v>
                </c:pt>
                <c:pt idx="6716">
                  <c:v>0.188455373519203</c:v>
                </c:pt>
                <c:pt idx="6717">
                  <c:v>0.27886515325830002</c:v>
                </c:pt>
                <c:pt idx="6718">
                  <c:v>0.29943142541003798</c:v>
                </c:pt>
                <c:pt idx="6719">
                  <c:v>0.24500323953012601</c:v>
                </c:pt>
                <c:pt idx="6720">
                  <c:v>0.12921247242014</c:v>
                </c:pt>
                <c:pt idx="6721">
                  <c:v>-1.8940359983454499E-2</c:v>
                </c:pt>
                <c:pt idx="6722">
                  <c:v>-0.16234946173173001</c:v>
                </c:pt>
                <c:pt idx="6723">
                  <c:v>-0.26509713364635201</c:v>
                </c:pt>
                <c:pt idx="6724">
                  <c:v>-0.301449583896021</c:v>
                </c:pt>
                <c:pt idx="6725">
                  <c:v>-0.262302115801479</c:v>
                </c:pt>
                <c:pt idx="6726">
                  <c:v>-0.157459455600265</c:v>
                </c:pt>
                <c:pt idx="6727">
                  <c:v>-1.3180097936418399E-2</c:v>
                </c:pt>
                <c:pt idx="6728">
                  <c:v>0.134400297018996</c:v>
                </c:pt>
                <c:pt idx="6729">
                  <c:v>0.248319303827091</c:v>
                </c:pt>
                <c:pt idx="6730">
                  <c:v>0.30004520053056799</c:v>
                </c:pt>
                <c:pt idx="6731">
                  <c:v>0.27662291541587303</c:v>
                </c:pt>
                <c:pt idx="6732">
                  <c:v>0.18391870509128899</c:v>
                </c:pt>
                <c:pt idx="6733">
                  <c:v>4.5150914127779398E-2</c:v>
                </c:pt>
                <c:pt idx="6734">
                  <c:v>-0.10492520337496899</c:v>
                </c:pt>
                <c:pt idx="6735">
                  <c:v>-0.22872215278375099</c:v>
                </c:pt>
                <c:pt idx="6736">
                  <c:v>-0.295234220138618</c:v>
                </c:pt>
                <c:pt idx="6737">
                  <c:v>-0.28780304555963299</c:v>
                </c:pt>
                <c:pt idx="6738">
                  <c:v>-0.208289812819762</c:v>
                </c:pt>
                <c:pt idx="6739">
                  <c:v>-7.6609104322992894E-2</c:v>
                </c:pt>
                <c:pt idx="6740">
                  <c:v>7.4258829599850598E-2</c:v>
                </c:pt>
                <c:pt idx="6741">
                  <c:v>0.206528178981077</c:v>
                </c:pt>
                <c:pt idx="6742">
                  <c:v>0.28707126472868599</c:v>
                </c:pt>
                <c:pt idx="6743">
                  <c:v>0.29571557136415899</c:v>
                </c:pt>
                <c:pt idx="6744">
                  <c:v>0.230296078665257</c:v>
                </c:pt>
                <c:pt idx="6745">
                  <c:v>0.10719750441148899</c:v>
                </c:pt>
                <c:pt idx="6746">
                  <c:v>-4.2749349827173301E-2</c:v>
                </c:pt>
                <c:pt idx="6747">
                  <c:v>-0.18198936420390799</c:v>
                </c:pt>
                <c:pt idx="6748">
                  <c:v>-0.275649013335722</c:v>
                </c:pt>
                <c:pt idx="6749">
                  <c:v>-0.30027065707527201</c:v>
                </c:pt>
                <c:pt idx="6750">
                  <c:v>-0.249687652006398</c:v>
                </c:pt>
                <c:pt idx="6751">
                  <c:v>-0.13656882554278199</c:v>
                </c:pt>
                <c:pt idx="6752">
                  <c:v>1.07545104895093E-2</c:v>
                </c:pt>
                <c:pt idx="6753">
                  <c:v>0.15538431265356401</c:v>
                </c:pt>
                <c:pt idx="6754">
                  <c:v>0.26109714977923898</c:v>
                </c:pt>
                <c:pt idx="6755">
                  <c:v>0.30141658601357901</c:v>
                </c:pt>
                <c:pt idx="6756">
                  <c:v>0.26624436842806898</c:v>
                </c:pt>
                <c:pt idx="6757">
                  <c:v>0.164389597109598</c:v>
                </c:pt>
                <c:pt idx="6758">
                  <c:v>2.1362431396004699E-2</c:v>
                </c:pt>
                <c:pt idx="6759">
                  <c:v>-0.127015087783621</c:v>
                </c:pt>
                <c:pt idx="6760">
                  <c:v>-0.24358089028343899</c:v>
                </c:pt>
                <c:pt idx="6761">
                  <c:v>-0.29914034774562998</c:v>
                </c:pt>
                <c:pt idx="6762">
                  <c:v>-0.279778249382935</c:v>
                </c:pt>
                <c:pt idx="6763">
                  <c:v>-0.19034395284403199</c:v>
                </c:pt>
                <c:pt idx="6764">
                  <c:v>-5.3236832507183501E-2</c:v>
                </c:pt>
                <c:pt idx="6765">
                  <c:v>9.72037827884214E-2</c:v>
                </c:pt>
                <c:pt idx="6766">
                  <c:v>0.223299107676176</c:v>
                </c:pt>
                <c:pt idx="6767">
                  <c:v>0.29346778579933702</c:v>
                </c:pt>
                <c:pt idx="6768">
                  <c:v>0.29013563642708201</c:v>
                </c:pt>
                <c:pt idx="6769">
                  <c:v>0.21413721704084601</c:v>
                </c:pt>
                <c:pt idx="6770">
                  <c:v>8.4506803235878503E-2</c:v>
                </c:pt>
                <c:pt idx="6771">
                  <c:v>-6.6288863681662494E-2</c:v>
                </c:pt>
                <c:pt idx="6772">
                  <c:v>-0.200482073463875</c:v>
                </c:pt>
                <c:pt idx="6773">
                  <c:v>-0.28446330424657001</c:v>
                </c:pt>
                <c:pt idx="6774">
                  <c:v>-0.297198935798487</c:v>
                </c:pt>
                <c:pt idx="6775">
                  <c:v>-0.235499250191326</c:v>
                </c:pt>
                <c:pt idx="6776">
                  <c:v>-0.114817316442463</c:v>
                </c:pt>
                <c:pt idx="6777">
                  <c:v>3.46213264843344E-2</c:v>
                </c:pt>
                <c:pt idx="6778">
                  <c:v>0.175388843418014</c:v>
                </c:pt>
                <c:pt idx="6779">
                  <c:v>0.27222913648425801</c:v>
                </c:pt>
                <c:pt idx="6780">
                  <c:v>0.30088795353106301</c:v>
                </c:pt>
                <c:pt idx="6781">
                  <c:v>0.25418751604266299</c:v>
                </c:pt>
                <c:pt idx="6782">
                  <c:v>0.14382423829650701</c:v>
                </c:pt>
                <c:pt idx="6783">
                  <c:v>-2.5607121518069998E-3</c:v>
                </c:pt>
                <c:pt idx="6784">
                  <c:v>-0.14830431635619601</c:v>
                </c:pt>
                <c:pt idx="6785">
                  <c:v>-0.25690418451599101</c:v>
                </c:pt>
                <c:pt idx="6786">
                  <c:v>-0.301160805945898</c:v>
                </c:pt>
                <c:pt idx="6787">
                  <c:v>-0.26998983526065101</c:v>
                </c:pt>
                <c:pt idx="6788">
                  <c:v>-0.17119823543903301</c:v>
                </c:pt>
                <c:pt idx="6789">
                  <c:v>-2.9528975514960198E-2</c:v>
                </c:pt>
                <c:pt idx="6790">
                  <c:v>0.11953599951129899</c:v>
                </c:pt>
                <c:pt idx="6791">
                  <c:v>0.23866244191244901</c:v>
                </c:pt>
                <c:pt idx="6792">
                  <c:v>0.29801439518232498</c:v>
                </c:pt>
                <c:pt idx="6793">
                  <c:v>0.28272679443169801</c:v>
                </c:pt>
                <c:pt idx="6794">
                  <c:v>0.196628514105953</c:v>
                </c:pt>
                <c:pt idx="6795">
                  <c:v>6.1283402627627902E-2</c:v>
                </c:pt>
                <c:pt idx="6796">
                  <c:v>-8.9410517213416002E-2</c:v>
                </c:pt>
                <c:pt idx="6797">
                  <c:v>-0.217711018355779</c:v>
                </c:pt>
                <c:pt idx="6798">
                  <c:v>-0.29148444436983201</c:v>
                </c:pt>
                <c:pt idx="6799">
                  <c:v>-0.29225378305324501</c:v>
                </c:pt>
                <c:pt idx="6800">
                  <c:v>-0.21982634876012699</c:v>
                </c:pt>
                <c:pt idx="6801">
                  <c:v>-9.2342041716372503E-2</c:v>
                </c:pt>
                <c:pt idx="6802">
                  <c:v>5.8269902523685801E-2</c:v>
                </c:pt>
                <c:pt idx="6803">
                  <c:v>0.19428778819645501</c:v>
                </c:pt>
                <c:pt idx="6804">
                  <c:v>0.28164509204148702</c:v>
                </c:pt>
                <c:pt idx="6805">
                  <c:v>0.298462635385424</c:v>
                </c:pt>
                <c:pt idx="6806">
                  <c:v>0.24052836016931201</c:v>
                </c:pt>
                <c:pt idx="6807">
                  <c:v>0.122352265019177</c:v>
                </c:pt>
                <c:pt idx="6808">
                  <c:v>-2.64677139233572E-2</c:v>
                </c:pt>
                <c:pt idx="6809">
                  <c:v>-0.168658689720011</c:v>
                </c:pt>
                <c:pt idx="6810">
                  <c:v>-0.26860805039373598</c:v>
                </c:pt>
                <c:pt idx="6811">
                  <c:v>-0.30128285852298098</c:v>
                </c:pt>
                <c:pt idx="6812">
                  <c:v>-0.25849950571198099</c:v>
                </c:pt>
                <c:pt idx="6813">
                  <c:v>-0.15097334808090501</c:v>
                </c:pt>
                <c:pt idx="6814">
                  <c:v>-5.6349788523093001E-3</c:v>
                </c:pt>
                <c:pt idx="6815">
                  <c:v>0.141114705786718</c:v>
                </c:pt>
                <c:pt idx="6816">
                  <c:v>0.252521336949382</c:v>
                </c:pt>
                <c:pt idx="6817">
                  <c:v>0.30068243274442902</c:v>
                </c:pt>
                <c:pt idx="6818">
                  <c:v>0.27353574796024099</c:v>
                </c:pt>
                <c:pt idx="6819">
                  <c:v>0.177880338206824</c:v>
                </c:pt>
                <c:pt idx="6820">
                  <c:v>3.7673694260003603E-2</c:v>
                </c:pt>
                <c:pt idx="6821">
                  <c:v>-0.111968560124867</c:v>
                </c:pt>
                <c:pt idx="6822">
                  <c:v>-0.233567594023945</c:v>
                </c:pt>
                <c:pt idx="6823">
                  <c:v>-0.29666817505156701</c:v>
                </c:pt>
                <c:pt idx="6824">
                  <c:v>-0.28546637124177798</c:v>
                </c:pt>
                <c:pt idx="6825">
                  <c:v>-0.20276774384968499</c:v>
                </c:pt>
                <c:pt idx="6826">
                  <c:v>-6.9284677130678901E-2</c:v>
                </c:pt>
                <c:pt idx="6827">
                  <c:v>8.1551166786639401E-2</c:v>
                </c:pt>
                <c:pt idx="6828">
                  <c:v>0.211962015075533</c:v>
                </c:pt>
                <c:pt idx="6829">
                  <c:v>0.28928566177188197</c:v>
                </c:pt>
                <c:pt idx="6830">
                  <c:v>0.29415591987950401</c:v>
                </c:pt>
                <c:pt idx="6831">
                  <c:v>0.22535300304245801</c:v>
                </c:pt>
                <c:pt idx="6832">
                  <c:v>0.100109028604892</c:v>
                </c:pt>
                <c:pt idx="6833">
                  <c:v>-5.0207873078096203E-2</c:v>
                </c:pt>
                <c:pt idx="6834">
                  <c:v>-0.18794990148164301</c:v>
                </c:pt>
                <c:pt idx="6835">
                  <c:v>-0.27861871110257203</c:v>
                </c:pt>
                <c:pt idx="6836">
                  <c:v>-0.29950573610286202</c:v>
                </c:pt>
                <c:pt idx="6837">
                  <c:v>-0.245379691497493</c:v>
                </c:pt>
                <c:pt idx="6838">
                  <c:v>-0.129796780931484</c:v>
                </c:pt>
                <c:pt idx="6839">
                  <c:v>1.8294538619585601E-2</c:v>
                </c:pt>
                <c:pt idx="6840">
                  <c:v>0.16180387748230199</c:v>
                </c:pt>
                <c:pt idx="6841">
                  <c:v>0.26478843147119302</c:v>
                </c:pt>
                <c:pt idx="6842">
                  <c:v>0.30145508016994998</c:v>
                </c:pt>
                <c:pt idx="6843">
                  <c:v>0.26262043394859302</c:v>
                </c:pt>
                <c:pt idx="6844">
                  <c:v>0.158010870865917</c:v>
                </c:pt>
                <c:pt idx="6845">
                  <c:v>1.38265049465938E-2</c:v>
                </c:pt>
                <c:pt idx="6846">
                  <c:v>-0.133820794910013</c:v>
                </c:pt>
                <c:pt idx="6847">
                  <c:v>-0.24795184651746599</c:v>
                </c:pt>
                <c:pt idx="6848">
                  <c:v>-0.29998181998303503</c:v>
                </c:pt>
                <c:pt idx="6849">
                  <c:v>-0.27687948568174697</c:v>
                </c:pt>
                <c:pt idx="6850">
                  <c:v>-0.18443096655583599</c:v>
                </c:pt>
                <c:pt idx="6851">
                  <c:v>-4.5790567729362901E-2</c:v>
                </c:pt>
                <c:pt idx="6852">
                  <c:v>0.104318362848988</c:v>
                </c:pt>
                <c:pt idx="6853">
                  <c:v>0.22830011230767</c:v>
                </c:pt>
                <c:pt idx="6854">
                  <c:v>0.29510268236782</c:v>
                </c:pt>
                <c:pt idx="6855">
                  <c:v>0.28799495494481497</c:v>
                </c:pt>
                <c:pt idx="6856">
                  <c:v>0.20875710446488699</c:v>
                </c:pt>
                <c:pt idx="6857">
                  <c:v>7.72347421366716E-2</c:v>
                </c:pt>
                <c:pt idx="6858">
                  <c:v>-7.3631540489229E-2</c:v>
                </c:pt>
                <c:pt idx="6859">
                  <c:v>-0.20605634702268699</c:v>
                </c:pt>
                <c:pt idx="6860">
                  <c:v>-0.286873063163539</c:v>
                </c:pt>
                <c:pt idx="6861">
                  <c:v>-0.29584064100379898</c:v>
                </c:pt>
                <c:pt idx="6862">
                  <c:v>-0.23071309504256199</c:v>
                </c:pt>
                <c:pt idx="6863">
                  <c:v>-0.10780202318778</c:v>
                </c:pt>
                <c:pt idx="6864">
                  <c:v>4.2108734129580702E-2</c:v>
                </c:pt>
                <c:pt idx="6865">
                  <c:v>0.181473097760567</c:v>
                </c:pt>
                <c:pt idx="6866">
                  <c:v>0.27538639828005101</c:v>
                </c:pt>
                <c:pt idx="6867">
                  <c:v>0.30032746697710999</c:v>
                </c:pt>
                <c:pt idx="6868">
                  <c:v>0.25004965847340699</c:v>
                </c:pt>
                <c:pt idx="6869">
                  <c:v>0.13714536180957401</c:v>
                </c:pt>
                <c:pt idx="6870">
                  <c:v>-1.01078415075238E-2</c:v>
                </c:pt>
                <c:pt idx="6871">
                  <c:v>-0.154829473214566</c:v>
                </c:pt>
                <c:pt idx="6872">
                  <c:v>-0.2607731028627</c:v>
                </c:pt>
                <c:pt idx="6873">
                  <c:v>-0.30140449117998702</c:v>
                </c:pt>
                <c:pt idx="6874">
                  <c:v>-0.26654725490352799</c:v>
                </c:pt>
                <c:pt idx="6875">
                  <c:v>-0.16493160509735799</c:v>
                </c:pt>
                <c:pt idx="6876">
                  <c:v>-2.2007811633157799E-2</c:v>
                </c:pt>
                <c:pt idx="6877">
                  <c:v>0.126427974781118</c:v>
                </c:pt>
                <c:pt idx="6878">
                  <c:v>0.24319909060924799</c:v>
                </c:pt>
                <c:pt idx="6879">
                  <c:v>0.299059485496665</c:v>
                </c:pt>
                <c:pt idx="6880">
                  <c:v>0.28001857701108301</c:v>
                </c:pt>
                <c:pt idx="6881">
                  <c:v>0.19084527880393801</c:v>
                </c:pt>
                <c:pt idx="6882">
                  <c:v>5.3873596602189003E-2</c:v>
                </c:pt>
                <c:pt idx="6883">
                  <c:v>-9.6591062076108E-2</c:v>
                </c:pt>
                <c:pt idx="6884">
                  <c:v>-0.22286389004999699</c:v>
                </c:pt>
                <c:pt idx="6885">
                  <c:v>-0.29331907421366299</c:v>
                </c:pt>
                <c:pt idx="6886">
                  <c:v>-0.29031067662108501</c:v>
                </c:pt>
                <c:pt idx="6887">
                  <c:v>-0.21459216911206699</c:v>
                </c:pt>
                <c:pt idx="6888">
                  <c:v>-8.5127721615762902E-2</c:v>
                </c:pt>
                <c:pt idx="6889">
                  <c:v>6.5657491853255201E-2</c:v>
                </c:pt>
                <c:pt idx="6890">
                  <c:v>0.199998379178116</c:v>
                </c:pt>
                <c:pt idx="6891">
                  <c:v>0.284248431737948</c:v>
                </c:pt>
                <c:pt idx="6892">
                  <c:v>0.29730670121975999</c:v>
                </c:pt>
                <c:pt idx="6893">
                  <c:v>0.23590266302420801</c:v>
                </c:pt>
                <c:pt idx="6894">
                  <c:v>0.115415339440367</c:v>
                </c:pt>
                <c:pt idx="6895">
                  <c:v>-3.3978471891099399E-2</c:v>
                </c:pt>
                <c:pt idx="6896">
                  <c:v>-0.17486216415030301</c:v>
                </c:pt>
                <c:pt idx="6897">
                  <c:v>-0.27195054263195201</c:v>
                </c:pt>
                <c:pt idx="6898">
                  <c:v>-0.30092722065274102</c:v>
                </c:pt>
                <c:pt idx="6899">
                  <c:v>-0.254534809444105</c:v>
                </c:pt>
                <c:pt idx="6900">
                  <c:v>-0.14439257619087201</c:v>
                </c:pt>
                <c:pt idx="6901">
                  <c:v>1.9136735158767899E-3</c:v>
                </c:pt>
                <c:pt idx="6902">
                  <c:v>0.14774063181900501</c:v>
                </c:pt>
                <c:pt idx="6903">
                  <c:v>0.25656503236672301</c:v>
                </c:pt>
                <c:pt idx="6904">
                  <c:v>0.30113112894428601</c:v>
                </c:pt>
                <c:pt idx="6905">
                  <c:v>0.27027706619585001</c:v>
                </c:pt>
                <c:pt idx="6906">
                  <c:v>0.17173043554147099</c:v>
                </c:pt>
                <c:pt idx="6907">
                  <c:v>3.0172851967452698E-2</c:v>
                </c:pt>
                <c:pt idx="6908">
                  <c:v>-0.118941709560599</c:v>
                </c:pt>
                <c:pt idx="6909">
                  <c:v>-0.23826658206840101</c:v>
                </c:pt>
                <c:pt idx="6910">
                  <c:v>-0.29791611099860699</c:v>
                </c:pt>
                <c:pt idx="6911">
                  <c:v>-0.28295070179183301</c:v>
                </c:pt>
                <c:pt idx="6912">
                  <c:v>-0.19711853402257501</c:v>
                </c:pt>
                <c:pt idx="6913">
                  <c:v>-6.1916806572756403E-2</c:v>
                </c:pt>
                <c:pt idx="6914">
                  <c:v>8.8792369187191897E-2</c:v>
                </c:pt>
                <c:pt idx="6915">
                  <c:v>0.21726294525633899</c:v>
                </c:pt>
                <c:pt idx="6916">
                  <c:v>0.29131866888457503</c:v>
                </c:pt>
                <c:pt idx="6917">
                  <c:v>0.29241182468084898</c:v>
                </c:pt>
                <c:pt idx="6918">
                  <c:v>0.22026862499454</c:v>
                </c:pt>
                <c:pt idx="6919">
                  <c:v>9.2957781731003705E-2</c:v>
                </c:pt>
                <c:pt idx="6920">
                  <c:v>-5.7634914635275203E-2</c:v>
                </c:pt>
                <c:pt idx="6921">
                  <c:v>-0.193792589090096</c:v>
                </c:pt>
                <c:pt idx="6922">
                  <c:v>-0.28141370740535998</c:v>
                </c:pt>
                <c:pt idx="6923">
                  <c:v>-0.298553016937052</c:v>
                </c:pt>
                <c:pt idx="6924">
                  <c:v>-0.240917871288404</c:v>
                </c:pt>
                <c:pt idx="6925">
                  <c:v>-0.12294335022960599</c:v>
                </c:pt>
                <c:pt idx="6926">
                  <c:v>2.5823095579371302E-2</c:v>
                </c:pt>
                <c:pt idx="6927">
                  <c:v>0.16812198690564001</c:v>
                </c:pt>
                <c:pt idx="6928">
                  <c:v>0.26831368365830299</c:v>
                </c:pt>
                <c:pt idx="6929">
                  <c:v>0.30130455384149202</c:v>
                </c:pt>
                <c:pt idx="6930">
                  <c:v>0.25883182935732901</c:v>
                </c:pt>
                <c:pt idx="6931">
                  <c:v>0.151533067534524</c:v>
                </c:pt>
                <c:pt idx="6932">
                  <c:v>6.2819089047946898E-3</c:v>
                </c:pt>
                <c:pt idx="6933">
                  <c:v>-0.14054259278027401</c:v>
                </c:pt>
                <c:pt idx="6934">
                  <c:v>-0.25216733024057603</c:v>
                </c:pt>
                <c:pt idx="6935">
                  <c:v>-0.30063519550957801</c:v>
                </c:pt>
                <c:pt idx="6936">
                  <c:v>-0.27380711105785299</c:v>
                </c:pt>
                <c:pt idx="6937">
                  <c:v>-0.17840233706568701</c:v>
                </c:pt>
                <c:pt idx="6938">
                  <c:v>-3.8315591027669897E-2</c:v>
                </c:pt>
                <c:pt idx="6939">
                  <c:v>0.11136753247589801</c:v>
                </c:pt>
                <c:pt idx="6940">
                  <c:v>0.233157966596863</c:v>
                </c:pt>
                <c:pt idx="6941">
                  <c:v>0.29655254157662803</c:v>
                </c:pt>
                <c:pt idx="6942">
                  <c:v>0.28567369284011901</c:v>
                </c:pt>
                <c:pt idx="6943">
                  <c:v>0.203246095540872</c:v>
                </c:pt>
                <c:pt idx="6944">
                  <c:v>6.99142527661748E-2</c:v>
                </c:pt>
                <c:pt idx="6945">
                  <c:v>-8.0928048330347502E-2</c:v>
                </c:pt>
                <c:pt idx="6946">
                  <c:v>-0.21150141768137001</c:v>
                </c:pt>
                <c:pt idx="6947">
                  <c:v>-0.28910294491455402</c:v>
                </c:pt>
                <c:pt idx="6948">
                  <c:v>-0.29429684612942297</c:v>
                </c:pt>
                <c:pt idx="6949">
                  <c:v>-0.22578227654608901</c:v>
                </c:pt>
                <c:pt idx="6950">
                  <c:v>-0.10071913515023</c:v>
                </c:pt>
                <c:pt idx="6951">
                  <c:v>4.9569738460156797E-2</c:v>
                </c:pt>
                <c:pt idx="6952">
                  <c:v>0.187443563564865</c:v>
                </c:pt>
                <c:pt idx="6953">
                  <c:v>0.27837098535930399</c:v>
                </c:pt>
                <c:pt idx="6954">
                  <c:v>0.29957866698228502</c:v>
                </c:pt>
                <c:pt idx="6955">
                  <c:v>0.24575501300842501</c:v>
                </c:pt>
                <c:pt idx="6956">
                  <c:v>0.130380491473187</c:v>
                </c:pt>
                <c:pt idx="6957">
                  <c:v>-1.76486329733592E-2</c:v>
                </c:pt>
                <c:pt idx="6958">
                  <c:v>-0.16125754780755699</c:v>
                </c:pt>
                <c:pt idx="6959">
                  <c:v>-0.26447850942415302</c:v>
                </c:pt>
                <c:pt idx="6960">
                  <c:v>-0.30145918764991197</c:v>
                </c:pt>
                <c:pt idx="6961">
                  <c:v>-0.26293754221172</c:v>
                </c:pt>
                <c:pt idx="6962">
                  <c:v>-0.15856155818051201</c:v>
                </c:pt>
                <c:pt idx="6963">
                  <c:v>-1.44728482585007E-2</c:v>
                </c:pt>
                <c:pt idx="6964">
                  <c:v>0.133240676292885</c:v>
                </c:pt>
                <c:pt idx="6965">
                  <c:v>0.24758324690156999</c:v>
                </c:pt>
                <c:pt idx="6966">
                  <c:v>0.29991705742879898</c:v>
                </c:pt>
                <c:pt idx="6967">
                  <c:v>0.277134780372637</c:v>
                </c:pt>
                <c:pt idx="6968">
                  <c:v>0.18494237835278499</c:v>
                </c:pt>
                <c:pt idx="6969">
                  <c:v>4.6430010375257E-2</c:v>
                </c:pt>
                <c:pt idx="6970">
                  <c:v>-0.103711041731627</c:v>
                </c:pt>
                <c:pt idx="6971">
                  <c:v>-0.227877020060232</c:v>
                </c:pt>
                <c:pt idx="6972">
                  <c:v>-0.29496978506834998</c:v>
                </c:pt>
                <c:pt idx="6973">
                  <c:v>-0.28818553754639997</c:v>
                </c:pt>
                <c:pt idx="6974">
                  <c:v>-0.20922343437267199</c:v>
                </c:pt>
                <c:pt idx="6975">
                  <c:v>-7.7860024132350006E-2</c:v>
                </c:pt>
                <c:pt idx="6976">
                  <c:v>7.3003912160442094E-2</c:v>
                </c:pt>
                <c:pt idx="6977">
                  <c:v>0.20558356576926001</c:v>
                </c:pt>
                <c:pt idx="6978">
                  <c:v>0.28667353998331402</c:v>
                </c:pt>
                <c:pt idx="6979">
                  <c:v>0.29596434771501701</c:v>
                </c:pt>
                <c:pt idx="6980">
                  <c:v>0.23112904853197599</c:v>
                </c:pt>
                <c:pt idx="6981">
                  <c:v>0.108406045323579</c:v>
                </c:pt>
                <c:pt idx="6982">
                  <c:v>-4.14679244383893E-2</c:v>
                </c:pt>
                <c:pt idx="6983">
                  <c:v>-0.18095599527643599</c:v>
                </c:pt>
                <c:pt idx="6984">
                  <c:v>-0.27512251452800301</c:v>
                </c:pt>
                <c:pt idx="6985">
                  <c:v>-0.30038289327986101</c:v>
                </c:pt>
                <c:pt idx="6986">
                  <c:v>-0.25041051296959199</c:v>
                </c:pt>
                <c:pt idx="6987">
                  <c:v>-0.137721266252046</c:v>
                </c:pt>
                <c:pt idx="6988">
                  <c:v>9.4611259590340405E-3</c:v>
                </c:pt>
                <c:pt idx="6989">
                  <c:v>0.15427392048110999</c:v>
                </c:pt>
                <c:pt idx="6990">
                  <c:v>0.26044785457277098</c:v>
                </c:pt>
                <c:pt idx="6991">
                  <c:v>0.30139100778549099</c:v>
                </c:pt>
                <c:pt idx="6992">
                  <c:v>0.26684891340426198</c:v>
                </c:pt>
                <c:pt idx="6993">
                  <c:v>0.16547285325045899</c:v>
                </c:pt>
                <c:pt idx="6994">
                  <c:v>2.2653090481023E-2</c:v>
                </c:pt>
                <c:pt idx="6995">
                  <c:v>-0.125840279328956</c:v>
                </c:pt>
                <c:pt idx="6996">
                  <c:v>-0.24281617052458199</c:v>
                </c:pt>
                <c:pt idx="6997">
                  <c:v>-0.29897724549016202</c:v>
                </c:pt>
                <c:pt idx="6998">
                  <c:v>-0.280257614602553</c:v>
                </c:pt>
                <c:pt idx="6999">
                  <c:v>-0.191345725545714</c:v>
                </c:pt>
                <c:pt idx="7000">
                  <c:v>-5.4510112503248401E-2</c:v>
                </c:pt>
                <c:pt idx="7001">
                  <c:v>9.5977896371843993E-2</c:v>
                </c:pt>
                <c:pt idx="7002">
                  <c:v>0.22242764569696499</c:v>
                </c:pt>
                <c:pt idx="7003">
                  <c:v>0.29316901131634399</c:v>
                </c:pt>
                <c:pt idx="7004">
                  <c:v>0.29048437936303401</c:v>
                </c:pt>
                <c:pt idx="7005">
                  <c:v>0.21504613256399099</c:v>
                </c:pt>
                <c:pt idx="7006">
                  <c:v>8.5748247814941295E-2</c:v>
                </c:pt>
                <c:pt idx="7007">
                  <c:v>-6.5025817542870998E-2</c:v>
                </c:pt>
                <c:pt idx="7008">
                  <c:v>-0.19951376350618499</c:v>
                </c:pt>
                <c:pt idx="7009">
                  <c:v>-0.28403224970584301</c:v>
                </c:pt>
                <c:pt idx="7010">
                  <c:v>-0.29741309695851698</c:v>
                </c:pt>
                <c:pt idx="7011">
                  <c:v>-0.23630498906102401</c:v>
                </c:pt>
                <c:pt idx="7012">
                  <c:v>-0.116012830723472</c:v>
                </c:pt>
                <c:pt idx="7013">
                  <c:v>3.33354607601253E-2</c:v>
                </c:pt>
                <c:pt idx="7014">
                  <c:v>0.17433467929816401</c:v>
                </c:pt>
                <c:pt idx="7015">
                  <c:v>0.27167069591214499</c:v>
                </c:pt>
                <c:pt idx="7016">
                  <c:v>0.300965101412285</c:v>
                </c:pt>
                <c:pt idx="7017">
                  <c:v>0.25488093021177599</c:v>
                </c:pt>
                <c:pt idx="7018">
                  <c:v>0.14496024887323</c:v>
                </c:pt>
                <c:pt idx="7019">
                  <c:v>-1.2666260637136601E-3</c:v>
                </c:pt>
                <c:pt idx="7020">
                  <c:v>-0.14717626664542299</c:v>
                </c:pt>
                <c:pt idx="7021">
                  <c:v>-0.25622469823051203</c:v>
                </c:pt>
                <c:pt idx="7022">
                  <c:v>-0.30110006464113998</c:v>
                </c:pt>
                <c:pt idx="7023">
                  <c:v>-0.27056305197320102</c:v>
                </c:pt>
                <c:pt idx="7024">
                  <c:v>-0.17226184448725501</c:v>
                </c:pt>
                <c:pt idx="7025">
                  <c:v>-3.08165894145759E-2</c:v>
                </c:pt>
                <c:pt idx="7026">
                  <c:v>0.118346871649226</c:v>
                </c:pt>
                <c:pt idx="7027">
                  <c:v>0.23786962453778801</c:v>
                </c:pt>
                <c:pt idx="7028">
                  <c:v>0.297816454324841</c:v>
                </c:pt>
                <c:pt idx="7029">
                  <c:v>0.28317330560708498</c:v>
                </c:pt>
                <c:pt idx="7030">
                  <c:v>0.19760764582038101</c:v>
                </c:pt>
                <c:pt idx="7031">
                  <c:v>6.2549925269126005E-2</c:v>
                </c:pt>
                <c:pt idx="7032">
                  <c:v>-8.8173812097347301E-2</c:v>
                </c:pt>
                <c:pt idx="7033">
                  <c:v>-0.216813871233421</c:v>
                </c:pt>
                <c:pt idx="7034">
                  <c:v>-0.29115155130347498</c:v>
                </c:pt>
                <c:pt idx="7035">
                  <c:v>-0.29256851917647803</c:v>
                </c:pt>
                <c:pt idx="7036">
                  <c:v>-0.220709886458404</c:v>
                </c:pt>
                <c:pt idx="7037">
                  <c:v>-9.3573093492090795E-2</c:v>
                </c:pt>
                <c:pt idx="7038">
                  <c:v>5.6999661224645899E-2</c:v>
                </c:pt>
                <c:pt idx="7039">
                  <c:v>0.19329649718744299</c:v>
                </c:pt>
                <c:pt idx="7040">
                  <c:v>0.28118102630523301</c:v>
                </c:pt>
                <c:pt idx="7041">
                  <c:v>0.298642023064427</c:v>
                </c:pt>
                <c:pt idx="7042">
                  <c:v>0.241306272506526</c:v>
                </c:pt>
                <c:pt idx="7043">
                  <c:v>0.123533869043929</c:v>
                </c:pt>
                <c:pt idx="7044">
                  <c:v>-2.5178358269205801E-2</c:v>
                </c:pt>
                <c:pt idx="7045">
                  <c:v>-0.167584509558623</c:v>
                </c:pt>
                <c:pt idx="7046">
                  <c:v>-0.26801808081026302</c:v>
                </c:pt>
                <c:pt idx="7047">
                  <c:v>-0.30132486105950801</c:v>
                </c:pt>
                <c:pt idx="7048">
                  <c:v>-0.25916296057267102</c:v>
                </c:pt>
                <c:pt idx="7049">
                  <c:v>-0.15209208888012099</c:v>
                </c:pt>
                <c:pt idx="7050">
                  <c:v>-6.9288100167254098E-3</c:v>
                </c:pt>
                <c:pt idx="7051">
                  <c:v>0.13996983229857601</c:v>
                </c:pt>
                <c:pt idx="7052">
                  <c:v>0.25181216180489902</c:v>
                </c:pt>
                <c:pt idx="7053">
                  <c:v>0.30058657325794402</c:v>
                </c:pt>
                <c:pt idx="7054">
                  <c:v>0.274077212734813</c:v>
                </c:pt>
                <c:pt idx="7055">
                  <c:v>0.17892351403065801</c:v>
                </c:pt>
                <c:pt idx="7056">
                  <c:v>3.8957311276627299E-2</c:v>
                </c:pt>
                <c:pt idx="7057">
                  <c:v>-0.110765991760248</c:v>
                </c:pt>
                <c:pt idx="7058">
                  <c:v>-0.23274726501844401</c:v>
                </c:pt>
                <c:pt idx="7059">
                  <c:v>-0.29643554189356203</c:v>
                </c:pt>
                <c:pt idx="7060">
                  <c:v>-0.28587969834884303</c:v>
                </c:pt>
                <c:pt idx="7061">
                  <c:v>-0.20372351088376101</c:v>
                </c:pt>
                <c:pt idx="7062">
                  <c:v>-7.0543506308932205E-2</c:v>
                </c:pt>
                <c:pt idx="7063">
                  <c:v>8.0304557041110905E-2</c:v>
                </c:pt>
                <c:pt idx="7064">
                  <c:v>0.211039845906903</c:v>
                </c:pt>
                <c:pt idx="7065">
                  <c:v>0.288918896169155</c:v>
                </c:pt>
                <c:pt idx="7066">
                  <c:v>0.29443641656313202</c:v>
                </c:pt>
                <c:pt idx="7067">
                  <c:v>0.22621050987795199</c:v>
                </c:pt>
                <c:pt idx="7068">
                  <c:v>0.10132877768571499</c:v>
                </c:pt>
                <c:pt idx="7069">
                  <c:v>-4.8931375476008898E-2</c:v>
                </c:pt>
                <c:pt idx="7070">
                  <c:v>-0.18693636210155101</c:v>
                </c:pt>
                <c:pt idx="7071">
                  <c:v>-0.278121977169761</c:v>
                </c:pt>
                <c:pt idx="7072">
                  <c:v>-0.29965021771231798</c:v>
                </c:pt>
                <c:pt idx="7073">
                  <c:v>-0.24612920233382901</c:v>
                </c:pt>
                <c:pt idx="7074">
                  <c:v>-0.13096360135611301</c:v>
                </c:pt>
                <c:pt idx="7075">
                  <c:v>1.7002646020441999E-2</c:v>
                </c:pt>
                <c:pt idx="7076">
                  <c:v>0.160710475224419</c:v>
                </c:pt>
                <c:pt idx="7077">
                  <c:v>0.264167368933032</c:v>
                </c:pt>
                <c:pt idx="7078">
                  <c:v>0.301461906316985</c:v>
                </c:pt>
                <c:pt idx="7079">
                  <c:v>0.26325343912995403</c:v>
                </c:pt>
                <c:pt idx="7080">
                  <c:v>0.15911151500705301</c:v>
                </c:pt>
                <c:pt idx="7081">
                  <c:v>1.51191248944563E-2</c:v>
                </c:pt>
                <c:pt idx="7082">
                  <c:v>-0.132659943840198</c:v>
                </c:pt>
                <c:pt idx="7083">
                  <c:v>-0.247213506677531</c:v>
                </c:pt>
                <c:pt idx="7084">
                  <c:v>-0.29985091316621898</c:v>
                </c:pt>
                <c:pt idx="7085">
                  <c:v>-0.27738879831240898</c:v>
                </c:pt>
                <c:pt idx="7086">
                  <c:v>-0.18545293812607999</c:v>
                </c:pt>
                <c:pt idx="7087">
                  <c:v>-4.7069239119570498E-2</c:v>
                </c:pt>
                <c:pt idx="7088">
                  <c:v>0.103103242820796</c:v>
                </c:pt>
                <c:pt idx="7089">
                  <c:v>0.22745287799061201</c:v>
                </c:pt>
                <c:pt idx="7090">
                  <c:v>0.294835528852463</c:v>
                </c:pt>
                <c:pt idx="7091">
                  <c:v>0.28837479248637998</c:v>
                </c:pt>
                <c:pt idx="7092">
                  <c:v>0.20968880039474899</c:v>
                </c:pt>
                <c:pt idx="7093">
                  <c:v>7.8484947429373897E-2</c:v>
                </c:pt>
                <c:pt idx="7094">
                  <c:v>-7.2375947504954005E-2</c:v>
                </c:pt>
                <c:pt idx="7095">
                  <c:v>-0.205109837398884</c:v>
                </c:pt>
                <c:pt idx="7096">
                  <c:v>-0.28647269610720899</c:v>
                </c:pt>
                <c:pt idx="7097">
                  <c:v>-0.29608669092789802</c:v>
                </c:pt>
                <c:pt idx="7098">
                  <c:v>-0.231543937217214</c:v>
                </c:pt>
                <c:pt idx="7099">
                  <c:v>-0.10900956803617499</c:v>
                </c:pt>
                <c:pt idx="7100">
                  <c:v>4.0826923705788901E-2</c:v>
                </c:pt>
                <c:pt idx="7101">
                  <c:v>0.18043805913379099</c:v>
                </c:pt>
                <c:pt idx="7102">
                  <c:v>0.27485736329528099</c:v>
                </c:pt>
                <c:pt idx="7103">
                  <c:v>0.30043693572817598</c:v>
                </c:pt>
                <c:pt idx="7104">
                  <c:v>0.25077021383250903</c:v>
                </c:pt>
                <c:pt idx="7105">
                  <c:v>0.13829653621702501</c:v>
                </c:pt>
                <c:pt idx="7106">
                  <c:v>-8.8143668234377404E-3</c:v>
                </c:pt>
                <c:pt idx="7107">
                  <c:v>-0.153717657012609</c:v>
                </c:pt>
                <c:pt idx="7108">
                  <c:v>-0.26012140640785902</c:v>
                </c:pt>
                <c:pt idx="7109">
                  <c:v>-0.30137613589220802</c:v>
                </c:pt>
                <c:pt idx="7110">
                  <c:v>-0.26714934254053901</c:v>
                </c:pt>
                <c:pt idx="7111">
                  <c:v>-0.16601333907538901</c:v>
                </c:pt>
                <c:pt idx="7112">
                  <c:v>-2.3298264966820699E-2</c:v>
                </c:pt>
                <c:pt idx="7113">
                  <c:v>0.12525200413463</c:v>
                </c:pt>
                <c:pt idx="7114">
                  <c:v>0.24243213179354101</c:v>
                </c:pt>
                <c:pt idx="7115">
                  <c:v>0.29889362810499898</c:v>
                </c:pt>
                <c:pt idx="7116">
                  <c:v>0.28049536105610601</c:v>
                </c:pt>
                <c:pt idx="7117">
                  <c:v>0.19184529076381901</c:v>
                </c:pt>
                <c:pt idx="7118">
                  <c:v>5.5146377277953802E-2</c:v>
                </c:pt>
                <c:pt idx="7119">
                  <c:v>-9.5364288500463995E-2</c:v>
                </c:pt>
                <c:pt idx="7120">
                  <c:v>-0.22199037662684401</c:v>
                </c:pt>
                <c:pt idx="7121">
                  <c:v>-0.293017597798714</c:v>
                </c:pt>
                <c:pt idx="7122">
                  <c:v>-0.29065674385268803</c:v>
                </c:pt>
                <c:pt idx="7123">
                  <c:v>-0.21549910530522201</c:v>
                </c:pt>
                <c:pt idx="7124">
                  <c:v>-8.6368378974669494E-2</c:v>
                </c:pt>
                <c:pt idx="7125">
                  <c:v>6.4393843660613806E-2</c:v>
                </c:pt>
                <c:pt idx="7126">
                  <c:v>0.19902822868069101</c:v>
                </c:pt>
                <c:pt idx="7127">
                  <c:v>0.28381475914619703</c:v>
                </c:pt>
                <c:pt idx="7128">
                  <c:v>0.29751812252459497</c:v>
                </c:pt>
                <c:pt idx="7129">
                  <c:v>0.23670622644827199</c:v>
                </c:pt>
                <c:pt idx="7130">
                  <c:v>0.116609787539156</c:v>
                </c:pt>
                <c:pt idx="7131">
                  <c:v>-3.26922960537437E-2</c:v>
                </c:pt>
                <c:pt idx="7132">
                  <c:v>-0.173806391291703</c:v>
                </c:pt>
                <c:pt idx="7133">
                  <c:v>-0.27138959761408199</c:v>
                </c:pt>
                <c:pt idx="7134">
                  <c:v>-0.30100159563517898</c:v>
                </c:pt>
                <c:pt idx="7135">
                  <c:v>-0.25522587675110903</c:v>
                </c:pt>
                <c:pt idx="7136">
                  <c:v>-0.145527253728333</c:v>
                </c:pt>
                <c:pt idx="7137">
                  <c:v>6.1957277624440901E-4</c:v>
                </c:pt>
                <c:pt idx="7138">
                  <c:v>0.14661122343546101</c:v>
                </c:pt>
                <c:pt idx="7139">
                  <c:v>0.25588318367526602</c:v>
                </c:pt>
                <c:pt idx="7140">
                  <c:v>0.30106761317957298</c:v>
                </c:pt>
                <c:pt idx="7141">
                  <c:v>0.270847791275178</c:v>
                </c:pt>
                <c:pt idx="7142">
                  <c:v>0.17279245982820099</c:v>
                </c:pt>
                <c:pt idx="7143">
                  <c:v>3.1460184890651798E-2</c:v>
                </c:pt>
                <c:pt idx="7144">
                  <c:v>-0.11775148851757899</c:v>
                </c:pt>
                <c:pt idx="7145">
                  <c:v>-0.23747157114938</c:v>
                </c:pt>
                <c:pt idx="7146">
                  <c:v>-0.29771542562014303</c:v>
                </c:pt>
                <c:pt idx="7147">
                  <c:v>-0.28339460485192502</c:v>
                </c:pt>
                <c:pt idx="7148">
                  <c:v>-0.19809584724604801</c:v>
                </c:pt>
                <c:pt idx="7149">
                  <c:v>-6.3182755799979604E-2</c:v>
                </c:pt>
                <c:pt idx="7150">
                  <c:v>8.7554848793554699E-2</c:v>
                </c:pt>
                <c:pt idx="7151">
                  <c:v>0.216363798355894</c:v>
                </c:pt>
                <c:pt idx="7152">
                  <c:v>0.29098309239643999</c:v>
                </c:pt>
                <c:pt idx="7153">
                  <c:v>0.292723865818244</c:v>
                </c:pt>
                <c:pt idx="7154">
                  <c:v>0.22115013111884099</c:v>
                </c:pt>
                <c:pt idx="7155">
                  <c:v>9.4187974164912605E-2</c:v>
                </c:pt>
                <c:pt idx="7156">
                  <c:v>-5.6364145218390303E-2</c:v>
                </c:pt>
                <c:pt idx="7157">
                  <c:v>-0.192799514773975</c:v>
                </c:pt>
                <c:pt idx="7158">
                  <c:v>-0.28094704981306101</c:v>
                </c:pt>
                <c:pt idx="7159">
                  <c:v>-0.29872965335750101</c:v>
                </c:pt>
                <c:pt idx="7160">
                  <c:v>-0.24169356203432599</c:v>
                </c:pt>
                <c:pt idx="7161">
                  <c:v>-0.124123818741648</c:v>
                </c:pt>
                <c:pt idx="7162">
                  <c:v>2.4533504963144302E-2</c:v>
                </c:pt>
                <c:pt idx="7163">
                  <c:v>0.16704626015510199</c:v>
                </c:pt>
                <c:pt idx="7164">
                  <c:v>0.26772124321145002</c:v>
                </c:pt>
                <c:pt idx="7165">
                  <c:v>0.30134378008347301</c:v>
                </c:pt>
                <c:pt idx="7166">
                  <c:v>0.25949289783249602</c:v>
                </c:pt>
                <c:pt idx="7167">
                  <c:v>0.15265040954230299</c:v>
                </c:pt>
                <c:pt idx="7168">
                  <c:v>7.5756792078488996E-3</c:v>
                </c:pt>
                <c:pt idx="7169">
                  <c:v>-0.13939642698031199</c:v>
                </c:pt>
                <c:pt idx="7170">
                  <c:v>-0.25145583327860299</c:v>
                </c:pt>
                <c:pt idx="7171">
                  <c:v>-0.30053656621352698</c:v>
                </c:pt>
                <c:pt idx="7172">
                  <c:v>-0.27434605174677101</c:v>
                </c:pt>
                <c:pt idx="7173">
                  <c:v>-0.17944386670069101</c:v>
                </c:pt>
                <c:pt idx="7174">
                  <c:v>-3.9598852050490699E-2</c:v>
                </c:pt>
                <c:pt idx="7175">
                  <c:v>0.110163940749198</c:v>
                </c:pt>
                <c:pt idx="7176">
                  <c:v>0.23233549118077801</c:v>
                </c:pt>
                <c:pt idx="7177">
                  <c:v>0.29631717654138301</c:v>
                </c:pt>
                <c:pt idx="7178">
                  <c:v>0.28608438681888898</c:v>
                </c:pt>
                <c:pt idx="7179">
                  <c:v>0.20419998767891501</c:v>
                </c:pt>
                <c:pt idx="7180">
                  <c:v>7.1172434859999703E-2</c:v>
                </c:pt>
                <c:pt idx="7181">
                  <c:v>-7.9680695791334202E-2</c:v>
                </c:pt>
                <c:pt idx="7182">
                  <c:v>-0.21057730187857801</c:v>
                </c:pt>
                <c:pt idx="7183">
                  <c:v>-0.28873351638359002</c:v>
                </c:pt>
                <c:pt idx="7184">
                  <c:v>-0.294574630537635</c:v>
                </c:pt>
                <c:pt idx="7185">
                  <c:v>-0.22663770106519099</c:v>
                </c:pt>
                <c:pt idx="7186">
                  <c:v>-0.101937953402745</c:v>
                </c:pt>
                <c:pt idx="7187">
                  <c:v>4.82927870665706E-2</c:v>
                </c:pt>
                <c:pt idx="7188">
                  <c:v>0.186428299428363</c:v>
                </c:pt>
                <c:pt idx="7189">
                  <c:v>0.27787168768111498</c:v>
                </c:pt>
                <c:pt idx="7190">
                  <c:v>0.299720387963329</c:v>
                </c:pt>
                <c:pt idx="7191">
                  <c:v>0.24650225774982701</c:v>
                </c:pt>
                <c:pt idx="7192">
                  <c:v>0.13154610789389201</c:v>
                </c:pt>
                <c:pt idx="7193">
                  <c:v>-1.6356580736875501E-2</c:v>
                </c:pt>
                <c:pt idx="7194">
                  <c:v>-0.160162662253232</c:v>
                </c:pt>
                <c:pt idx="7195">
                  <c:v>-0.26385501143124501</c:v>
                </c:pt>
                <c:pt idx="7196">
                  <c:v>-0.30146323615864401</c:v>
                </c:pt>
                <c:pt idx="7197">
                  <c:v>-0.26356812324796702</c:v>
                </c:pt>
                <c:pt idx="7198">
                  <c:v>-0.15966073881190401</c:v>
                </c:pt>
                <c:pt idx="7199">
                  <c:v>-1.57653318770841E-2</c:v>
                </c:pt>
                <c:pt idx="7200">
                  <c:v>0.13207860022737</c:v>
                </c:pt>
                <c:pt idx="7201">
                  <c:v>0.24684262754872899</c:v>
                </c:pt>
                <c:pt idx="7202">
                  <c:v>0.29978338750001998</c:v>
                </c:pt>
                <c:pt idx="7203">
                  <c:v>0.27764153833081001</c:v>
                </c:pt>
                <c:pt idx="7204">
                  <c:v>0.18596264352358799</c:v>
                </c:pt>
                <c:pt idx="7205">
                  <c:v>4.7708251017396203E-2</c:v>
                </c:pt>
                <c:pt idx="7206">
                  <c:v>-0.10249496891660501</c:v>
                </c:pt>
                <c:pt idx="7207">
                  <c:v>-0.22702768805281601</c:v>
                </c:pt>
                <c:pt idx="7208">
                  <c:v>-0.29469991433867099</c:v>
                </c:pt>
                <c:pt idx="7209">
                  <c:v>-0.288562718892864</c:v>
                </c:pt>
                <c:pt idx="7210">
                  <c:v>-0.21015320038719201</c:v>
                </c:pt>
                <c:pt idx="7211">
                  <c:v>-7.9109509148741097E-2</c:v>
                </c:pt>
                <c:pt idx="7212">
                  <c:v>7.1747649415777701E-2</c:v>
                </c:pt>
                <c:pt idx="7213">
                  <c:v>0.204635164094011</c:v>
                </c:pt>
                <c:pt idx="7214">
                  <c:v>0.28627053246050499</c:v>
                </c:pt>
                <c:pt idx="7215">
                  <c:v>0.29620767007881099</c:v>
                </c:pt>
                <c:pt idx="7216">
                  <c:v>0.23195775918689901</c:v>
                </c:pt>
                <c:pt idx="7217">
                  <c:v>0.109612588545158</c:v>
                </c:pt>
                <c:pt idx="7218">
                  <c:v>-4.01857348848495E-2</c:v>
                </c:pt>
                <c:pt idx="7219">
                  <c:v>-0.17991929171874599</c:v>
                </c:pt>
                <c:pt idx="7220">
                  <c:v>-0.27459094580342902</c:v>
                </c:pt>
                <c:pt idx="7221">
                  <c:v>-0.30048959407308401</c:v>
                </c:pt>
                <c:pt idx="7222">
                  <c:v>-0.25112875940502699</c:v>
                </c:pt>
                <c:pt idx="7223">
                  <c:v>-0.13887116905426</c:v>
                </c:pt>
                <c:pt idx="7224">
                  <c:v>8.1675670803341201E-3</c:v>
                </c:pt>
                <c:pt idx="7225">
                  <c:v>0.15316068537175101</c:v>
                </c:pt>
                <c:pt idx="7226">
                  <c:v>0.25979375987190201</c:v>
                </c:pt>
                <c:pt idx="7227">
                  <c:v>0.30135987556865301</c:v>
                </c:pt>
                <c:pt idx="7228">
                  <c:v>0.26744854092829201</c:v>
                </c:pt>
                <c:pt idx="7229">
                  <c:v>0.16655306008214599</c:v>
                </c:pt>
                <c:pt idx="7230">
                  <c:v>2.3943332118252801E-2</c:v>
                </c:pt>
                <c:pt idx="7231">
                  <c:v>-0.124663151908305</c:v>
                </c:pt>
                <c:pt idx="7232">
                  <c:v>-0.24204697618537999</c:v>
                </c:pt>
                <c:pt idx="7233">
                  <c:v>-0.29880863372639799</c:v>
                </c:pt>
                <c:pt idx="7234">
                  <c:v>-0.28073181527645202</c:v>
                </c:pt>
                <c:pt idx="7235">
                  <c:v>-0.19234397215677199</c:v>
                </c:pt>
                <c:pt idx="7236">
                  <c:v>-5.5782387995052599E-2</c:v>
                </c:pt>
                <c:pt idx="7237">
                  <c:v>9.4750241288840201E-2</c:v>
                </c:pt>
                <c:pt idx="7238">
                  <c:v>0.22155208485411901</c:v>
                </c:pt>
                <c:pt idx="7239">
                  <c:v>0.29286483435833099</c:v>
                </c:pt>
                <c:pt idx="7240">
                  <c:v>0.29082776929596699</c:v>
                </c:pt>
                <c:pt idx="7241">
                  <c:v>0.215951085248929</c:v>
                </c:pt>
                <c:pt idx="7242">
                  <c:v>8.6988112238022802E-2</c:v>
                </c:pt>
                <c:pt idx="7243">
                  <c:v>-6.3761573117966805E-2</c:v>
                </c:pt>
                <c:pt idx="7244">
                  <c:v>-0.19854177693847799</c:v>
                </c:pt>
                <c:pt idx="7245">
                  <c:v>-0.283595961060983</c:v>
                </c:pt>
                <c:pt idx="7246">
                  <c:v>-0.29762177743414697</c:v>
                </c:pt>
                <c:pt idx="7247">
                  <c:v>-0.23710637333746301</c:v>
                </c:pt>
                <c:pt idx="7248">
                  <c:v>-0.117206207137259</c:v>
                </c:pt>
                <c:pt idx="7249">
                  <c:v>3.2048980734993897E-2</c:v>
                </c:pt>
                <c:pt idx="7250">
                  <c:v>0.17327730256472501</c:v>
                </c:pt>
                <c:pt idx="7251">
                  <c:v>0.271107249032776</c:v>
                </c:pt>
                <c:pt idx="7252">
                  <c:v>0.301036703153296</c:v>
                </c:pt>
                <c:pt idx="7253">
                  <c:v>0.25556964747294503</c:v>
                </c:pt>
                <c:pt idx="7254">
                  <c:v>0.146093588144006</c:v>
                </c:pt>
                <c:pt idx="7255">
                  <c:v>2.7483365576700101E-5</c:v>
                </c:pt>
                <c:pt idx="7256">
                  <c:v>-0.146045504792255</c:v>
                </c:pt>
                <c:pt idx="7257">
                  <c:v>-0.25554049027433101</c:v>
                </c:pt>
                <c:pt idx="7258">
                  <c:v>-0.30103377470908899</c:v>
                </c:pt>
                <c:pt idx="7259">
                  <c:v>-0.27113128278999499</c:v>
                </c:pt>
                <c:pt idx="7260">
                  <c:v>-0.17332227911977999</c:v>
                </c:pt>
                <c:pt idx="7261">
                  <c:v>-3.2103635430656703E-2</c:v>
                </c:pt>
                <c:pt idx="7262">
                  <c:v>0.11715556290857</c:v>
                </c:pt>
                <c:pt idx="7263">
                  <c:v>0.237072423736997</c:v>
                </c:pt>
                <c:pt idx="7264">
                  <c:v>0.29761302534994899</c:v>
                </c:pt>
                <c:pt idx="7265">
                  <c:v>0.28361459850683401</c:v>
                </c:pt>
                <c:pt idx="7266">
                  <c:v>0.198583136050447</c:v>
                </c:pt>
                <c:pt idx="7267">
                  <c:v>6.38152952498868E-2</c:v>
                </c:pt>
                <c:pt idx="7268">
                  <c:v>-8.6935482127358493E-2</c:v>
                </c:pt>
                <c:pt idx="7269">
                  <c:v>-0.21591272869722999</c:v>
                </c:pt>
                <c:pt idx="7270">
                  <c:v>-0.29081329293955299</c:v>
                </c:pt>
                <c:pt idx="7271">
                  <c:v>-0.29287786389047099</c:v>
                </c:pt>
                <c:pt idx="7272">
                  <c:v>-0.22158935694765799</c:v>
                </c:pt>
                <c:pt idx="7273">
                  <c:v>-9.4802420916733299E-2</c:v>
                </c:pt>
                <c:pt idx="7274">
                  <c:v>5.5728369544310499E-2</c:v>
                </c:pt>
                <c:pt idx="7275">
                  <c:v>0.192301644139275</c:v>
                </c:pt>
                <c:pt idx="7276">
                  <c:v>0.28071177900676703</c:v>
                </c:pt>
                <c:pt idx="7277">
                  <c:v>0.29881590741256298</c:v>
                </c:pt>
                <c:pt idx="7278">
                  <c:v>0.24207973808757199</c:v>
                </c:pt>
                <c:pt idx="7279">
                  <c:v>0.124713196604881</c:v>
                </c:pt>
                <c:pt idx="7280">
                  <c:v>-2.38885386320059E-2</c:v>
                </c:pt>
                <c:pt idx="7281">
                  <c:v>-0.166507241174772</c:v>
                </c:pt>
                <c:pt idx="7282">
                  <c:v>-0.267423172229384</c:v>
                </c:pt>
                <c:pt idx="7283">
                  <c:v>-0.30136131082622702</c:v>
                </c:pt>
                <c:pt idx="7284">
                  <c:v>-0.259821639616795</c:v>
                </c:pt>
                <c:pt idx="7285">
                  <c:v>-0.15320802694890201</c:v>
                </c:pt>
                <c:pt idx="7286">
                  <c:v>-8.2225134980593601E-3</c:v>
                </c:pt>
                <c:pt idx="7287">
                  <c:v>0.13882237946714299</c:v>
                </c:pt>
                <c:pt idx="7288">
                  <c:v>0.25109834630327998</c:v>
                </c:pt>
                <c:pt idx="7289">
                  <c:v>0.30048517460670898</c:v>
                </c:pt>
                <c:pt idx="7290">
                  <c:v>0.27461362685519602</c:v>
                </c:pt>
                <c:pt idx="7291">
                  <c:v>0.179963392678537</c:v>
                </c:pt>
                <c:pt idx="7292">
                  <c:v>4.0240210393702201E-2</c:v>
                </c:pt>
                <c:pt idx="7293">
                  <c:v>-0.109561382216377</c:v>
                </c:pt>
                <c:pt idx="7294">
                  <c:v>-0.23192264698089399</c:v>
                </c:pt>
                <c:pt idx="7295">
                  <c:v>-0.296197446065397</c:v>
                </c:pt>
                <c:pt idx="7296">
                  <c:v>-0.28628775730726502</c:v>
                </c:pt>
                <c:pt idx="7297">
                  <c:v>-0.20467552373122</c:v>
                </c:pt>
                <c:pt idx="7298">
                  <c:v>-7.1801035521923504E-2</c:v>
                </c:pt>
                <c:pt idx="7299">
                  <c:v>7.9056467455126303E-2</c:v>
                </c:pt>
                <c:pt idx="7300">
                  <c:v>0.21011378772732101</c:v>
                </c:pt>
                <c:pt idx="7301">
                  <c:v>0.288546806411899</c:v>
                </c:pt>
                <c:pt idx="7302">
                  <c:v>0.29471148741618503</c:v>
                </c:pt>
                <c:pt idx="7303">
                  <c:v>0.227063848139751</c:v>
                </c:pt>
                <c:pt idx="7304">
                  <c:v>0.10254665949486599</c:v>
                </c:pt>
                <c:pt idx="7305">
                  <c:v>-4.7653976173798303E-2</c:v>
                </c:pt>
                <c:pt idx="7306">
                  <c:v>-0.18591937788592899</c:v>
                </c:pt>
                <c:pt idx="7307">
                  <c:v>-0.27762011804644199</c:v>
                </c:pt>
                <c:pt idx="7308">
                  <c:v>-0.29978917741204503</c:v>
                </c:pt>
                <c:pt idx="7309">
                  <c:v>-0.246874177537763</c:v>
                </c:pt>
                <c:pt idx="7310">
                  <c:v>-0.13212800840293601</c:v>
                </c:pt>
                <c:pt idx="7311">
                  <c:v>1.5710440099061699E-2</c:v>
                </c:pt>
                <c:pt idx="7312">
                  <c:v>0.159614111417755</c:v>
                </c:pt>
                <c:pt idx="7313">
                  <c:v>0.26354143835781202</c:v>
                </c:pt>
                <c:pt idx="7314">
                  <c:v>0.30146317716876297</c:v>
                </c:pt>
                <c:pt idx="7315">
                  <c:v>0.263881593116019</c:v>
                </c:pt>
                <c:pt idx="7316">
                  <c:v>0.16020922706481</c:v>
                </c:pt>
                <c:pt idx="7317">
                  <c:v>1.6411466229329499E-2</c:v>
                </c:pt>
                <c:pt idx="7318">
                  <c:v>-0.13149664813263201</c:v>
                </c:pt>
                <c:pt idx="7319">
                  <c:v>-0.24647061122379299</c:v>
                </c:pt>
                <c:pt idx="7320">
                  <c:v>-0.29971448074128898</c:v>
                </c:pt>
                <c:pt idx="7321">
                  <c:v>-0.27789299926347399</c:v>
                </c:pt>
                <c:pt idx="7322">
                  <c:v>-0.18647149219711101</c:v>
                </c:pt>
                <c:pt idx="7323">
                  <c:v>-4.8347043124827002E-2</c:v>
                </c:pt>
                <c:pt idx="7324">
                  <c:v>0.101886222821351</c:v>
                </c:pt>
                <c:pt idx="7325">
                  <c:v>0.22660145220568301</c:v>
                </c:pt>
                <c:pt idx="7326">
                  <c:v>0.294562942151748</c:v>
                </c:pt>
                <c:pt idx="7327">
                  <c:v>0.28874931590007902</c:v>
                </c:pt>
                <c:pt idx="7328">
                  <c:v>0.21061663221052501</c:v>
                </c:pt>
                <c:pt idx="7329">
                  <c:v>7.9733706413116001E-2</c:v>
                </c:pt>
                <c:pt idx="7330">
                  <c:v>-7.1119020787462697E-2</c:v>
                </c:pt>
                <c:pt idx="7331">
                  <c:v>-0.20415954804144601</c:v>
                </c:pt>
                <c:pt idx="7332">
                  <c:v>-0.286067049974563</c:v>
                </c:pt>
                <c:pt idx="7333">
                  <c:v>-0.29632728461041002</c:v>
                </c:pt>
                <c:pt idx="7334">
                  <c:v>-0.232370512534565</c:v>
                </c:pt>
                <c:pt idx="7335">
                  <c:v>-0.110215104072432</c:v>
                </c:pt>
                <c:pt idx="7336">
                  <c:v>3.9544360929507902E-2</c:v>
                </c:pt>
                <c:pt idx="7337">
                  <c:v>0.17939969542124801</c:v>
                </c:pt>
                <c:pt idx="7338">
                  <c:v>0.27432326327982298</c:v>
                </c:pt>
                <c:pt idx="7339">
                  <c:v>0.30054086807198999</c:v>
                </c:pt>
                <c:pt idx="7340">
                  <c:v>0.25148614803533798</c:v>
                </c:pt>
                <c:pt idx="7341">
                  <c:v>0.13944516211643701</c:v>
                </c:pt>
                <c:pt idx="7342">
                  <c:v>-7.52072970950867E-3</c:v>
                </c:pt>
                <c:pt idx="7343">
                  <c:v>-0.15260300812448799</c:v>
                </c:pt>
                <c:pt idx="7344">
                  <c:v>-0.25946491647435599</c:v>
                </c:pt>
                <c:pt idx="7345">
                  <c:v>-0.301342226889736</c:v>
                </c:pt>
                <c:pt idx="7346">
                  <c:v>-0.26774650718912402</c:v>
                </c:pt>
                <c:pt idx="7347">
                  <c:v>-0.16709201378425201</c:v>
                </c:pt>
                <c:pt idx="7348">
                  <c:v>-2.4588288963515201E-2</c:v>
                </c:pt>
                <c:pt idx="7349">
                  <c:v>0.124073725362805</c:v>
                </c:pt>
                <c:pt idx="7350">
                  <c:v>0.241660705474498</c:v>
                </c:pt>
                <c:pt idx="7351">
                  <c:v>0.298722262745926</c:v>
                </c:pt>
                <c:pt idx="7352">
                  <c:v>0.28096697617425498</c:v>
                </c:pt>
                <c:pt idx="7353">
                  <c:v>0.192841767427163</c:v>
                </c:pt>
                <c:pt idx="7354">
                  <c:v>5.64181417244645E-2</c:v>
                </c:pt>
                <c:pt idx="7355">
                  <c:v>-9.4135757565868297E-2</c:v>
                </c:pt>
                <c:pt idx="7356">
                  <c:v>-0.22111277239798599</c:v>
                </c:pt>
                <c:pt idx="7357">
                  <c:v>-0.292710721698972</c:v>
                </c:pt>
                <c:pt idx="7358">
                  <c:v>-0.29099745490496298</c:v>
                </c:pt>
                <c:pt idx="7359">
                  <c:v>-0.21640207031285399</c:v>
                </c:pt>
                <c:pt idx="7360">
                  <c:v>-8.7607444749909905E-2</c:v>
                </c:pt>
                <c:pt idx="7361">
                  <c:v>6.3129008827780594E-2</c:v>
                </c:pt>
                <c:pt idx="7362">
                  <c:v>0.19805441052061401</c:v>
                </c:pt>
                <c:pt idx="7363">
                  <c:v>0.28337585645819602</c:v>
                </c:pt>
                <c:pt idx="7364">
                  <c:v>0.29772406120963602</c:v>
                </c:pt>
                <c:pt idx="7365">
                  <c:v>0.23750542788513401</c:v>
                </c:pt>
                <c:pt idx="7366">
                  <c:v>0.117802086770092</c:v>
                </c:pt>
                <c:pt idx="7367">
                  <c:v>-3.1405517767609199E-2</c:v>
                </c:pt>
                <c:pt idx="7368">
                  <c:v>-0.172747415554726</c:v>
                </c:pt>
                <c:pt idx="7369">
                  <c:v>-0.27082365146899601</c:v>
                </c:pt>
                <c:pt idx="7370">
                  <c:v>-0.30107042380489601</c:v>
                </c:pt>
                <c:pt idx="7371">
                  <c:v>-0.25591224079354502</c:v>
                </c:pt>
                <c:pt idx="7372">
                  <c:v>-0.14665924951116499</c:v>
                </c:pt>
                <c:pt idx="7373">
                  <c:v>-6.7453938078310095E-4</c:v>
                </c:pt>
                <c:pt idx="7374">
                  <c:v>0.14547911332205499</c:v>
                </c:pt>
                <c:pt idx="7375">
                  <c:v>0.25519661960648599</c:v>
                </c:pt>
                <c:pt idx="7376">
                  <c:v>0.30099854938557902</c:v>
                </c:pt>
                <c:pt idx="7377">
                  <c:v>0.27141352521161599</c:v>
                </c:pt>
                <c:pt idx="7378">
                  <c:v>0.17385129992113199</c:v>
                </c:pt>
                <c:pt idx="7379">
                  <c:v>3.27469380702341E-2</c:v>
                </c:pt>
                <c:pt idx="7380">
                  <c:v>-0.116559097567609</c:v>
                </c:pt>
                <c:pt idx="7381">
                  <c:v>-0.236672184139499</c:v>
                </c:pt>
                <c:pt idx="7382">
                  <c:v>-0.29750925398601302</c:v>
                </c:pt>
                <c:pt idx="7383">
                  <c:v>-0.283833285558309</c:v>
                </c:pt>
                <c:pt idx="7384">
                  <c:v>-0.199069509988655</c:v>
                </c:pt>
                <c:pt idx="7385">
                  <c:v>-6.4447540704758596E-2</c:v>
                </c:pt>
                <c:pt idx="7386">
                  <c:v>8.6315714952161601E-2</c:v>
                </c:pt>
                <c:pt idx="7387">
                  <c:v>0.21546066433549099</c:v>
                </c:pt>
                <c:pt idx="7388">
                  <c:v>0.29064215371507501</c:v>
                </c:pt>
                <c:pt idx="7389">
                  <c:v>0.29303051268369401</c:v>
                </c:pt>
                <c:pt idx="7390">
                  <c:v>0.222027561921356</c:v>
                </c:pt>
                <c:pt idx="7391">
                  <c:v>9.5416430916816106E-2</c:v>
                </c:pt>
                <c:pt idx="7392">
                  <c:v>-5.5092337131404601E-2</c:v>
                </c:pt>
                <c:pt idx="7393">
                  <c:v>-0.19180288757701699</c:v>
                </c:pt>
                <c:pt idx="7394">
                  <c:v>-0.28047521497023598</c:v>
                </c:pt>
                <c:pt idx="7395">
                  <c:v>-0.29890078483224403</c:v>
                </c:pt>
                <c:pt idx="7396">
                  <c:v>-0.24246479888716599</c:v>
                </c:pt>
                <c:pt idx="7397">
                  <c:v>-0.125301999918385</c:v>
                </c:pt>
                <c:pt idx="7398">
                  <c:v>2.3243462247129702E-2</c:v>
                </c:pt>
                <c:pt idx="7399">
                  <c:v>0.16596745510087901</c:v>
                </c:pt>
                <c:pt idx="7400">
                  <c:v>0.26712386923727</c:v>
                </c:pt>
                <c:pt idx="7401">
                  <c:v>0.30137745320700798</c:v>
                </c:pt>
                <c:pt idx="7402">
                  <c:v>0.26014918441106499</c:v>
                </c:pt>
                <c:pt idx="7403">
                  <c:v>0.15376493853099499</c:v>
                </c:pt>
                <c:pt idx="7404">
                  <c:v>8.8693099074115007E-3</c:v>
                </c:pt>
                <c:pt idx="7405">
                  <c:v>-0.13824769240368701</c:v>
                </c:pt>
                <c:pt idx="7406">
                  <c:v>-0.25073970252586297</c:v>
                </c:pt>
                <c:pt idx="7407">
                  <c:v>-0.30043239867424898</c:v>
                </c:pt>
                <c:pt idx="7408">
                  <c:v>-0.27487993682737599</c:v>
                </c:pt>
                <c:pt idx="7409">
                  <c:v>-0.18048208957075701</c:v>
                </c:pt>
                <c:pt idx="7410">
                  <c:v>-4.0881383351544301E-2</c:v>
                </c:pt>
                <c:pt idx="7411">
                  <c:v>0.108958318937753</c:v>
                </c:pt>
                <c:pt idx="7412">
                  <c:v>0.231508734320752</c:v>
                </c:pt>
                <c:pt idx="7413">
                  <c:v>0.29607635101719698</c:v>
                </c:pt>
                <c:pt idx="7414">
                  <c:v>0.286489808877049</c:v>
                </c:pt>
                <c:pt idx="7415">
                  <c:v>0.20515011684989801</c:v>
                </c:pt>
                <c:pt idx="7416">
                  <c:v>7.2429305398760593E-2</c:v>
                </c:pt>
                <c:pt idx="7417">
                  <c:v>-7.8431874908287402E-2</c:v>
                </c:pt>
                <c:pt idx="7418">
                  <c:v>-0.20964930558852601</c:v>
                </c:pt>
                <c:pt idx="7419">
                  <c:v>-0.28835876711424901</c:v>
                </c:pt>
                <c:pt idx="7420">
                  <c:v>-0.29484698656828601</c:v>
                </c:pt>
                <c:pt idx="7421">
                  <c:v>-0.227488949138383</c:v>
                </c:pt>
                <c:pt idx="7422">
                  <c:v>-0.103154893157788</c:v>
                </c:pt>
                <c:pt idx="7423">
                  <c:v>4.7014945740673601E-2</c:v>
                </c:pt>
                <c:pt idx="7424">
                  <c:v>0.18540959981883501</c:v>
                </c:pt>
                <c:pt idx="7425">
                  <c:v>0.27736726942471601</c:v>
                </c:pt>
                <c:pt idx="7426">
                  <c:v>0.29985658574155699</c:v>
                </c:pt>
                <c:pt idx="7427">
                  <c:v>0.247244959984216</c:v>
                </c:pt>
                <c:pt idx="7428">
                  <c:v>0.132709300202449</c:v>
                </c:pt>
                <c:pt idx="7429">
                  <c:v>-1.5064227083749999E-2</c:v>
                </c:pt>
                <c:pt idx="7430">
                  <c:v>-0.15906482524514401</c:v>
                </c:pt>
                <c:pt idx="7431">
                  <c:v>-0.263226651157354</c:v>
                </c:pt>
                <c:pt idx="7432">
                  <c:v>-0.30146172934761301</c:v>
                </c:pt>
                <c:pt idx="7433">
                  <c:v>-0.26419384728996498</c:v>
                </c:pt>
                <c:pt idx="7434">
                  <c:v>-0.160756977238902</c:v>
                </c:pt>
                <c:pt idx="7435">
                  <c:v>-1.7057524974471699E-2</c:v>
                </c:pt>
                <c:pt idx="7436">
                  <c:v>0.130914090237018</c:v>
                </c:pt>
                <c:pt idx="7437">
                  <c:v>0.246097459416592</c:v>
                </c:pt>
                <c:pt idx="7438">
                  <c:v>0.29964419320747798</c:v>
                </c:pt>
                <c:pt idx="7439">
                  <c:v>0.27814317995193</c:v>
                </c:pt>
                <c:pt idx="7440">
                  <c:v>0.18697948180240201</c:v>
                </c:pt>
                <c:pt idx="7441">
                  <c:v>4.8985612498968101E-2</c:v>
                </c:pt>
                <c:pt idx="7442">
                  <c:v>-0.10127700733951001</c:v>
                </c:pt>
                <c:pt idx="7443">
                  <c:v>-0.226174172412867</c:v>
                </c:pt>
                <c:pt idx="7444">
                  <c:v>-0.29442461292271999</c:v>
                </c:pt>
                <c:pt idx="7445">
                  <c:v>-0.28893458264838001</c:v>
                </c:pt>
                <c:pt idx="7446">
                  <c:v>-0.21107909372973299</c:v>
                </c:pt>
                <c:pt idx="7447">
                  <c:v>-8.0357536346841396E-2</c:v>
                </c:pt>
                <c:pt idx="7448">
                  <c:v>7.0490064516080905E-2</c:v>
                </c:pt>
                <c:pt idx="7449">
                  <c:v>0.20368299143233801</c:v>
                </c:pt>
                <c:pt idx="7450">
                  <c:v>0.28586224958681999</c:v>
                </c:pt>
                <c:pt idx="7451">
                  <c:v>0.29644553397163298</c:v>
                </c:pt>
                <c:pt idx="7452">
                  <c:v>0.23278219535867001</c:v>
                </c:pt>
                <c:pt idx="7453">
                  <c:v>0.11081711184222701</c:v>
                </c:pt>
                <c:pt idx="7454">
                  <c:v>-3.8902804794553297E-2</c:v>
                </c:pt>
                <c:pt idx="7455">
                  <c:v>-0.17887927263505801</c:v>
                </c:pt>
                <c:pt idx="7456">
                  <c:v>-0.27405431695766802</c:v>
                </c:pt>
                <c:pt idx="7457">
                  <c:v>-0.30059075748867597</c:v>
                </c:pt>
                <c:pt idx="7458">
                  <c:v>-0.25184237807696402</c:v>
                </c:pt>
                <c:pt idx="7459">
                  <c:v>-0.140018512759187</c:v>
                </c:pt>
                <c:pt idx="7460">
                  <c:v>6.87385769092043E-3</c:v>
                </c:pt>
                <c:pt idx="7461">
                  <c:v>0.15204462784001899</c:v>
                </c:pt>
                <c:pt idx="7462">
                  <c:v>0.259134877730192</c:v>
                </c:pt>
                <c:pt idx="7463">
                  <c:v>0.30132318993676499</c:v>
                </c:pt>
                <c:pt idx="7464">
                  <c:v>0.26804323995031398</c:v>
                </c:pt>
                <c:pt idx="7465">
                  <c:v>0.167630197698766</c:v>
                </c:pt>
                <c:pt idx="7466">
                  <c:v>2.5233132531312499E-2</c:v>
                </c:pt>
                <c:pt idx="7467">
                  <c:v>-0.123483727213598</c:v>
                </c:pt>
                <c:pt idx="7468">
                  <c:v>-0.24127332144043301</c:v>
                </c:pt>
                <c:pt idx="7469">
                  <c:v>-0.29863451556149001</c:v>
                </c:pt>
                <c:pt idx="7470">
                  <c:v>-0.28120084266613499</c:v>
                </c:pt>
                <c:pt idx="7471">
                  <c:v>-0.19333867428166401</c:v>
                </c:pt>
                <c:pt idx="7472">
                  <c:v>-5.7053635537291598E-2</c:v>
                </c:pt>
                <c:pt idx="7473">
                  <c:v>9.3520840162455598E-2</c:v>
                </c:pt>
                <c:pt idx="7474">
                  <c:v>0.22067244128234301</c:v>
                </c:pt>
                <c:pt idx="7475">
                  <c:v>0.29255526053062703</c:v>
                </c:pt>
                <c:pt idx="7476">
                  <c:v>0.29116579989794</c:v>
                </c:pt>
                <c:pt idx="7477">
                  <c:v>0.21685205841932501</c:v>
                </c:pt>
                <c:pt idx="7478">
                  <c:v>8.8226373657085397E-2</c:v>
                </c:pt>
                <c:pt idx="7479">
                  <c:v>-6.2496153704258803E-2</c:v>
                </c:pt>
                <c:pt idx="7480">
                  <c:v>-0.19756613167237999</c:v>
                </c:pt>
                <c:pt idx="7481">
                  <c:v>-0.283154446351853</c:v>
                </c:pt>
                <c:pt idx="7482">
                  <c:v>-0.29782497337984398</c:v>
                </c:pt>
                <c:pt idx="7483">
                  <c:v>-0.23790338825285301</c:v>
                </c:pt>
                <c:pt idx="7484">
                  <c:v>-0.11839742369245899</c:v>
                </c:pt>
                <c:pt idx="7485">
                  <c:v>3.0761910116003401E-2</c:v>
                </c:pt>
                <c:pt idx="7486">
                  <c:v>0.17221673270287699</c:v>
                </c:pt>
                <c:pt idx="7487">
                  <c:v>0.27053880622926801</c:v>
                </c:pt>
                <c:pt idx="7488">
                  <c:v>0.30110275743463</c:v>
                </c:pt>
                <c:pt idx="7489">
                  <c:v>0.25625365513458997</c:v>
                </c:pt>
                <c:pt idx="7490">
                  <c:v>0.14722423522382699</c:v>
                </c:pt>
                <c:pt idx="7491">
                  <c:v>1.3215922884079101E-3</c:v>
                </c:pt>
                <c:pt idx="7492">
                  <c:v>-0.14491205163420701</c:v>
                </c:pt>
                <c:pt idx="7493">
                  <c:v>-0.254851573255931</c:v>
                </c:pt>
                <c:pt idx="7494">
                  <c:v>-0.30096193737132598</c:v>
                </c:pt>
                <c:pt idx="7495">
                  <c:v>-0.27169451723975901</c:v>
                </c:pt>
                <c:pt idx="7496">
                  <c:v>-0.17437951979507499</c:v>
                </c:pt>
                <c:pt idx="7497">
                  <c:v>-3.3390089845709299E-2</c:v>
                </c:pt>
                <c:pt idx="7498">
                  <c:v>0.115962095242593</c:v>
                </c:pt>
                <c:pt idx="7499">
                  <c:v>0.23627085420077601</c:v>
                </c:pt>
                <c:pt idx="7500">
                  <c:v>0.29740411200640599</c:v>
                </c:pt>
                <c:pt idx="7501">
                  <c:v>0.284050664998865</c:v>
                </c:pt>
                <c:pt idx="7502">
                  <c:v>0.19955496681996099</c:v>
                </c:pt>
                <c:pt idx="7503">
                  <c:v>6.5079489251860204E-2</c:v>
                </c:pt>
                <c:pt idx="7504">
                  <c:v>-8.5695550123210895E-2</c:v>
                </c:pt>
                <c:pt idx="7505">
                  <c:v>-0.215007607353326</c:v>
                </c:pt>
                <c:pt idx="7506">
                  <c:v>-0.29046967551143899</c:v>
                </c:pt>
                <c:pt idx="7507">
                  <c:v>-0.29318181149466599</c:v>
                </c:pt>
                <c:pt idx="7508">
                  <c:v>-0.222464744021138</c:v>
                </c:pt>
                <c:pt idx="7509">
                  <c:v>-9.6030001336436493E-2</c:v>
                </c:pt>
                <c:pt idx="7510">
                  <c:v>5.4456050909853997E-2</c:v>
                </c:pt>
                <c:pt idx="7511">
                  <c:v>0.19130324738495699</c:v>
                </c:pt>
                <c:pt idx="7512">
                  <c:v>0.28023735879331002</c:v>
                </c:pt>
                <c:pt idx="7513">
                  <c:v>0.29898428522551701</c:v>
                </c:pt>
                <c:pt idx="7514">
                  <c:v>0.242848742659142</c:v>
                </c:pt>
                <c:pt idx="7515">
                  <c:v>0.12589022596956001</c:v>
                </c:pt>
                <c:pt idx="7516">
                  <c:v>-2.2598278780362299E-2</c:v>
                </c:pt>
                <c:pt idx="7517">
                  <c:v>-0.165426904420199</c:v>
                </c:pt>
                <c:pt idx="7518">
                  <c:v>-0.26682333561398702</c:v>
                </c:pt>
                <c:pt idx="7519">
                  <c:v>-0.30139220715144799</c:v>
                </c:pt>
                <c:pt idx="7520">
                  <c:v>-0.26047553070631602</c:v>
                </c:pt>
                <c:pt idx="7521">
                  <c:v>-0.15432114172290701</c:v>
                </c:pt>
                <c:pt idx="7522">
                  <c:v>-9.5160654561349603E-3</c:v>
                </c:pt>
                <c:pt idx="7523">
                  <c:v>0.13767236843750999</c:v>
                </c:pt>
                <c:pt idx="7524">
                  <c:v>0.25037990359861101</c:v>
                </c:pt>
                <c:pt idx="7525">
                  <c:v>0.30037823865928398</c:v>
                </c:pt>
                <c:pt idx="7526">
                  <c:v>0.27514498043642899</c:v>
                </c:pt>
                <c:pt idx="7527">
                  <c:v>0.180999954987731</c:v>
                </c:pt>
                <c:pt idx="7528">
                  <c:v>4.1522367970153601E-2</c:v>
                </c:pt>
                <c:pt idx="7529">
                  <c:v>-0.108354753691619</c:v>
                </c:pt>
                <c:pt idx="7530">
                  <c:v>-0.23109375510723501</c:v>
                </c:pt>
                <c:pt idx="7531">
                  <c:v>-0.29595389195466598</c:v>
                </c:pt>
                <c:pt idx="7532">
                  <c:v>-0.28669054059739602</c:v>
                </c:pt>
                <c:pt idx="7533">
                  <c:v>-0.205623764848513</c:v>
                </c:pt>
                <c:pt idx="7534">
                  <c:v>-7.3057241596091102E-2</c:v>
                </c:pt>
                <c:pt idx="7535">
                  <c:v>7.7806921028295603E-2</c:v>
                </c:pt>
                <c:pt idx="7536">
                  <c:v>0.20918385760204999</c:v>
                </c:pt>
                <c:pt idx="7537">
                  <c:v>0.28816939935692998</c:v>
                </c:pt>
                <c:pt idx="7538">
                  <c:v>0.294981127369698</c:v>
                </c:pt>
                <c:pt idx="7539">
                  <c:v>0.22791300210266299</c:v>
                </c:pt>
                <c:pt idx="7540">
                  <c:v>0.103762651589398</c:v>
                </c:pt>
                <c:pt idx="7541">
                  <c:v>-4.6375698711189101E-2</c:v>
                </c:pt>
                <c:pt idx="7542">
                  <c:v>-0.184898967575611</c:v>
                </c:pt>
                <c:pt idx="7543">
                  <c:v>-0.27711314298080097</c:v>
                </c:pt>
                <c:pt idx="7544">
                  <c:v>-0.29992261264131498</c:v>
                </c:pt>
                <c:pt idx="7545">
                  <c:v>-0.247614603381002</c:v>
                </c:pt>
                <c:pt idx="7546">
                  <c:v>-0.133289980614436</c:v>
                </c:pt>
                <c:pt idx="7547">
                  <c:v>1.44179446680233E-2</c:v>
                </c:pt>
                <c:pt idx="7548">
                  <c:v>0.158514806265941</c:v>
                </c:pt>
                <c:pt idx="7549">
                  <c:v>0.262910651280088</c:v>
                </c:pt>
                <c:pt idx="7550">
                  <c:v>0.30145889270186499</c:v>
                </c:pt>
                <c:pt idx="7551">
                  <c:v>0.26450488433125902</c:v>
                </c:pt>
                <c:pt idx="7552">
                  <c:v>0.16130398681071401</c:v>
                </c:pt>
                <c:pt idx="7553">
                  <c:v>1.77035051361394E-2</c:v>
                </c:pt>
                <c:pt idx="7554">
                  <c:v>-0.13033092922435399</c:v>
                </c:pt>
                <c:pt idx="7555">
                  <c:v>-0.245723173846221</c:v>
                </c:pt>
                <c:pt idx="7556">
                  <c:v>-0.29957252522240002</c:v>
                </c:pt>
                <c:pt idx="7557">
                  <c:v>-0.27839207924360199</c:v>
                </c:pt>
                <c:pt idx="7558">
                  <c:v>-0.187486609999166</c:v>
                </c:pt>
                <c:pt idx="7559">
                  <c:v>-4.9623956197950098E-2</c:v>
                </c:pt>
                <c:pt idx="7560">
                  <c:v>0.100667325277717</c:v>
                </c:pt>
                <c:pt idx="7561">
                  <c:v>0.22574585064283301</c:v>
                </c:pt>
                <c:pt idx="7562">
                  <c:v>0.29428492728886402</c:v>
                </c:pt>
                <c:pt idx="7563">
                  <c:v>0.289118518284249</c:v>
                </c:pt>
                <c:pt idx="7564">
                  <c:v>0.21154058281426899</c:v>
                </c:pt>
                <c:pt idx="7565">
                  <c:v>8.0980996075952799E-2</c:v>
                </c:pt>
                <c:pt idx="7566">
                  <c:v>-6.9860783499213999E-2</c:v>
                </c:pt>
                <c:pt idx="7567">
                  <c:v>-0.20320549646216499</c:v>
                </c:pt>
                <c:pt idx="7568">
                  <c:v>-0.28565613224078601</c:v>
                </c:pt>
                <c:pt idx="7569">
                  <c:v>-0.29656241761771102</c:v>
                </c:pt>
                <c:pt idx="7570">
                  <c:v>-0.23319280576260601</c:v>
                </c:pt>
                <c:pt idx="7571">
                  <c:v>-0.11141860908111299</c:v>
                </c:pt>
                <c:pt idx="7572">
                  <c:v>3.8261069435613998E-2</c:v>
                </c:pt>
                <c:pt idx="7573">
                  <c:v>0.17835802575774901</c:v>
                </c:pt>
                <c:pt idx="7574">
                  <c:v>0.27378410807599202</c:v>
                </c:pt>
                <c:pt idx="7575">
                  <c:v>0.30063926209330299</c:v>
                </c:pt>
                <c:pt idx="7576">
                  <c:v>0.25219744788876403</c:v>
                </c:pt>
                <c:pt idx="7577">
                  <c:v>0.140591218341102</c:v>
                </c:pt>
                <c:pt idx="7578">
                  <c:v>-6.2269540046885202E-3</c:v>
                </c:pt>
                <c:pt idx="7579">
                  <c:v>-0.15148554709078699</c:v>
                </c:pt>
                <c:pt idx="7580">
                  <c:v>-0.25880364515988902</c:v>
                </c:pt>
                <c:pt idx="7581">
                  <c:v>-0.301302764797442</c:v>
                </c:pt>
                <c:pt idx="7582">
                  <c:v>-0.26833873784482198</c:v>
                </c:pt>
                <c:pt idx="7583">
                  <c:v>-0.16816760934628999</c:v>
                </c:pt>
                <c:pt idx="7584">
                  <c:v>-2.5877859850871002E-2</c:v>
                </c:pt>
                <c:pt idx="7585">
                  <c:v>0.122893160178787</c:v>
                </c:pt>
                <c:pt idx="7586">
                  <c:v>0.24088482586785001</c:v>
                </c:pt>
                <c:pt idx="7587">
                  <c:v>0.29854539257733997</c:v>
                </c:pt>
                <c:pt idx="7588">
                  <c:v>0.281433413674677</c:v>
                </c:pt>
                <c:pt idx="7589">
                  <c:v>0.19383469043104301</c:v>
                </c:pt>
                <c:pt idx="7590">
                  <c:v>5.7688866505834803E-2</c:v>
                </c:pt>
                <c:pt idx="7591">
                  <c:v>-9.2905491911506696E-2</c:v>
                </c:pt>
                <c:pt idx="7592">
                  <c:v>-0.22023109353578099</c:v>
                </c:pt>
                <c:pt idx="7593">
                  <c:v>-0.292398451569503</c:v>
                </c:pt>
                <c:pt idx="7594">
                  <c:v>-0.29133280349933799</c:v>
                </c:pt>
                <c:pt idx="7595">
                  <c:v>-0.21730104749526</c:v>
                </c:pt>
                <c:pt idx="7596">
                  <c:v>-8.8844896108163804E-2</c:v>
                </c:pt>
                <c:pt idx="7597">
                  <c:v>6.1863010662944501E-2</c:v>
                </c:pt>
                <c:pt idx="7598">
                  <c:v>0.197076942643261</c:v>
                </c:pt>
                <c:pt idx="7599">
                  <c:v>0.282931731761981</c:v>
                </c:pt>
                <c:pt idx="7600">
                  <c:v>0.29792451347987398</c:v>
                </c:pt>
                <c:pt idx="7601">
                  <c:v>0.23830025260722901</c:v>
                </c:pt>
                <c:pt idx="7602">
                  <c:v>0.118992215161661</c:v>
                </c:pt>
                <c:pt idx="7603">
                  <c:v>-3.0118160745255699E-2</c:v>
                </c:pt>
                <c:pt idx="7604">
                  <c:v>-0.171685256454019</c:v>
                </c:pt>
                <c:pt idx="7605">
                  <c:v>-0.27025271462586498</c:v>
                </c:pt>
                <c:pt idx="7606">
                  <c:v>-0.301133703893537</c:v>
                </c:pt>
                <c:pt idx="7607">
                  <c:v>-0.25659388892319801</c:v>
                </c:pt>
                <c:pt idx="7608">
                  <c:v>-0.14778854267912001</c:v>
                </c:pt>
                <c:pt idx="7609">
                  <c:v>-1.9686391074990499E-3</c:v>
                </c:pt>
                <c:pt idx="7610">
                  <c:v>0.144344322341145</c:v>
                </c:pt>
                <c:pt idx="7611">
                  <c:v>0.25450535281228398</c:v>
                </c:pt>
                <c:pt idx="7612">
                  <c:v>0.30092393883500002</c:v>
                </c:pt>
                <c:pt idx="7613">
                  <c:v>0.27197425757990301</c:v>
                </c:pt>
                <c:pt idx="7614">
                  <c:v>0.17490693630811599</c:v>
                </c:pt>
                <c:pt idx="7615">
                  <c:v>3.4033087794102801E-2</c:v>
                </c:pt>
                <c:pt idx="7616">
                  <c:v>-0.115364558683892</c:v>
                </c:pt>
                <c:pt idx="7617">
                  <c:v>-0.23586843576974301</c:v>
                </c:pt>
                <c:pt idx="7618">
                  <c:v>-0.29729759989551502</c:v>
                </c:pt>
                <c:pt idx="7619">
                  <c:v>-0.28426673582704098</c:v>
                </c:pt>
                <c:pt idx="7620">
                  <c:v>-0.200039504307883</c:v>
                </c:pt>
                <c:pt idx="7621">
                  <c:v>-6.5711137979824599E-2</c:v>
                </c:pt>
                <c:pt idx="7622">
                  <c:v>8.5074990497586697E-2</c:v>
                </c:pt>
                <c:pt idx="7623">
                  <c:v>0.21455355983795199</c:v>
                </c:pt>
                <c:pt idx="7624">
                  <c:v>0.29029585912324701</c:v>
                </c:pt>
                <c:pt idx="7625">
                  <c:v>0.29333175962635699</c:v>
                </c:pt>
                <c:pt idx="7626">
                  <c:v>0.22290090123292</c:v>
                </c:pt>
                <c:pt idx="7627">
                  <c:v>9.6643129348895199E-2</c:v>
                </c:pt>
                <c:pt idx="7628">
                  <c:v>-5.38195138110086E-2</c:v>
                </c:pt>
                <c:pt idx="7629">
                  <c:v>-0.190802725864921</c:v>
                </c:pt>
                <c:pt idx="7630">
                  <c:v>-0.27999821157178501</c:v>
                </c:pt>
                <c:pt idx="7631">
                  <c:v>-0.29906640820769598</c:v>
                </c:pt>
                <c:pt idx="7632">
                  <c:v>-0.24323156763468601</c:v>
                </c:pt>
                <c:pt idx="7633">
                  <c:v>-0.126477872048468</c:v>
                </c:pt>
                <c:pt idx="7634">
                  <c:v>2.1952991204043301E-2</c:v>
                </c:pt>
                <c:pt idx="7635">
                  <c:v>0.16488559162303201</c:v>
                </c:pt>
                <c:pt idx="7636">
                  <c:v>0.266521572744083</c:v>
                </c:pt>
                <c:pt idx="7637">
                  <c:v>0.30140557259157602</c:v>
                </c:pt>
                <c:pt idx="7638">
                  <c:v>0.26080067699908199</c:v>
                </c:pt>
                <c:pt idx="7639">
                  <c:v>0.15487663396222701</c:v>
                </c:pt>
                <c:pt idx="7640">
                  <c:v>1.0162777164647601E-2</c:v>
                </c:pt>
                <c:pt idx="7641">
                  <c:v>-0.13709641021911001</c:v>
                </c:pt>
                <c:pt idx="7642">
                  <c:v>-0.250018951179107</c:v>
                </c:pt>
                <c:pt idx="7643">
                  <c:v>-0.30032269481132701</c:v>
                </c:pt>
                <c:pt idx="7644">
                  <c:v>-0.27540875646131002</c:v>
                </c:pt>
                <c:pt idx="7645">
                  <c:v>-0.18151698654366999</c:v>
                </c:pt>
                <c:pt idx="7646">
                  <c:v>-4.2163161296534399E-2</c:v>
                </c:pt>
                <c:pt idx="7647">
                  <c:v>0.107750689258581</c:v>
                </c:pt>
                <c:pt idx="7648">
                  <c:v>0.23067771125213801</c:v>
                </c:pt>
                <c:pt idx="7649">
                  <c:v>0.29583006944196799</c:v>
                </c:pt>
                <c:pt idx="7650">
                  <c:v>0.28688995154354102</c:v>
                </c:pt>
                <c:pt idx="7651">
                  <c:v>0.20609646554498301</c:v>
                </c:pt>
                <c:pt idx="7652">
                  <c:v>7.3684841221033498E-2</c:v>
                </c:pt>
                <c:pt idx="7653">
                  <c:v>-7.7181608694293205E-2</c:v>
                </c:pt>
                <c:pt idx="7654">
                  <c:v>-0.20871744591219399</c:v>
                </c:pt>
                <c:pt idx="7655">
                  <c:v>-0.28797870401235398</c:v>
                </c:pt>
                <c:pt idx="7656">
                  <c:v>-0.29511390920243802</c:v>
                </c:pt>
                <c:pt idx="7657">
                  <c:v>-0.22833600507899199</c:v>
                </c:pt>
                <c:pt idx="7658">
                  <c:v>-0.104369931989773</c:v>
                </c:pt>
                <c:pt idx="7659">
                  <c:v>4.5736238030335899E-2</c:v>
                </c:pt>
                <c:pt idx="7660">
                  <c:v>0.184387483508725</c:v>
                </c:pt>
                <c:pt idx="7661">
                  <c:v>0.27685773988545098</c:v>
                </c:pt>
                <c:pt idx="7662">
                  <c:v>0.29998725780713698</c:v>
                </c:pt>
                <c:pt idx="7663">
                  <c:v>0.247983106025186</c:v>
                </c:pt>
                <c:pt idx="7664">
                  <c:v>0.13387004696372201</c:v>
                </c:pt>
                <c:pt idx="7665">
                  <c:v>-1.3771595829284101E-2</c:v>
                </c:pt>
                <c:pt idx="7666">
                  <c:v>-0.15796405701406799</c:v>
                </c:pt>
                <c:pt idx="7667">
                  <c:v>-0.26259344018181302</c:v>
                </c:pt>
                <c:pt idx="7668">
                  <c:v>-0.30145466724458603</c:v>
                </c:pt>
                <c:pt idx="7669">
                  <c:v>-0.26481470280696401</c:v>
                </c:pt>
                <c:pt idx="7670">
                  <c:v>-0.16185025326018901</c:v>
                </c:pt>
                <c:pt idx="7671">
                  <c:v>-1.8349403738321699E-2</c:v>
                </c:pt>
                <c:pt idx="7672">
                  <c:v>0.12974716778124501</c:v>
                </c:pt>
                <c:pt idx="7673">
                  <c:v>0.245347756237005</c:v>
                </c:pt>
                <c:pt idx="7674">
                  <c:v>0.29949947711622599</c:v>
                </c:pt>
                <c:pt idx="7675">
                  <c:v>0.27863969599181998</c:v>
                </c:pt>
                <c:pt idx="7676">
                  <c:v>0.18799287445108201</c:v>
                </c:pt>
                <c:pt idx="7677">
                  <c:v>5.0262071280944398E-2</c:v>
                </c:pt>
                <c:pt idx="7678">
                  <c:v>-0.100057179444759</c:v>
                </c:pt>
                <c:pt idx="7679">
                  <c:v>-0.22531648886884401</c:v>
                </c:pt>
                <c:pt idx="7680">
                  <c:v>-0.29414388589370899</c:v>
                </c:pt>
                <c:pt idx="7681">
                  <c:v>-0.289301121960301</c:v>
                </c:pt>
                <c:pt idx="7682">
                  <c:v>-0.21200109733806899</c:v>
                </c:pt>
                <c:pt idx="7683">
                  <c:v>-8.1604082728190905E-2</c:v>
                </c:pt>
                <c:pt idx="7684">
                  <c:v>6.9231180635939596E-2</c:v>
                </c:pt>
                <c:pt idx="7685">
                  <c:v>0.20272706533073401</c:v>
                </c:pt>
                <c:pt idx="7686">
                  <c:v>0.28544869888603702</c:v>
                </c:pt>
                <c:pt idx="7687">
                  <c:v>0.29667793501016299</c:v>
                </c:pt>
                <c:pt idx="7688">
                  <c:v>0.23360234185470199</c:v>
                </c:pt>
                <c:pt idx="7689">
                  <c:v>0.112019593018011</c:v>
                </c:pt>
                <c:pt idx="7690">
                  <c:v>-3.7619157809145001E-2</c:v>
                </c:pt>
                <c:pt idx="7691">
                  <c:v>-0.17783595719068801</c:v>
                </c:pt>
                <c:pt idx="7692">
                  <c:v>-0.27351263787963898</c:v>
                </c:pt>
                <c:pt idx="7693">
                  <c:v>-0.30068638166241202</c:v>
                </c:pt>
                <c:pt idx="7694">
                  <c:v>-0.25255135583494398</c:v>
                </c:pt>
                <c:pt idx="7695">
                  <c:v>-0.141163276223746</c:v>
                </c:pt>
                <c:pt idx="7696">
                  <c:v>5.5800216310775497E-3</c:v>
                </c:pt>
                <c:pt idx="7697">
                  <c:v>0.150925768452457</c:v>
                </c:pt>
                <c:pt idx="7698">
                  <c:v>0.25847122028942499</c:v>
                </c:pt>
                <c:pt idx="7699">
                  <c:v>0.30128095156586399</c:v>
                </c:pt>
                <c:pt idx="7700">
                  <c:v>0.26863299951129999</c:v>
                </c:pt>
                <c:pt idx="7701">
                  <c:v>0.16870424625098701</c:v>
                </c:pt>
                <c:pt idx="7702">
                  <c:v>2.6522467951952001E-2</c:v>
                </c:pt>
                <c:pt idx="7703">
                  <c:v>-0.12230202697909601</c:v>
                </c:pt>
                <c:pt idx="7704">
                  <c:v>-0.24049522054653599</c:v>
                </c:pt>
                <c:pt idx="7705">
                  <c:v>-0.29845489420406202</c:v>
                </c:pt>
                <c:pt idx="7706">
                  <c:v>-0.28166468812843298</c:v>
                </c:pt>
                <c:pt idx="7707">
                  <c:v>-0.19432981359016799</c:v>
                </c:pt>
                <c:pt idx="7708">
                  <c:v>-5.8323831703604702E-2</c:v>
                </c:pt>
                <c:pt idx="7709">
                  <c:v>9.2289715647911497E-2</c:v>
                </c:pt>
                <c:pt idx="7710">
                  <c:v>0.21978873119157699</c:v>
                </c:pt>
                <c:pt idx="7711">
                  <c:v>0.29224029553801201</c:v>
                </c:pt>
                <c:pt idx="7712">
                  <c:v>0.29149846493977599</c:v>
                </c:pt>
                <c:pt idx="7713">
                  <c:v>0.217749035472181</c:v>
                </c:pt>
                <c:pt idx="7714">
                  <c:v>8.9463009253631695E-2</c:v>
                </c:pt>
                <c:pt idx="7715">
                  <c:v>-6.1229582620707698E-2</c:v>
                </c:pt>
                <c:pt idx="7716">
                  <c:v>-0.19658684568693599</c:v>
                </c:pt>
                <c:pt idx="7717">
                  <c:v>-0.282707713714619</c:v>
                </c:pt>
                <c:pt idx="7718">
                  <c:v>-0.29802268105114499</c:v>
                </c:pt>
                <c:pt idx="7719">
                  <c:v>-0.238696019119921</c:v>
                </c:pt>
                <c:pt idx="7720">
                  <c:v>-0.11958645843751201</c:v>
                </c:pt>
                <c:pt idx="7721">
                  <c:v>2.9474272621099602E-2</c:v>
                </c:pt>
                <c:pt idx="7722">
                  <c:v>0.17115298925664399</c:v>
                </c:pt>
                <c:pt idx="7723">
                  <c:v>0.26996537797680098</c:v>
                </c:pt>
                <c:pt idx="7724">
                  <c:v>0.301163263039049</c:v>
                </c:pt>
                <c:pt idx="7725">
                  <c:v>0.25693294059192001</c:v>
                </c:pt>
                <c:pt idx="7726">
                  <c:v>0.148352169277297</c:v>
                </c:pt>
                <c:pt idx="7727">
                  <c:v>2.6156768571325099E-3</c:v>
                </c:pt>
                <c:pt idx="7728">
                  <c:v>-0.14377592805838199</c:v>
                </c:pt>
                <c:pt idx="7729">
                  <c:v>-0.25415795987057099</c:v>
                </c:pt>
                <c:pt idx="7730">
                  <c:v>-0.30088455395166003</c:v>
                </c:pt>
                <c:pt idx="7731">
                  <c:v>-0.27225274494329299</c:v>
                </c:pt>
                <c:pt idx="7732">
                  <c:v>-0.17543354703046499</c:v>
                </c:pt>
                <c:pt idx="7733">
                  <c:v>-3.4675928953143399E-2</c:v>
                </c:pt>
                <c:pt idx="7734">
                  <c:v>0.114766490644339</c:v>
                </c:pt>
                <c:pt idx="7735">
                  <c:v>0.23546493070032801</c:v>
                </c:pt>
                <c:pt idx="7736">
                  <c:v>0.297189718144037</c:v>
                </c:pt>
                <c:pt idx="7737">
                  <c:v>0.28448149704740799</c:v>
                </c:pt>
                <c:pt idx="7738">
                  <c:v>0.20052312022017199</c:v>
                </c:pt>
                <c:pt idx="7739">
                  <c:v>6.6342483978666503E-2</c:v>
                </c:pt>
                <c:pt idx="7740">
                  <c:v>-8.4454038934187098E-2</c:v>
                </c:pt>
                <c:pt idx="7741">
                  <c:v>-0.214098523881152</c:v>
                </c:pt>
                <c:pt idx="7742">
                  <c:v>-0.290120705351265</c:v>
                </c:pt>
                <c:pt idx="7743">
                  <c:v>-0.29348035638796199</c:v>
                </c:pt>
                <c:pt idx="7744">
                  <c:v>-0.223336031547339</c:v>
                </c:pt>
                <c:pt idx="7745">
                  <c:v>-9.7255812129530994E-2</c:v>
                </c:pt>
                <c:pt idx="7746">
                  <c:v>5.3182728767375197E-2</c:v>
                </c:pt>
                <c:pt idx="7747">
                  <c:v>0.19030132532279501</c:v>
                </c:pt>
                <c:pt idx="7748">
                  <c:v>0.27975777440740601</c:v>
                </c:pt>
                <c:pt idx="7749">
                  <c:v>0.29914715340044601</c:v>
                </c:pt>
                <c:pt idx="7750">
                  <c:v>0.243613272050133</c:v>
                </c:pt>
                <c:pt idx="7751">
                  <c:v>0.127064935447843</c:v>
                </c:pt>
                <c:pt idx="7752">
                  <c:v>-2.13076024909922E-2</c:v>
                </c:pt>
                <c:pt idx="7753">
                  <c:v>-0.16434351920318899</c:v>
                </c:pt>
                <c:pt idx="7754">
                  <c:v>-0.26621858201776999</c:v>
                </c:pt>
                <c:pt idx="7755">
                  <c:v>-0.301417549465817</c:v>
                </c:pt>
                <c:pt idx="7756">
                  <c:v>-0.26112462179142398</c:v>
                </c:pt>
                <c:pt idx="7757">
                  <c:v>-0.15543141268982</c:v>
                </c:pt>
                <c:pt idx="7758">
                  <c:v>-1.08094420535692E-2</c:v>
                </c:pt>
                <c:pt idx="7759">
                  <c:v>0.13651982040190799</c:v>
                </c:pt>
                <c:pt idx="7760">
                  <c:v>0.24965684693024801</c:v>
                </c:pt>
                <c:pt idx="7761">
                  <c:v>0.30026576738626798</c:v>
                </c:pt>
                <c:pt idx="7762">
                  <c:v>0.275671263686809</c:v>
                </c:pt>
                <c:pt idx="7763">
                  <c:v>0.18203318185662501</c:v>
                </c:pt>
                <c:pt idx="7764">
                  <c:v>4.28037603785721E-2</c:v>
                </c:pt>
                <c:pt idx="7765">
                  <c:v>-0.107146128421545</c:v>
                </c:pt>
                <c:pt idx="7766">
                  <c:v>-0.230260604672162</c:v>
                </c:pt>
                <c:pt idx="7767">
                  <c:v>-0.29570488404954898</c:v>
                </c:pt>
                <c:pt idx="7768">
                  <c:v>-0.287088040796804</c:v>
                </c:pt>
                <c:pt idx="7769">
                  <c:v>-0.20656821676159201</c:v>
                </c:pt>
                <c:pt idx="7770">
                  <c:v>-7.4312101382255996E-2</c:v>
                </c:pt>
                <c:pt idx="7771">
                  <c:v>7.6555940787074506E-2</c:v>
                </c:pt>
                <c:pt idx="7772">
                  <c:v>0.20825007266770401</c:v>
                </c:pt>
                <c:pt idx="7773">
                  <c:v>0.287786681959048</c:v>
                </c:pt>
                <c:pt idx="7774">
                  <c:v>0.29524533145478599</c:v>
                </c:pt>
                <c:pt idx="7775">
                  <c:v>0.228757956118607</c:v>
                </c:pt>
                <c:pt idx="7776">
                  <c:v>0.104976731561191</c:v>
                </c:pt>
                <c:pt idx="7777">
                  <c:v>-4.5096566644088502E-2</c:v>
                </c:pt>
                <c:pt idx="7778">
                  <c:v>-0.183875149974567</c:v>
                </c:pt>
                <c:pt idx="7779">
                  <c:v>-0.27660106131529799</c:v>
                </c:pt>
                <c:pt idx="7780">
                  <c:v>-0.30005052094120299</c:v>
                </c:pt>
                <c:pt idx="7781">
                  <c:v>-0.24835046621908799</c:v>
                </c:pt>
                <c:pt idx="7782">
                  <c:v>-0.13444949657795999</c:v>
                </c:pt>
                <c:pt idx="7783">
                  <c:v>1.3125183545241E-2</c:v>
                </c:pt>
                <c:pt idx="7784">
                  <c:v>0.157412580026809</c:v>
                </c:pt>
                <c:pt idx="7785">
                  <c:v>0.26227501932391201</c:v>
                </c:pt>
                <c:pt idx="7786">
                  <c:v>0.30144905299524299</c:v>
                </c:pt>
                <c:pt idx="7787">
                  <c:v>0.26512330128975697</c:v>
                </c:pt>
                <c:pt idx="7788">
                  <c:v>0.162395774070695</c:v>
                </c:pt>
                <c:pt idx="7789">
                  <c:v>1.89952178053844E-2</c:v>
                </c:pt>
                <c:pt idx="7790">
                  <c:v>-0.12916280859706</c:v>
                </c:pt>
                <c:pt idx="7791">
                  <c:v>-0.24497120831847899</c:v>
                </c:pt>
                <c:pt idx="7792">
                  <c:v>-0.29942504922548802</c:v>
                </c:pt>
                <c:pt idx="7793">
                  <c:v>-0.27888602905582199</c:v>
                </c:pt>
                <c:pt idx="7794">
                  <c:v>-0.188498272825804</c:v>
                </c:pt>
                <c:pt idx="7795">
                  <c:v>-5.0899954808175003E-2</c:v>
                </c:pt>
                <c:pt idx="7796">
                  <c:v>9.9446572651557499E-2</c:v>
                </c:pt>
                <c:pt idx="7797">
                  <c:v>0.22488608906895899</c:v>
                </c:pt>
                <c:pt idx="7798">
                  <c:v>0.29400148938702603</c:v>
                </c:pt>
                <c:pt idx="7799">
                  <c:v>0.28948239283528399</c:v>
                </c:pt>
                <c:pt idx="7800">
                  <c:v>0.21246063517955599</c:v>
                </c:pt>
                <c:pt idx="7801">
                  <c:v>8.2226793433015602E-2</c:v>
                </c:pt>
                <c:pt idx="7802">
                  <c:v>-6.8601258826817904E-2</c:v>
                </c:pt>
                <c:pt idx="7803">
                  <c:v>-0.20224770024216099</c:v>
                </c:pt>
                <c:pt idx="7804">
                  <c:v>-0.28523995047821099</c:v>
                </c:pt>
                <c:pt idx="7805">
                  <c:v>-0.29679208561680498</c:v>
                </c:pt>
                <c:pt idx="7806">
                  <c:v>-0.23401080174823999</c:v>
                </c:pt>
                <c:pt idx="7807">
                  <c:v>-0.11262006088420599</c:v>
                </c:pt>
                <c:pt idx="7808">
                  <c:v>3.69770728724126E-2</c:v>
                </c:pt>
                <c:pt idx="7809">
                  <c:v>0.17731306933902899</c:v>
                </c:pt>
                <c:pt idx="7810">
                  <c:v>0.27323990761926098</c:v>
                </c:pt>
                <c:pt idx="7811">
                  <c:v>0.30073211597892402</c:v>
                </c:pt>
                <c:pt idx="7812">
                  <c:v>0.25290410028506</c:v>
                </c:pt>
                <c:pt idx="7813">
                  <c:v>0.14173468377166601</c:v>
                </c:pt>
                <c:pt idx="7814">
                  <c:v>-4.9330635504846402E-3</c:v>
                </c:pt>
                <c:pt idx="7815">
                  <c:v>-0.15036529450391201</c:v>
                </c:pt>
                <c:pt idx="7816">
                  <c:v>-0.25813760465026903</c:v>
                </c:pt>
                <c:pt idx="7817">
                  <c:v>-0.301257750342526</c:v>
                </c:pt>
                <c:pt idx="7818">
                  <c:v>-0.26892602359409401</c:v>
                </c:pt>
                <c:pt idx="7819">
                  <c:v>-0.169240105940588</c:v>
                </c:pt>
                <c:pt idx="7820">
                  <c:v>-2.71669538648667E-2</c:v>
                </c:pt>
                <c:pt idx="7821">
                  <c:v>0.121710330337857</c:v>
                </c:pt>
                <c:pt idx="7822">
                  <c:v>0.24010450727138999</c:v>
                </c:pt>
                <c:pt idx="7823">
                  <c:v>0.29836302085857902</c:v>
                </c:pt>
                <c:pt idx="7824">
                  <c:v>0.28189466496193</c:v>
                </c:pt>
                <c:pt idx="7825">
                  <c:v>0.19482404147802301</c:v>
                </c:pt>
                <c:pt idx="7826">
                  <c:v>5.8958528205337001E-2</c:v>
                </c:pt>
                <c:pt idx="7827">
                  <c:v>-9.1673514208531898E-2</c:v>
                </c:pt>
                <c:pt idx="7828">
                  <c:v>-0.21934535628767901</c:v>
                </c:pt>
                <c:pt idx="7829">
                  <c:v>-0.29208079316477498</c:v>
                </c:pt>
                <c:pt idx="7830">
                  <c:v>-0.29166278345605801</c:v>
                </c:pt>
                <c:pt idx="7831">
                  <c:v>-0.21819602028622101</c:v>
                </c:pt>
                <c:pt idx="7832">
                  <c:v>-9.0080710245861201E-2</c:v>
                </c:pt>
                <c:pt idx="7833">
                  <c:v>6.0595872495731402E-2</c:v>
                </c:pt>
                <c:pt idx="7834">
                  <c:v>0.19609584306126601</c:v>
                </c:pt>
                <c:pt idx="7835">
                  <c:v>0.28248239324181301</c:v>
                </c:pt>
                <c:pt idx="7836">
                  <c:v>0.29811947564140401</c:v>
                </c:pt>
                <c:pt idx="7837">
                  <c:v>0.23909068596764399</c:v>
                </c:pt>
                <c:pt idx="7838">
                  <c:v>0.120180150782353</c:v>
                </c:pt>
                <c:pt idx="7839">
                  <c:v>-2.8830248709907001E-2</c:v>
                </c:pt>
                <c:pt idx="7840">
                  <c:v>-0.17061993356289201</c:v>
                </c:pt>
                <c:pt idx="7841">
                  <c:v>-0.26967679760582702</c:v>
                </c:pt>
                <c:pt idx="7842">
                  <c:v>-0.301191434734986</c:v>
                </c:pt>
                <c:pt idx="7843">
                  <c:v>-0.257270808578757</c:v>
                </c:pt>
                <c:pt idx="7844">
                  <c:v>-0.14891511242174901</c:v>
                </c:pt>
                <c:pt idx="7845">
                  <c:v>-3.2627025564257802E-3</c:v>
                </c:pt>
                <c:pt idx="7846">
                  <c:v>0.14320687140449201</c:v>
                </c:pt>
                <c:pt idx="7847">
                  <c:v>0.25380939603122199</c:v>
                </c:pt>
                <c:pt idx="7848">
                  <c:v>0.30084378290274899</c:v>
                </c:pt>
                <c:pt idx="7849">
                  <c:v>0.27252997804694601</c:v>
                </c:pt>
                <c:pt idx="7850">
                  <c:v>0.175959349536043</c:v>
                </c:pt>
                <c:pt idx="7851">
                  <c:v>3.5318610361281998E-2</c:v>
                </c:pt>
                <c:pt idx="7852">
                  <c:v>-0.114167893879214</c:v>
                </c:pt>
                <c:pt idx="7853">
                  <c:v>-0.23506034085146699</c:v>
                </c:pt>
                <c:pt idx="7854">
                  <c:v>-0.29708046724898002</c:v>
                </c:pt>
                <c:pt idx="7855">
                  <c:v>-0.28469494767056602</c:v>
                </c:pt>
                <c:pt idx="7856">
                  <c:v>-0.201005812328823</c:v>
                </c:pt>
                <c:pt idx="7857">
                  <c:v>-6.6973524339795004E-2</c:v>
                </c:pt>
                <c:pt idx="7858">
                  <c:v>8.3832698293716396E-2</c:v>
                </c:pt>
                <c:pt idx="7859">
                  <c:v>0.21364250157926201</c:v>
                </c:pt>
                <c:pt idx="7860">
                  <c:v>0.28994421500242201</c:v>
                </c:pt>
                <c:pt idx="7861">
                  <c:v>0.29362760109489899</c:v>
                </c:pt>
                <c:pt idx="7862">
                  <c:v>0.223770132959765</c:v>
                </c:pt>
                <c:pt idx="7863">
                  <c:v>9.7868046855733401E-2</c:v>
                </c:pt>
                <c:pt idx="7864">
                  <c:v>-5.2545698712602E-2</c:v>
                </c:pt>
                <c:pt idx="7865">
                  <c:v>-0.189799048068516</c:v>
                </c:pt>
                <c:pt idx="7866">
                  <c:v>-0.27951604840785799</c:v>
                </c:pt>
                <c:pt idx="7867">
                  <c:v>-0.299226520431775</c:v>
                </c:pt>
                <c:pt idx="7868">
                  <c:v>-0.24399385414698499</c:v>
                </c:pt>
                <c:pt idx="7869">
                  <c:v>-0.12765141346310099</c:v>
                </c:pt>
                <c:pt idx="7870">
                  <c:v>2.0662115614493801E-2</c:v>
                </c:pt>
                <c:pt idx="7871">
                  <c:v>0.16380068965798</c:v>
                </c:pt>
                <c:pt idx="7872">
                  <c:v>0.26591436483091802</c:v>
                </c:pt>
                <c:pt idx="7873">
                  <c:v>0.30142813771899502</c:v>
                </c:pt>
                <c:pt idx="7874">
                  <c:v>0.26144736359094001</c:v>
                </c:pt>
                <c:pt idx="7875">
                  <c:v>0.155985475349839</c:v>
                </c:pt>
                <c:pt idx="7876">
                  <c:v>1.14560571437348E-2</c:v>
                </c:pt>
                <c:pt idx="7877">
                  <c:v>-0.13594260164223701</c:v>
                </c:pt>
                <c:pt idx="7878">
                  <c:v>-0.249293592520235</c:v>
                </c:pt>
                <c:pt idx="7879">
                  <c:v>-0.300207456646369</c:v>
                </c:pt>
                <c:pt idx="7880">
                  <c:v>-0.27593250090356403</c:v>
                </c:pt>
                <c:pt idx="7881">
                  <c:v>-0.182548538548501</c:v>
                </c:pt>
                <c:pt idx="7882">
                  <c:v>-4.3444162265047201E-2</c:v>
                </c:pt>
                <c:pt idx="7883">
                  <c:v>0.106541073965703</c:v>
                </c:pt>
                <c:pt idx="7884">
                  <c:v>0.22984243728890499</c:v>
                </c:pt>
                <c:pt idx="7885">
                  <c:v>0.295578336354135</c:v>
                </c:pt>
                <c:pt idx="7886">
                  <c:v>0.287284807444594</c:v>
                </c:pt>
                <c:pt idx="7887">
                  <c:v>0.20703901632499599</c:v>
                </c:pt>
                <c:pt idx="7888">
                  <c:v>7.4939019189991199E-2</c:v>
                </c:pt>
                <c:pt idx="7889">
                  <c:v>-7.5929920189071604E-2</c:v>
                </c:pt>
                <c:pt idx="7890">
                  <c:v>-0.20778174002175301</c:v>
                </c:pt>
                <c:pt idx="7891">
                  <c:v>-0.287593334081652</c:v>
                </c:pt>
                <c:pt idx="7892">
                  <c:v>-0.295375393521282</c:v>
                </c:pt>
                <c:pt idx="7893">
                  <c:v>-0.22917885327759499</c:v>
                </c:pt>
                <c:pt idx="7894">
                  <c:v>-0.105583047508146</c:v>
                </c:pt>
                <c:pt idx="7895">
                  <c:v>4.4456687499393098E-2</c:v>
                </c:pt>
                <c:pt idx="7896">
                  <c:v>0.18336196933344201</c:v>
                </c:pt>
                <c:pt idx="7897">
                  <c:v>0.27634310845285498</c:v>
                </c:pt>
                <c:pt idx="7898">
                  <c:v>0.300112401752063</c:v>
                </c:pt>
                <c:pt idx="7899">
                  <c:v>0.24871668227029101</c:v>
                </c:pt>
                <c:pt idx="7900">
                  <c:v>0.13502832678764401</c:v>
                </c:pt>
                <c:pt idx="7901">
                  <c:v>-1.24787107938947E-2</c:v>
                </c:pt>
                <c:pt idx="7902">
                  <c:v>-0.1568603778448</c:v>
                </c:pt>
                <c:pt idx="7903">
                  <c:v>-0.26195539017333802</c:v>
                </c:pt>
                <c:pt idx="7904">
                  <c:v>-0.30144204997970098</c:v>
                </c:pt>
                <c:pt idx="7905">
                  <c:v>-0.26543067835793299</c:v>
                </c:pt>
                <c:pt idx="7906">
                  <c:v>-0.16294054672903499</c:v>
                </c:pt>
                <c:pt idx="7907">
                  <c:v>-1.9640944362083201E-2</c:v>
                </c:pt>
                <c:pt idx="7908">
                  <c:v>0.12857785436392499</c:v>
                </c:pt>
                <c:pt idx="7909">
                  <c:v>0.24459353182538901</c:v>
                </c:pt>
                <c:pt idx="7910">
                  <c:v>0.29934924189307099</c:v>
                </c:pt>
                <c:pt idx="7911">
                  <c:v>0.27913107730075798</c:v>
                </c:pt>
                <c:pt idx="7912">
                  <c:v>0.189002802794979</c:v>
                </c:pt>
                <c:pt idx="7913">
                  <c:v>5.1537603840932797E-2</c:v>
                </c:pt>
                <c:pt idx="7914">
                  <c:v>-9.8835507711158593E-2</c:v>
                </c:pt>
                <c:pt idx="7915">
                  <c:v>-0.22445465322601299</c:v>
                </c:pt>
                <c:pt idx="7916">
                  <c:v>-0.29385773842483398</c:v>
                </c:pt>
                <c:pt idx="7917">
                  <c:v>-0.28966233007409198</c:v>
                </c:pt>
                <c:pt idx="7918">
                  <c:v>-0.21291919422165501</c:v>
                </c:pt>
                <c:pt idx="7919">
                  <c:v>-8.2849125321618103E-2</c:v>
                </c:pt>
                <c:pt idx="7920">
                  <c:v>6.7971020973878998E-2</c:v>
                </c:pt>
                <c:pt idx="7921">
                  <c:v>0.20176740340486601</c:v>
                </c:pt>
                <c:pt idx="7922">
                  <c:v>0.28502988797900503</c:v>
                </c:pt>
                <c:pt idx="7923">
                  <c:v>0.296904868911748</c:v>
                </c:pt>
                <c:pt idx="7924">
                  <c:v>0.234418183561456</c:v>
                </c:pt>
                <c:pt idx="7925">
                  <c:v>0.11322000991336301</c:v>
                </c:pt>
                <c:pt idx="7926">
                  <c:v>-3.6334817583481401E-2</c:v>
                </c:pt>
                <c:pt idx="7927">
                  <c:v>-0.176789364611699</c:v>
                </c:pt>
                <c:pt idx="7928">
                  <c:v>-0.27296591855132102</c:v>
                </c:pt>
                <c:pt idx="7929">
                  <c:v>-0.30077646483214299</c:v>
                </c:pt>
                <c:pt idx="7930">
                  <c:v>-0.25325567961403</c:v>
                </c:pt>
                <c:pt idx="7931">
                  <c:v>-0.142305438352407</c:v>
                </c:pt>
                <c:pt idx="7932">
                  <c:v>4.2860827434246102E-3</c:v>
                </c:pt>
                <c:pt idx="7933">
                  <c:v>0.14980412782723801</c:v>
                </c:pt>
                <c:pt idx="7934">
                  <c:v>0.25780279977937998</c:v>
                </c:pt>
                <c:pt idx="7935">
                  <c:v>0.30123316123431398</c:v>
                </c:pt>
                <c:pt idx="7936">
                  <c:v>0.26921780874325002</c:v>
                </c:pt>
                <c:pt idx="7937">
                  <c:v>0.16977518594640301</c:v>
                </c:pt>
                <c:pt idx="7938">
                  <c:v>2.7811314620489101E-2</c:v>
                </c:pt>
                <c:pt idx="7939">
                  <c:v>-0.121118072980997</c:v>
                </c:pt>
                <c:pt idx="7940">
                  <c:v>-0.239712687842417</c:v>
                </c:pt>
                <c:pt idx="7941">
                  <c:v>-0.29826977296414803</c:v>
                </c:pt>
                <c:pt idx="7942">
                  <c:v>-0.282123343115672</c:v>
                </c:pt>
                <c:pt idx="7943">
                  <c:v>-0.195317371817716</c:v>
                </c:pt>
                <c:pt idx="7944">
                  <c:v>-5.9592953087004998E-2</c:v>
                </c:pt>
                <c:pt idx="7945">
                  <c:v>9.1056890432188203E-2</c:v>
                </c:pt>
                <c:pt idx="7946">
                  <c:v>0.21890097086670099</c:v>
                </c:pt>
                <c:pt idx="7947">
                  <c:v>0.291919945184614</c:v>
                </c:pt>
                <c:pt idx="7948">
                  <c:v>0.29182575829117402</c:v>
                </c:pt>
                <c:pt idx="7949">
                  <c:v>0.21864199987813601</c:v>
                </c:pt>
                <c:pt idx="7950">
                  <c:v>9.0697996239124001E-2</c:v>
                </c:pt>
                <c:pt idx="7951">
                  <c:v>-5.9961883207497797E-2</c:v>
                </c:pt>
                <c:pt idx="7952">
                  <c:v>-0.19560393702828299</c:v>
                </c:pt>
                <c:pt idx="7953">
                  <c:v>-0.28225577138160601</c:v>
                </c:pt>
                <c:pt idx="7954">
                  <c:v>-0.29821489680472102</c:v>
                </c:pt>
                <c:pt idx="7955">
                  <c:v>-0.23948425133218301</c:v>
                </c:pt>
                <c:pt idx="7956">
                  <c:v>-0.120773289461062</c:v>
                </c:pt>
                <c:pt idx="7957">
                  <c:v>2.8186091978675599E-2</c:v>
                </c:pt>
                <c:pt idx="7958">
                  <c:v>0.17008609182853399</c:v>
                </c:pt>
                <c:pt idx="7959">
                  <c:v>0.26938697484242502</c:v>
                </c:pt>
                <c:pt idx="7960">
                  <c:v>0.30121821885156402</c:v>
                </c:pt>
                <c:pt idx="7961">
                  <c:v>0.25760749132716099</c:v>
                </c:pt>
                <c:pt idx="7962">
                  <c:v>0.149477369519015</c:v>
                </c:pt>
                <c:pt idx="7963">
                  <c:v>3.9097132245522904E-3</c:v>
                </c:pt>
                <c:pt idx="7964">
                  <c:v>-0.1426371550011</c:v>
                </c:pt>
                <c:pt idx="7965">
                  <c:v>-0.253459662900057</c:v>
                </c:pt>
                <c:pt idx="7966">
                  <c:v>-0.30080162587609899</c:v>
                </c:pt>
                <c:pt idx="7967">
                  <c:v>-0.272805955613659</c:v>
                </c:pt>
                <c:pt idx="7968">
                  <c:v>-0.176484341402495</c:v>
                </c:pt>
                <c:pt idx="7969">
                  <c:v>-3.5961129057706202E-2</c:v>
                </c:pt>
                <c:pt idx="7970">
                  <c:v>0.113568771146233</c:v>
                </c:pt>
                <c:pt idx="7971">
                  <c:v>0.23465466808709201</c:v>
                </c:pt>
                <c:pt idx="7972">
                  <c:v>0.29696984771365997</c:v>
                </c:pt>
                <c:pt idx="7973">
                  <c:v>0.28490708671315501</c:v>
                </c:pt>
                <c:pt idx="7974">
                  <c:v>0.20148757841008999</c:v>
                </c:pt>
                <c:pt idx="7975">
                  <c:v>6.7604256156026804E-2</c:v>
                </c:pt>
                <c:pt idx="7976">
                  <c:v>-8.3210971438671205E-2</c:v>
                </c:pt>
                <c:pt idx="7977">
                  <c:v>-0.213185495033163</c:v>
                </c:pt>
                <c:pt idx="7978">
                  <c:v>-0.289766388889802</c:v>
                </c:pt>
                <c:pt idx="7979">
                  <c:v>-0.293773493068818</c:v>
                </c:pt>
                <c:pt idx="7980">
                  <c:v>-0.22420320347030501</c:v>
                </c:pt>
                <c:pt idx="7981">
                  <c:v>-9.8479830706956997E-2</c:v>
                </c:pt>
                <c:pt idx="7982">
                  <c:v>5.1908426581465897E-2</c:v>
                </c:pt>
                <c:pt idx="7983">
                  <c:v>0.18929589641606001</c:v>
                </c:pt>
                <c:pt idx="7984">
                  <c:v>0.27927303468676501</c:v>
                </c:pt>
                <c:pt idx="7985">
                  <c:v>0.29930450893604099</c:v>
                </c:pt>
                <c:pt idx="7986">
                  <c:v>0.24437331217191199</c:v>
                </c:pt>
                <c:pt idx="7987">
                  <c:v>0.128237303392358</c:v>
                </c:pt>
                <c:pt idx="7988">
                  <c:v>-2.0016533548286499E-2</c:v>
                </c:pt>
                <c:pt idx="7989">
                  <c:v>-0.16325710548820299</c:v>
                </c:pt>
                <c:pt idx="7990">
                  <c:v>-0.26560892258504498</c:v>
                </c:pt>
                <c:pt idx="7991">
                  <c:v>-0.30143733730233002</c:v>
                </c:pt>
                <c:pt idx="7992">
                  <c:v>-0.26176890091076699</c:v>
                </c:pt>
                <c:pt idx="7993">
                  <c:v>-0.15653881938973399</c:v>
                </c:pt>
                <c:pt idx="7994">
                  <c:v>-1.2102619456209799E-2</c:v>
                </c:pt>
                <c:pt idx="7995">
                  <c:v>0.13536475659932301</c:v>
                </c:pt>
                <c:pt idx="7996">
                  <c:v>0.24892918962257099</c:v>
                </c:pt>
                <c:pt idx="7997">
                  <c:v>0.30014776286026501</c:v>
                </c:pt>
                <c:pt idx="7998">
                  <c:v>0.27619246690806498</c:v>
                </c:pt>
                <c:pt idx="7999">
                  <c:v>0.183063054245066</c:v>
                </c:pt>
                <c:pt idx="8000">
                  <c:v>4.4084364005648601E-2</c:v>
                </c:pt>
                <c:pt idx="8001">
                  <c:v>-0.105935528678523</c:v>
                </c:pt>
                <c:pt idx="8002">
                  <c:v>-0.22942321102884899</c:v>
                </c:pt>
                <c:pt idx="8003">
                  <c:v>-0.29545042693872597</c:v>
                </c:pt>
                <c:pt idx="8004">
                  <c:v>-0.28748025058041399</c:v>
                </c:pt>
                <c:pt idx="8005">
                  <c:v>-0.207508862066237</c:v>
                </c:pt>
                <c:pt idx="8006">
                  <c:v>-7.5565591756048295E-2</c:v>
                </c:pt>
                <c:pt idx="8007">
                  <c:v>7.5303549784341395E-2</c:v>
                </c:pt>
                <c:pt idx="8008">
                  <c:v>0.207312450131935</c:v>
                </c:pt>
                <c:pt idx="8009">
                  <c:v>0.28739866127091301</c:v>
                </c:pt>
                <c:pt idx="8010">
                  <c:v>0.29550409480273399</c:v>
                </c:pt>
                <c:pt idx="8011">
                  <c:v>0.229598694616895</c:v>
                </c:pt>
                <c:pt idx="8012">
                  <c:v>0.10618887703735801</c:v>
                </c:pt>
                <c:pt idx="8013">
                  <c:v>-4.3816603544152399E-2</c:v>
                </c:pt>
                <c:pt idx="8014">
                  <c:v>-0.182847943949556</c:v>
                </c:pt>
                <c:pt idx="8015">
                  <c:v>-0.27608388248650001</c:v>
                </c:pt>
                <c:pt idx="8016">
                  <c:v>-0.30017289995463398</c:v>
                </c:pt>
                <c:pt idx="8017">
                  <c:v>-0.24908175249164999</c:v>
                </c:pt>
                <c:pt idx="8018">
                  <c:v>-0.13560653492611999</c:v>
                </c:pt>
                <c:pt idx="8019">
                  <c:v>1.18321805535248E-2</c:v>
                </c:pt>
                <c:pt idx="8020">
                  <c:v>0.15630745301202001</c:v>
                </c:pt>
                <c:pt idx="8021">
                  <c:v>0.261634554202614</c:v>
                </c:pt>
                <c:pt idx="8022">
                  <c:v>0.301433658230223</c:v>
                </c:pt>
                <c:pt idx="8023">
                  <c:v>0.26573683259541597</c:v>
                </c:pt>
                <c:pt idx="8024">
                  <c:v>0.163484568725459</c:v>
                </c:pt>
                <c:pt idx="8025">
                  <c:v>2.0286580433576E-2</c:v>
                </c:pt>
                <c:pt idx="8026">
                  <c:v>-0.12799230777670401</c:v>
                </c:pt>
                <c:pt idx="8027">
                  <c:v>-0.244214728497677</c:v>
                </c:pt>
                <c:pt idx="8028">
                  <c:v>-0.299272055468219</c:v>
                </c:pt>
                <c:pt idx="8029">
                  <c:v>-0.27937483959769799</c:v>
                </c:pt>
                <c:pt idx="8030">
                  <c:v>-0.189506462034253</c:v>
                </c:pt>
                <c:pt idx="8031">
                  <c:v>-5.2175015441589097E-2</c:v>
                </c:pt>
                <c:pt idx="8032">
                  <c:v>9.8223987438719296E-2</c:v>
                </c:pt>
                <c:pt idx="8033">
                  <c:v>0.22402218332762</c:v>
                </c:pt>
                <c:pt idx="8034">
                  <c:v>0.29371263366938699</c:v>
                </c:pt>
                <c:pt idx="8035">
                  <c:v>0.28984093284775803</c:v>
                </c:pt>
                <c:pt idx="8036">
                  <c:v>0.213376772351799</c:v>
                </c:pt>
                <c:pt idx="8037">
                  <c:v>8.3471075526935598E-2</c:v>
                </c:pt>
                <c:pt idx="8038">
                  <c:v>-6.7340469980607998E-2</c:v>
                </c:pt>
                <c:pt idx="8039">
                  <c:v>-0.20128617703156099</c:v>
                </c:pt>
                <c:pt idx="8040">
                  <c:v>-0.284818512356172</c:v>
                </c:pt>
                <c:pt idx="8041">
                  <c:v>-0.297016284375404</c:v>
                </c:pt>
                <c:pt idx="8042">
                  <c:v>-0.23482448541755799</c:v>
                </c:pt>
                <c:pt idx="8043">
                  <c:v>-0.113819437341536</c:v>
                </c:pt>
                <c:pt idx="8044">
                  <c:v>3.5692394901201199E-2</c:v>
                </c:pt>
                <c:pt idx="8045">
                  <c:v>0.17626484542138901</c:v>
                </c:pt>
                <c:pt idx="8046">
                  <c:v>0.272690671938075</c:v>
                </c:pt>
                <c:pt idx="8047">
                  <c:v>0.30081942801775502</c:v>
                </c:pt>
                <c:pt idx="8048">
                  <c:v>0.25360609220213898</c:v>
                </c:pt>
                <c:pt idx="8049">
                  <c:v>0.142875537336519</c:v>
                </c:pt>
                <c:pt idx="8050">
                  <c:v>-3.63908219051796E-3</c:v>
                </c:pt>
                <c:pt idx="8051">
                  <c:v>-0.14924227100771201</c:v>
                </c:pt>
                <c:pt idx="8052">
                  <c:v>-0.25746680721919202</c:v>
                </c:pt>
                <c:pt idx="8053">
                  <c:v>-0.30120718435450899</c:v>
                </c:pt>
                <c:pt idx="8054">
                  <c:v>-0.26950835361452502</c:v>
                </c:pt>
                <c:pt idx="8055">
                  <c:v>-0.17030948380333699</c:v>
                </c:pt>
                <c:pt idx="8056">
                  <c:v>-2.8455547250269699E-2</c:v>
                </c:pt>
                <c:pt idx="8057">
                  <c:v>0.120525257637027</c:v>
                </c:pt>
                <c:pt idx="8058">
                  <c:v>0.239319764064714</c:v>
                </c:pt>
                <c:pt idx="8059">
                  <c:v>0.29817515095036101</c:v>
                </c:pt>
                <c:pt idx="8060">
                  <c:v>0.28235072153614499</c:v>
                </c:pt>
                <c:pt idx="8061">
                  <c:v>0.19580980233648901</c:v>
                </c:pt>
                <c:pt idx="8062">
                  <c:v>6.0227103425833803E-2</c:v>
                </c:pt>
                <c:pt idx="8063">
                  <c:v>-9.04398471596463E-2</c:v>
                </c:pt>
                <c:pt idx="8064">
                  <c:v>-0.218455576975913</c:v>
                </c:pt>
                <c:pt idx="8065">
                  <c:v>-0.29175775233855</c:v>
                </c:pt>
                <c:pt idx="8066">
                  <c:v>-0.29198738869430302</c:v>
                </c:pt>
                <c:pt idx="8067">
                  <c:v>-0.219086972193312</c:v>
                </c:pt>
                <c:pt idx="8068">
                  <c:v>-9.1314864389602901E-2</c:v>
                </c:pt>
                <c:pt idx="8069">
                  <c:v>5.9327617676775503E-2</c:v>
                </c:pt>
                <c:pt idx="8070">
                  <c:v>0.19511112985418499</c:v>
                </c:pt>
                <c:pt idx="8071">
                  <c:v>0.28202784917803703</c:v>
                </c:pt>
                <c:pt idx="8072">
                  <c:v>0.298308944101493</c:v>
                </c:pt>
                <c:pt idx="8073">
                  <c:v>0.23987671340039199</c:v>
                </c:pt>
                <c:pt idx="8074">
                  <c:v>0.121365871741068</c:v>
                </c:pt>
                <c:pt idx="8075">
                  <c:v>-2.75418053950146E-2</c:v>
                </c:pt>
                <c:pt idx="8076">
                  <c:v>-0.16955146651295899</c:v>
                </c:pt>
                <c:pt idx="8077">
                  <c:v>-0.26909591102179797</c:v>
                </c:pt>
                <c:pt idx="8078">
                  <c:v>-0.30124361526538901</c:v>
                </c:pt>
                <c:pt idx="8079">
                  <c:v>-0.25794298728604698</c:v>
                </c:pt>
                <c:pt idx="8080">
                  <c:v>-0.150038937978793</c:v>
                </c:pt>
                <c:pt idx="8081">
                  <c:v>-4.5567058807541704E-3</c:v>
                </c:pt>
                <c:pt idx="8082">
                  <c:v>0.142066781472871</c:v>
                </c:pt>
                <c:pt idx="8083">
                  <c:v>0.25310876208828798</c:v>
                </c:pt>
                <c:pt idx="8084">
                  <c:v>0.300758083065926</c:v>
                </c:pt>
                <c:pt idx="8085">
                  <c:v>0.273080676372011</c:v>
                </c:pt>
                <c:pt idx="8086">
                  <c:v>0.17700852021119801</c:v>
                </c:pt>
                <c:pt idx="8087">
                  <c:v>3.66034820823525E-2</c:v>
                </c:pt>
                <c:pt idx="8088">
                  <c:v>-0.11296912520553599</c:v>
                </c:pt>
                <c:pt idx="8089">
                  <c:v>-0.23424791427612399</c:v>
                </c:pt>
                <c:pt idx="8090">
                  <c:v>-0.29685786004769699</c:v>
                </c:pt>
                <c:pt idx="8091">
                  <c:v>-0.28511791319785801</c:v>
                </c:pt>
                <c:pt idx="8092">
                  <c:v>-0.20196841624449199</c:v>
                </c:pt>
                <c:pt idx="8093">
                  <c:v>-6.8234676521600895E-2</c:v>
                </c:pt>
                <c:pt idx="8094">
                  <c:v>8.2588861233327301E-2</c:v>
                </c:pt>
                <c:pt idx="8095">
                  <c:v>0.21272750634826901</c:v>
                </c:pt>
                <c:pt idx="8096">
                  <c:v>0.28958722783264501</c:v>
                </c:pt>
                <c:pt idx="8097">
                  <c:v>0.293918031637598</c:v>
                </c:pt>
                <c:pt idx="8098">
                  <c:v>0.22463524108381899</c:v>
                </c:pt>
                <c:pt idx="8099">
                  <c:v>9.90911608647327E-2</c:v>
                </c:pt>
                <c:pt idx="8100">
                  <c:v>-5.1270915309859597E-2</c:v>
                </c:pt>
                <c:pt idx="8101">
                  <c:v>-0.18879187268343001</c:v>
                </c:pt>
                <c:pt idx="8102">
                  <c:v>-0.27902873436368503</c:v>
                </c:pt>
                <c:pt idx="8103">
                  <c:v>-0.29938111855395499</c:v>
                </c:pt>
                <c:pt idx="8104">
                  <c:v>-0.244751644376761</c:v>
                </c:pt>
                <c:pt idx="8105">
                  <c:v>-0.12882260253643699</c:v>
                </c:pt>
                <c:pt idx="8106">
                  <c:v>1.9370859266545401E-2</c:v>
                </c:pt>
                <c:pt idx="8107">
                  <c:v>0.16271276919813499</c:v>
                </c:pt>
                <c:pt idx="8108">
                  <c:v>0.265302256687313</c:v>
                </c:pt>
                <c:pt idx="8109">
                  <c:v>0.30144514817343998</c:v>
                </c:pt>
                <c:pt idx="8110">
                  <c:v>0.26208923226959302</c:v>
                </c:pt>
                <c:pt idx="8111">
                  <c:v>0.157091442260268</c:v>
                </c:pt>
                <c:pt idx="8112">
                  <c:v>1.27491260123018E-2</c:v>
                </c:pt>
                <c:pt idx="8113">
                  <c:v>-0.134786287935281</c:v>
                </c:pt>
                <c:pt idx="8114">
                  <c:v>-0.24856363991604699</c:v>
                </c:pt>
                <c:pt idx="8115">
                  <c:v>-0.30008668630296498</c:v>
                </c:pt>
                <c:pt idx="8116">
                  <c:v>-0.276451160502655</c:v>
                </c:pt>
                <c:pt idx="8117">
                  <c:v>-0.183576726575962</c:v>
                </c:pt>
                <c:pt idx="8118">
                  <c:v>-4.4724362650986997E-2</c:v>
                </c:pt>
                <c:pt idx="8119">
                  <c:v>0.105329495349731</c:v>
                </c:pt>
                <c:pt idx="8120">
                  <c:v>0.22900292782335799</c:v>
                </c:pt>
                <c:pt idx="8121">
                  <c:v>0.29532115639259798</c:v>
                </c:pt>
                <c:pt idx="8122">
                  <c:v>0.28767436930386298</c:v>
                </c:pt>
                <c:pt idx="8123">
                  <c:v>0.20797775182075101</c:v>
                </c:pt>
                <c:pt idx="8124">
                  <c:v>7.6191816193827602E-2</c:v>
                </c:pt>
                <c:pt idx="8125">
                  <c:v>-7.4676832458552597E-2</c:v>
                </c:pt>
                <c:pt idx="8126">
                  <c:v>-0.20684220516025201</c:v>
                </c:pt>
                <c:pt idx="8127">
                  <c:v>-0.28720266442368297</c:v>
                </c:pt>
                <c:pt idx="8128">
                  <c:v>-0.295631434706222</c:v>
                </c:pt>
                <c:pt idx="8129">
                  <c:v>-0.230017478202312</c:v>
                </c:pt>
                <c:pt idx="8130">
                  <c:v>-0.106794217357792</c:v>
                </c:pt>
                <c:pt idx="8131">
                  <c:v>4.3176317727212803E-2</c:v>
                </c:pt>
                <c:pt idx="8132">
                  <c:v>0.182333076191008</c:v>
                </c:pt>
                <c:pt idx="8133">
                  <c:v>0.27582338461047901</c:v>
                </c:pt>
                <c:pt idx="8134">
                  <c:v>0.30023201527020199</c:v>
                </c:pt>
                <c:pt idx="8135">
                  <c:v>0.24944567520129801</c:v>
                </c:pt>
                <c:pt idx="8136">
                  <c:v>0.136184118329604</c:v>
                </c:pt>
                <c:pt idx="8137">
                  <c:v>-1.11855958026752E-2</c:v>
                </c:pt>
                <c:pt idx="8138">
                  <c:v>-0.15575380807577599</c:v>
                </c:pt>
                <c:pt idx="8139">
                  <c:v>-0.26131251288982099</c:v>
                </c:pt>
                <c:pt idx="8140">
                  <c:v>-0.30142387778546897</c:v>
                </c:pt>
                <c:pt idx="8141">
                  <c:v>-0.26604176259176399</c:v>
                </c:pt>
                <c:pt idx="8142">
                  <c:v>-0.164027837553675</c:v>
                </c:pt>
                <c:pt idx="8143">
                  <c:v>-2.0932123045438001E-2</c:v>
                </c:pt>
                <c:pt idx="8144">
                  <c:v>0.127406171532992</c:v>
                </c:pt>
                <c:pt idx="8145">
                  <c:v>0.243834800080478</c:v>
                </c:pt>
                <c:pt idx="8146">
                  <c:v>0.29919349030652498</c:v>
                </c:pt>
                <c:pt idx="8147">
                  <c:v>0.279617314823639</c:v>
                </c:pt>
                <c:pt idx="8148">
                  <c:v>0.19000924822328399</c:v>
                </c:pt>
                <c:pt idx="8149">
                  <c:v>5.2812186673608298E-2</c:v>
                </c:pt>
                <c:pt idx="8150">
                  <c:v>-9.7612014651494106E-2</c:v>
                </c:pt>
                <c:pt idx="8151">
                  <c:v>-0.22358868136615301</c:v>
                </c:pt>
                <c:pt idx="8152">
                  <c:v>-0.29356617578917898</c:v>
                </c:pt>
                <c:pt idx="8153">
                  <c:v>-0.29001820033346598</c:v>
                </c:pt>
                <c:pt idx="8154">
                  <c:v>-0.21383336746193801</c:v>
                </c:pt>
                <c:pt idx="8155">
                  <c:v>-8.4092641183662803E-2</c:v>
                </c:pt>
                <c:pt idx="8156">
                  <c:v>6.6709608751933894E-2</c:v>
                </c:pt>
                <c:pt idx="8157">
                  <c:v>0.20080402333924</c:v>
                </c:pt>
                <c:pt idx="8158">
                  <c:v>0.28460582458351102</c:v>
                </c:pt>
                <c:pt idx="8159">
                  <c:v>0.29712633149448497</c:v>
                </c:pt>
                <c:pt idx="8160">
                  <c:v>0.23522970544472399</c:v>
                </c:pt>
                <c:pt idx="8161">
                  <c:v>0.114418340407181</c:v>
                </c:pt>
                <c:pt idx="8162">
                  <c:v>-3.5049807785193197E-2</c:v>
                </c:pt>
                <c:pt idx="8163">
                  <c:v>-0.17573951418454301</c:v>
                </c:pt>
                <c:pt idx="8164">
                  <c:v>-0.27241416904757798</c:v>
                </c:pt>
                <c:pt idx="8165">
                  <c:v>-0.300861005337831</c:v>
                </c:pt>
                <c:pt idx="8166">
                  <c:v>-0.25395533643504797</c:v>
                </c:pt>
                <c:pt idx="8167">
                  <c:v>-0.143444978097575</c:v>
                </c:pt>
                <c:pt idx="8168">
                  <c:v>2.99206487247509E-3</c:v>
                </c:pt>
                <c:pt idx="8169">
                  <c:v>0.148679726633791</c:v>
                </c:pt>
                <c:pt idx="8170">
                  <c:v>0.25712962851761201</c:v>
                </c:pt>
                <c:pt idx="8171">
                  <c:v>0.30117981982278702</c:v>
                </c:pt>
                <c:pt idx="8172">
                  <c:v>0.269797656869386</c:v>
                </c:pt>
                <c:pt idx="8173">
                  <c:v>0.170842997049896</c:v>
                </c:pt>
                <c:pt idx="8174">
                  <c:v>2.9099648786249401E-2</c:v>
                </c:pt>
                <c:pt idx="8175">
                  <c:v>-0.11993188703702901</c:v>
                </c:pt>
                <c:pt idx="8176">
                  <c:v>-0.23892573774847101</c:v>
                </c:pt>
                <c:pt idx="8177">
                  <c:v>-0.298079155253137</c:v>
                </c:pt>
                <c:pt idx="8178">
                  <c:v>-0.28257679917582501</c:v>
                </c:pt>
                <c:pt idx="8179">
                  <c:v>-0.19630133076573</c:v>
                </c:pt>
                <c:pt idx="8180">
                  <c:v>-6.0860976300312598E-2</c:v>
                </c:pt>
                <c:pt idx="8181">
                  <c:v>8.9822387233605097E-2</c:v>
                </c:pt>
                <c:pt idx="8182">
                  <c:v>0.21800917666722999</c:v>
                </c:pt>
                <c:pt idx="8183">
                  <c:v>0.29159421537380098</c:v>
                </c:pt>
                <c:pt idx="8184">
                  <c:v>0.29214767392081897</c:v>
                </c:pt>
                <c:pt idx="8185">
                  <c:v>0.21953093518177499</c:v>
                </c:pt>
                <c:pt idx="8186">
                  <c:v>9.1931311855405901E-2</c:v>
                </c:pt>
                <c:pt idx="8187">
                  <c:v>-5.8693078825605302E-2</c:v>
                </c:pt>
                <c:pt idx="8188">
                  <c:v>-0.19461742380931599</c:v>
                </c:pt>
                <c:pt idx="8189">
                  <c:v>-0.281798627681138</c:v>
                </c:pt>
                <c:pt idx="8190">
                  <c:v>-0.29840161709844798</c:v>
                </c:pt>
                <c:pt idx="8191">
                  <c:v>-0.24026807036421299</c:v>
                </c:pt>
                <c:pt idx="8192">
                  <c:v>-0.121957894892362</c:v>
                </c:pt>
                <c:pt idx="8193">
                  <c:v>2.68973919271326E-2</c:v>
                </c:pt>
                <c:pt idx="8194">
                  <c:v>0.169016060079172</c:v>
                </c:pt>
                <c:pt idx="8195">
                  <c:v>0.26880360748486698</c:v>
                </c:pt>
                <c:pt idx="8196">
                  <c:v>0.30126762385945899</c:v>
                </c:pt>
                <c:pt idx="8197">
                  <c:v>0.25827729490979501</c:v>
                </c:pt>
                <c:pt idx="8198">
                  <c:v>0.15059981521395699</c:v>
                </c:pt>
                <c:pt idx="8199">
                  <c:v>5.2036775443570996E-3</c:v>
                </c:pt>
                <c:pt idx="8200">
                  <c:v>-0.14149575344749901</c:v>
                </c:pt>
                <c:pt idx="8201">
                  <c:v>-0.25275669521250099</c:v>
                </c:pt>
                <c:pt idx="8202">
                  <c:v>-0.300713154672831</c:v>
                </c:pt>
                <c:pt idx="8203">
                  <c:v>-0.27335413905637301</c:v>
                </c:pt>
                <c:pt idx="8204">
                  <c:v>-0.17753188354728</c:v>
                </c:pt>
                <c:pt idx="8205">
                  <c:v>-3.7245666475921098E-2</c:v>
                </c:pt>
                <c:pt idx="8206">
                  <c:v>0.112368958819672</c:v>
                </c:pt>
                <c:pt idx="8207">
                  <c:v>0.233840081292466</c:v>
                </c:pt>
                <c:pt idx="8208">
                  <c:v>0.29674450476701397</c:v>
                </c:pt>
                <c:pt idx="8209">
                  <c:v>0.28532742615340301</c:v>
                </c:pt>
                <c:pt idx="8210">
                  <c:v>0.20244832361682399</c:v>
                </c:pt>
                <c:pt idx="8211">
                  <c:v>6.8864782532190499E-2</c:v>
                </c:pt>
                <c:pt idx="8212">
                  <c:v>-8.1966370543726103E-2</c:v>
                </c:pt>
                <c:pt idx="8213">
                  <c:v>-0.212268537634519</c:v>
                </c:pt>
                <c:pt idx="8214">
                  <c:v>-0.28940673265634098</c:v>
                </c:pt>
                <c:pt idx="8215">
                  <c:v>-0.29406121613535402</c:v>
                </c:pt>
                <c:pt idx="8216">
                  <c:v>-0.22506624380992099</c:v>
                </c:pt>
                <c:pt idx="8217">
                  <c:v>-9.9702034512682197E-2</c:v>
                </c:pt>
                <c:pt idx="8218">
                  <c:v>5.06331678347774E-2</c:v>
                </c:pt>
                <c:pt idx="8219">
                  <c:v>0.188286979192647</c:v>
                </c:pt>
                <c:pt idx="8220">
                  <c:v>0.27878314856410003</c:v>
                </c:pt>
                <c:pt idx="8221">
                  <c:v>0.299456348932578</c:v>
                </c:pt>
                <c:pt idx="8222">
                  <c:v>0.24512884901856999</c:v>
                </c:pt>
                <c:pt idx="8223">
                  <c:v>0.12940730819888299</c:v>
                </c:pt>
                <c:pt idx="8224">
                  <c:v>-1.8725095743871999E-2</c:v>
                </c:pt>
                <c:pt idx="8225">
                  <c:v>-0.16216768329551401</c:v>
                </c:pt>
                <c:pt idx="8226">
                  <c:v>-0.264994368550524</c:v>
                </c:pt>
                <c:pt idx="8227">
                  <c:v>-0.30145157029634001</c:v>
                </c:pt>
                <c:pt idx="8228">
                  <c:v>-0.26240835619166197</c:v>
                </c:pt>
                <c:pt idx="8229">
                  <c:v>-0.157643341415523</c:v>
                </c:pt>
                <c:pt idx="8230">
                  <c:v>-1.3395573833575701E-2</c:v>
                </c:pt>
                <c:pt idx="8231">
                  <c:v>0.134207198315098</c:v>
                </c:pt>
                <c:pt idx="8232">
                  <c:v>0.24819694508474099</c:v>
                </c:pt>
                <c:pt idx="8233">
                  <c:v>0.30002422725584599</c:v>
                </c:pt>
                <c:pt idx="8234">
                  <c:v>0.27670858049554098</c:v>
                </c:pt>
                <c:pt idx="8235">
                  <c:v>0.18408955317471901</c:v>
                </c:pt>
                <c:pt idx="8236">
                  <c:v>4.5364155252609499E-2</c:v>
                </c:pt>
                <c:pt idx="8237">
                  <c:v>-0.104722976771304</c:v>
                </c:pt>
                <c:pt idx="8238">
                  <c:v>-0.22858158960866101</c:v>
                </c:pt>
                <c:pt idx="8239">
                  <c:v>-0.29519052531129503</c:v>
                </c:pt>
                <c:pt idx="8240">
                  <c:v>-0.287867162720643</c:v>
                </c:pt>
                <c:pt idx="8241">
                  <c:v>-0.20844568342837699</c:v>
                </c:pt>
                <c:pt idx="8242">
                  <c:v>-7.6817689618333407E-2</c:v>
                </c:pt>
                <c:pt idx="8243">
                  <c:v>7.40497710989719E-2</c:v>
                </c:pt>
                <c:pt idx="8244">
                  <c:v>0.20637100727311</c:v>
                </c:pt>
                <c:pt idx="8245">
                  <c:v>0.28700534444291298</c:v>
                </c:pt>
                <c:pt idx="8246">
                  <c:v>0.29575741264509198</c:v>
                </c:pt>
                <c:pt idx="8247">
                  <c:v>0.23043520210452201</c:v>
                </c:pt>
                <c:pt idx="8248">
                  <c:v>0.107399065680663</c:v>
                </c:pt>
                <c:pt idx="8249">
                  <c:v>-4.25358329983508E-2</c:v>
                </c:pt>
                <c:pt idx="8250">
                  <c:v>-0.181817368429777</c:v>
                </c:pt>
                <c:pt idx="8251">
                  <c:v>-0.27556161602489898</c:v>
                </c:pt>
                <c:pt idx="8252">
                  <c:v>-0.300289747426425</c:v>
                </c:pt>
                <c:pt idx="8253">
                  <c:v>-0.24980844872265401</c:v>
                </c:pt>
                <c:pt idx="8254">
                  <c:v>-0.13676107433718501</c:v>
                </c:pt>
                <c:pt idx="8255">
                  <c:v>1.0538959520141699E-2</c:v>
                </c:pt>
                <c:pt idx="8256">
                  <c:v>0.15519944558669099</c:v>
                </c:pt>
                <c:pt idx="8257">
                  <c:v>0.26098926771859199</c:v>
                </c:pt>
                <c:pt idx="8258">
                  <c:v>0.30141270869049802</c:v>
                </c:pt>
                <c:pt idx="8259">
                  <c:v>0.26634546694217298</c:v>
                </c:pt>
                <c:pt idx="8260">
                  <c:v>0.16457035071086001</c:v>
                </c:pt>
                <c:pt idx="8261">
                  <c:v>2.1577569223674702E-2</c:v>
                </c:pt>
                <c:pt idx="8262">
                  <c:v>-0.12681944833310099</c:v>
                </c:pt>
                <c:pt idx="8263">
                  <c:v>-0.24345374832411101</c:v>
                </c:pt>
                <c:pt idx="8264">
                  <c:v>-0.29911354676993801</c:v>
                </c:pt>
                <c:pt idx="8265">
                  <c:v>-0.27985850186150402</c:v>
                </c:pt>
                <c:pt idx="8266">
                  <c:v>-0.190511159045752</c:v>
                </c:pt>
                <c:pt idx="8267">
                  <c:v>-5.3449114601563603E-2</c:v>
                </c:pt>
                <c:pt idx="8268">
                  <c:v>9.6999592168822202E-2</c:v>
                </c:pt>
                <c:pt idx="8269">
                  <c:v>0.223154149338743</c:v>
                </c:pt>
                <c:pt idx="8270">
                  <c:v>0.29341836545893601</c:v>
                </c:pt>
                <c:pt idx="8271">
                  <c:v>0.290194131714549</c:v>
                </c:pt>
                <c:pt idx="8272">
                  <c:v>0.21428897744855599</c:v>
                </c:pt>
                <c:pt idx="8273">
                  <c:v>8.4713819428267098E-2</c:v>
                </c:pt>
                <c:pt idx="8274">
                  <c:v>-6.6078440194214105E-2</c:v>
                </c:pt>
                <c:pt idx="8275">
                  <c:v>-0.20032094454917099</c:v>
                </c:pt>
                <c:pt idx="8276">
                  <c:v>-0.28439182564086801</c:v>
                </c:pt>
                <c:pt idx="8277">
                  <c:v>-0.29723500976200701</c:v>
                </c:pt>
                <c:pt idx="8278">
                  <c:v>-0.23563384177611901</c:v>
                </c:pt>
                <c:pt idx="8279">
                  <c:v>-0.11501671635117</c:v>
                </c:pt>
                <c:pt idx="8280">
                  <c:v>3.44070591958354E-2</c:v>
                </c:pt>
                <c:pt idx="8281">
                  <c:v>0.17521337332134501</c:v>
                </c:pt>
                <c:pt idx="8282">
                  <c:v>0.27213641115366799</c:v>
                </c:pt>
                <c:pt idx="8283">
                  <c:v>0.30090119660082398</c:v>
                </c:pt>
                <c:pt idx="8284">
                  <c:v>0.25430341070379903</c:v>
                </c:pt>
                <c:pt idx="8285">
                  <c:v>0.144013758012179</c:v>
                </c:pt>
                <c:pt idx="8286">
                  <c:v>-2.3450337700847501E-3</c:v>
                </c:pt>
                <c:pt idx="8287">
                  <c:v>-0.148116497297097</c:v>
                </c:pt>
                <c:pt idx="8288">
                  <c:v>-0.25679126522801199</c:v>
                </c:pt>
                <c:pt idx="8289">
                  <c:v>-0.301151067765213</c:v>
                </c:pt>
                <c:pt idx="8290">
                  <c:v>-0.270085717175024</c:v>
                </c:pt>
                <c:pt idx="8291">
                  <c:v>-0.17137572322820099</c:v>
                </c:pt>
                <c:pt idx="8292">
                  <c:v>-2.9743616261072199E-2</c:v>
                </c:pt>
                <c:pt idx="8293">
                  <c:v>0.11933796391464099</c:v>
                </c:pt>
                <c:pt idx="8294">
                  <c:v>0.23853061070895301</c:v>
                </c:pt>
                <c:pt idx="8295">
                  <c:v>0.29798178631472599</c:v>
                </c:pt>
                <c:pt idx="8296">
                  <c:v>0.28280157499317898</c:v>
                </c:pt>
                <c:pt idx="8297">
                  <c:v>0.196791954840985</c:v>
                </c:pt>
                <c:pt idx="8298">
                  <c:v>6.1494568790209599E-2</c:v>
                </c:pt>
                <c:pt idx="8299">
                  <c:v>-8.9204513498683302E-2</c:v>
                </c:pt>
                <c:pt idx="8300">
                  <c:v>-0.217561771997204</c:v>
                </c:pt>
                <c:pt idx="8301">
                  <c:v>-0.29142933504377699</c:v>
                </c:pt>
                <c:pt idx="8302">
                  <c:v>-0.29230661323229401</c:v>
                </c:pt>
                <c:pt idx="8303">
                  <c:v>-0.21997388679820301</c:v>
                </c:pt>
                <c:pt idx="8304">
                  <c:v>-9.2547335796579297E-2</c:v>
                </c:pt>
                <c:pt idx="8305">
                  <c:v>5.8058269577288102E-2</c:v>
                </c:pt>
                <c:pt idx="8306">
                  <c:v>0.19412282116816701</c:v>
                </c:pt>
                <c:pt idx="8307">
                  <c:v>0.28156810794692499</c:v>
                </c:pt>
                <c:pt idx="8308">
                  <c:v>0.29849291536864497</c:v>
                </c:pt>
                <c:pt idx="8309">
                  <c:v>0.240658320420675</c:v>
                </c:pt>
                <c:pt idx="8310">
                  <c:v>0.122549356187514</c:v>
                </c:pt>
                <c:pt idx="8311">
                  <c:v>-2.6252854543821601E-2</c:v>
                </c:pt>
                <c:pt idx="8312">
                  <c:v>-0.16847987499377101</c:v>
                </c:pt>
                <c:pt idx="8313">
                  <c:v>-0.26851006557826601</c:v>
                </c:pt>
                <c:pt idx="8314">
                  <c:v>-0.30129024452316799</c:v>
                </c:pt>
                <c:pt idx="8315">
                  <c:v>-0.25861041265826001</c:v>
                </c:pt>
                <c:pt idx="8316">
                  <c:v>-0.15115999864056201</c:v>
                </c:pt>
                <c:pt idx="8317">
                  <c:v>-5.8506252347831104E-3</c:v>
                </c:pt>
                <c:pt idx="8318">
                  <c:v>0.140924073555691</c:v>
                </c:pt>
                <c:pt idx="8319">
                  <c:v>0.25240346389466001</c:v>
                </c:pt>
                <c:pt idx="8320">
                  <c:v>0.30066684090379697</c:v>
                </c:pt>
                <c:pt idx="8321">
                  <c:v>0.27362634240690997</c:v>
                </c:pt>
                <c:pt idx="8322">
                  <c:v>0.17805442899962001</c:v>
                </c:pt>
                <c:pt idx="8323">
                  <c:v>3.7887679279888897E-2</c:v>
                </c:pt>
                <c:pt idx="8324">
                  <c:v>-0.111768274753589</c:v>
                </c:pt>
                <c:pt idx="8325">
                  <c:v>-0.233431171014992</c:v>
                </c:pt>
                <c:pt idx="8326">
                  <c:v>-0.29662978239383703</c:v>
                </c:pt>
                <c:pt idx="8327">
                  <c:v>-0.28553562461457099</c:v>
                </c:pt>
                <c:pt idx="8328">
                  <c:v>-0.20292729831616901</c:v>
                </c:pt>
                <c:pt idx="8329">
                  <c:v>-6.94945712849174E-2</c:v>
                </c:pt>
                <c:pt idx="8330">
                  <c:v>8.1343502237663207E-2</c:v>
                </c:pt>
                <c:pt idx="8331">
                  <c:v>0.21180859100636801</c:v>
                </c:pt>
                <c:pt idx="8332">
                  <c:v>0.28922490419242303</c:v>
                </c:pt>
                <c:pt idx="8333">
                  <c:v>0.29420304590244101</c:v>
                </c:pt>
                <c:pt idx="8334">
                  <c:v>0.22549620966299699</c:v>
                </c:pt>
                <c:pt idx="8335">
                  <c:v>0.100312448836529</c:v>
                </c:pt>
                <c:pt idx="8336">
                  <c:v>-4.9995187094301202E-2</c:v>
                </c:pt>
                <c:pt idx="8337">
                  <c:v>-0.18778121826974001</c:v>
                </c:pt>
                <c:pt idx="8338">
                  <c:v>-0.27853627841941703</c:v>
                </c:pt>
                <c:pt idx="8339">
                  <c:v>-0.29953019972532602</c:v>
                </c:pt>
                <c:pt idx="8340">
                  <c:v>-0.245504924359569</c:v>
                </c:pt>
                <c:pt idx="8341">
                  <c:v>-0.129991417685977</c:v>
                </c:pt>
                <c:pt idx="8342">
                  <c:v>1.8079245955278E-2</c:v>
                </c:pt>
                <c:pt idx="8343">
                  <c:v>0.161621850291534</c:v>
                </c:pt>
                <c:pt idx="8344">
                  <c:v>0.26468525959310701</c:v>
                </c:pt>
                <c:pt idx="8345">
                  <c:v>0.301456603641444</c:v>
                </c:pt>
                <c:pt idx="8346">
                  <c:v>0.26272627120678099</c:v>
                </c:pt>
                <c:pt idx="8347">
                  <c:v>0.158194514312919</c:v>
                </c:pt>
                <c:pt idx="8348">
                  <c:v>1.40419599418672E-2</c:v>
                </c:pt>
                <c:pt idx="8349">
                  <c:v>-0.13362749040662</c:v>
                </c:pt>
                <c:pt idx="8350">
                  <c:v>-0.24782910681800299</c:v>
                </c:pt>
                <c:pt idx="8351">
                  <c:v>-0.29996038600665398</c:v>
                </c:pt>
                <c:pt idx="8352">
                  <c:v>-0.276964725700799</c:v>
                </c:pt>
                <c:pt idx="8353">
                  <c:v>-0.18460153167875901</c:v>
                </c:pt>
                <c:pt idx="8354">
                  <c:v>-4.6003738863011699E-2</c:v>
                </c:pt>
                <c:pt idx="8355">
                  <c:v>0.104115975737454</c:v>
                </c:pt>
                <c:pt idx="8356">
                  <c:v>0.22815919832585199</c:v>
                </c:pt>
                <c:pt idx="8357">
                  <c:v>0.29505853429663198</c:v>
                </c:pt>
                <c:pt idx="8358">
                  <c:v>0.28805862994256098</c:v>
                </c:pt>
                <c:pt idx="8359">
                  <c:v>0.20891265473337001</c:v>
                </c:pt>
                <c:pt idx="8360">
                  <c:v>7.7443209146186395E-2</c:v>
                </c:pt>
                <c:pt idx="8361">
                  <c:v>-7.3422368594450907E-2</c:v>
                </c:pt>
                <c:pt idx="8362">
                  <c:v>-0.2058988586413</c:v>
                </c:pt>
                <c:pt idx="8363">
                  <c:v>-0.28680670223764998</c:v>
                </c:pt>
                <c:pt idx="8364">
                  <c:v>-0.29588202803897001</c:v>
                </c:pt>
                <c:pt idx="8365">
                  <c:v>-0.230851864399086</c:v>
                </c:pt>
                <c:pt idx="8366">
                  <c:v>-0.108003419219455</c:v>
                </c:pt>
                <c:pt idx="8367">
                  <c:v>4.1895152308259E-2</c:v>
                </c:pt>
                <c:pt idx="8368">
                  <c:v>0.18130082304171299</c:v>
                </c:pt>
                <c:pt idx="8369">
                  <c:v>0.27529857793571799</c:v>
                </c:pt>
                <c:pt idx="8370">
                  <c:v>0.30034609615733299</c:v>
                </c:pt>
                <c:pt idx="8371">
                  <c:v>0.25017007138443198</c:v>
                </c:pt>
                <c:pt idx="8372">
                  <c:v>0.13733740029084801</c:v>
                </c:pt>
                <c:pt idx="8373">
                  <c:v>-9.8922746849567193E-3</c:v>
                </c:pt>
                <c:pt idx="8374">
                  <c:v>-0.154644368098697</c:v>
                </c:pt>
                <c:pt idx="8375">
                  <c:v>-0.26066482017810799</c:v>
                </c:pt>
                <c:pt idx="8376">
                  <c:v>-0.30140015099676398</c:v>
                </c:pt>
                <c:pt idx="8377">
                  <c:v>-0.266647944247487</c:v>
                </c:pt>
                <c:pt idx="8378">
                  <c:v>-0.16511210569767301</c:v>
                </c:pt>
                <c:pt idx="8379">
                  <c:v>-2.22229159947364E-2</c:v>
                </c:pt>
                <c:pt idx="8380">
                  <c:v>0.126232140880044</c:v>
                </c:pt>
                <c:pt idx="8381">
                  <c:v>0.24307157498406801</c:v>
                </c:pt>
                <c:pt idx="8382">
                  <c:v>0.29903222522675499</c:v>
                </c:pt>
                <c:pt idx="8383">
                  <c:v>0.28009839960015298</c:v>
                </c:pt>
                <c:pt idx="8384">
                  <c:v>0.19101219218936999</c:v>
                </c:pt>
                <c:pt idx="8385">
                  <c:v>5.4085796291148E-2</c:v>
                </c:pt>
                <c:pt idx="8386">
                  <c:v>-9.63867228121143E-2</c:v>
                </c:pt>
                <c:pt idx="8387">
                  <c:v>-0.22271858924726401</c:v>
                </c:pt>
                <c:pt idx="8388">
                  <c:v>-0.29326920335961598</c:v>
                </c:pt>
                <c:pt idx="8389">
                  <c:v>-0.29036872618049703</c:v>
                </c:pt>
                <c:pt idx="8390">
                  <c:v>-0.21474360021267</c:v>
                </c:pt>
                <c:pt idx="8391">
                  <c:v>-8.5334607398999507E-2</c:v>
                </c:pt>
                <c:pt idx="8392">
                  <c:v>6.5446967215222002E-2</c:v>
                </c:pt>
                <c:pt idx="8393">
                  <c:v>0.199836942886882</c:v>
                </c:pt>
                <c:pt idx="8394">
                  <c:v>0.28417651651413101</c:v>
                </c:pt>
                <c:pt idx="8395">
                  <c:v>0.29734231867729399</c:v>
                </c:pt>
                <c:pt idx="8396">
                  <c:v>0.23603689254989901</c:v>
                </c:pt>
                <c:pt idx="8397">
                  <c:v>0.115614562416806</c:v>
                </c:pt>
                <c:pt idx="8398">
                  <c:v>-3.3764152094250398E-2</c:v>
                </c:pt>
                <c:pt idx="8399">
                  <c:v>-0.17468642525570899</c:v>
                </c:pt>
                <c:pt idx="8400">
                  <c:v>-0.27185739953596799</c:v>
                </c:pt>
                <c:pt idx="8401">
                  <c:v>-0.30094000162157503</c:v>
                </c:pt>
                <c:pt idx="8402">
                  <c:v>-0.25465031340482502</c:v>
                </c:pt>
                <c:pt idx="8403">
                  <c:v>-0.144581874459981</c:v>
                </c:pt>
                <c:pt idx="8404">
                  <c:v>1.6979918641983999E-3</c:v>
                </c:pt>
                <c:pt idx="8405">
                  <c:v>0.14755258559241199</c:v>
                </c:pt>
                <c:pt idx="8406">
                  <c:v>0.25645171890921997</c:v>
                </c:pt>
                <c:pt idx="8407">
                  <c:v>0.30112092831424903</c:v>
                </c:pt>
                <c:pt idx="8408">
                  <c:v>0.270372533204354</c:v>
                </c:pt>
                <c:pt idx="8409">
                  <c:v>0.171907659884001</c:v>
                </c:pt>
                <c:pt idx="8410">
                  <c:v>3.0387446708001399E-2</c:v>
                </c:pt>
                <c:pt idx="8411">
                  <c:v>-0.118743491006051</c:v>
                </c:pt>
                <c:pt idx="8412">
                  <c:v>-0.23813438476649801</c:v>
                </c:pt>
                <c:pt idx="8413">
                  <c:v>-0.29788304458370402</c:v>
                </c:pt>
                <c:pt idx="8414">
                  <c:v>-0.28302504795267103</c:v>
                </c:pt>
                <c:pt idx="8415">
                  <c:v>-0.197281672301963</c:v>
                </c:pt>
                <c:pt idx="8416">
                  <c:v>-6.2127877976584103E-2</c:v>
                </c:pt>
                <c:pt idx="8417">
                  <c:v>8.8586228801404501E-2</c:v>
                </c:pt>
                <c:pt idx="8418">
                  <c:v>0.217113365027015</c:v>
                </c:pt>
                <c:pt idx="8419">
                  <c:v>0.29126311210807598</c:v>
                </c:pt>
                <c:pt idx="8420">
                  <c:v>0.29246420589649902</c:v>
                </c:pt>
                <c:pt idx="8421">
                  <c:v>0.22041582500192999</c:v>
                </c:pt>
                <c:pt idx="8422">
                  <c:v>9.3162933375120202E-2</c:v>
                </c:pt>
                <c:pt idx="8423">
                  <c:v>-5.7423192856369598E-2</c:v>
                </c:pt>
                <c:pt idx="8424">
                  <c:v>-0.193627324209355</c:v>
                </c:pt>
                <c:pt idx="8425">
                  <c:v>-0.28133629103739299</c:v>
                </c:pt>
                <c:pt idx="8426">
                  <c:v>-0.29858283849147399</c:v>
                </c:pt>
                <c:pt idx="8427">
                  <c:v>-0.24104746177191</c:v>
                </c:pt>
                <c:pt idx="8428">
                  <c:v>-0.12314025290168</c:v>
                </c:pt>
                <c:pt idx="8429">
                  <c:v>2.5608196214444399E-2</c:v>
                </c:pt>
                <c:pt idx="8430">
                  <c:v>0.167942913726945</c:v>
                </c:pt>
                <c:pt idx="8431">
                  <c:v>0.26821528665433397</c:v>
                </c:pt>
                <c:pt idx="8432">
                  <c:v>0.301311477152304</c:v>
                </c:pt>
                <c:pt idx="8433">
                  <c:v>0.25894233899677899</c:v>
                </c:pt>
                <c:pt idx="8434">
                  <c:v>0.151719485677861</c:v>
                </c:pt>
                <c:pt idx="8435">
                  <c:v>6.4975459715645402E-3</c:v>
                </c:pt>
                <c:pt idx="8436">
                  <c:v>-0.140351744431159</c:v>
                </c:pt>
                <c:pt idx="8437">
                  <c:v>-0.25204906976208802</c:v>
                </c:pt>
                <c:pt idx="8438">
                  <c:v>-0.30061914197218997</c:v>
                </c:pt>
                <c:pt idx="8439">
                  <c:v>-0.273897285169592</c:v>
                </c:pt>
                <c:pt idx="8440">
                  <c:v>-0.178576154160869</c:v>
                </c:pt>
                <c:pt idx="8441">
                  <c:v>-3.8529517536523498E-2</c:v>
                </c:pt>
                <c:pt idx="8442">
                  <c:v>0.111167075774619</c:v>
                </c:pt>
                <c:pt idx="8443">
                  <c:v>0.23302118532753699</c:v>
                </c:pt>
                <c:pt idx="8444">
                  <c:v>0.29651369345668699</c:v>
                </c:pt>
                <c:pt idx="8445">
                  <c:v>0.28574250762219799</c:v>
                </c:pt>
                <c:pt idx="8446">
                  <c:v>0.203405338135904</c:v>
                </c:pt>
                <c:pt idx="8447">
                  <c:v>7.0124039878365005E-2</c:v>
                </c:pt>
                <c:pt idx="8448">
                  <c:v>-8.0720259184672696E-2</c:v>
                </c:pt>
                <c:pt idx="8449">
                  <c:v>-0.21134766858277501</c:v>
                </c:pt>
                <c:pt idx="8450">
                  <c:v>-0.28904174327857202</c:v>
                </c:pt>
                <c:pt idx="8451">
                  <c:v>-0.29434352028545302</c:v>
                </c:pt>
                <c:pt idx="8452">
                  <c:v>-0.22592513666220701</c:v>
                </c:pt>
                <c:pt idx="8453">
                  <c:v>-0.100922401024116</c:v>
                </c:pt>
                <c:pt idx="8454">
                  <c:v>4.9356976027588199E-2</c:v>
                </c:pt>
                <c:pt idx="8455">
                  <c:v>0.187274592244733</c:v>
                </c:pt>
                <c:pt idx="8456">
                  <c:v>0.27828812506695799</c:v>
                </c:pt>
                <c:pt idx="8457">
                  <c:v>0.29960267059197099</c:v>
                </c:pt>
                <c:pt idx="8458">
                  <c:v>0.245879868667189</c:v>
                </c:pt>
                <c:pt idx="8459">
                  <c:v>0.130574928306744</c:v>
                </c:pt>
                <c:pt idx="8460">
                  <c:v>-1.7433312876172901E-2</c:v>
                </c:pt>
                <c:pt idx="8461">
                  <c:v>-0.16107527270083</c:v>
                </c:pt>
                <c:pt idx="8462">
                  <c:v>-0.26437493123911798</c:v>
                </c:pt>
                <c:pt idx="8463">
                  <c:v>-0.301460248185563</c:v>
                </c:pt>
                <c:pt idx="8464">
                  <c:v>-0.26304297585032499</c:v>
                </c:pt>
                <c:pt idx="8465">
                  <c:v>-0.15874495841321901</c:v>
                </c:pt>
                <c:pt idx="8466">
                  <c:v>-1.46882813592957E-2</c:v>
                </c:pt>
                <c:pt idx="8467">
                  <c:v>0.13304716688054499</c:v>
                </c:pt>
                <c:pt idx="8468">
                  <c:v>0.24746012681045201</c:v>
                </c:pt>
                <c:pt idx="8469">
                  <c:v>0.29989516284950501</c:v>
                </c:pt>
                <c:pt idx="8470">
                  <c:v>0.277219594938374</c:v>
                </c:pt>
                <c:pt idx="8471">
                  <c:v>0.18511265972941399</c:v>
                </c:pt>
                <c:pt idx="8472">
                  <c:v>4.6643110535651698E-2</c:v>
                </c:pt>
                <c:pt idx="8473">
                  <c:v>-0.103508495044615</c:v>
                </c:pt>
                <c:pt idx="8474">
                  <c:v>-0.227735755920873</c:v>
                </c:pt>
                <c:pt idx="8475">
                  <c:v>-0.29492518395668499</c:v>
                </c:pt>
                <c:pt idx="8476">
                  <c:v>-0.28824877008753202</c:v>
                </c:pt>
                <c:pt idx="8477">
                  <c:v>-0.20937866358440699</c:v>
                </c:pt>
                <c:pt idx="8478">
                  <c:v>-7.8068371895637895E-2</c:v>
                </c:pt>
                <c:pt idx="8479">
                  <c:v>7.2794627835413198E-2</c:v>
                </c:pt>
                <c:pt idx="8480">
                  <c:v>0.20542576143999899</c:v>
                </c:pt>
                <c:pt idx="8481">
                  <c:v>0.286606738723032</c:v>
                </c:pt>
                <c:pt idx="8482">
                  <c:v>0.296005280313755</c:v>
                </c:pt>
                <c:pt idx="8483">
                  <c:v>0.231267463166454</c:v>
                </c:pt>
                <c:pt idx="8484">
                  <c:v>0.10860727518992901</c:v>
                </c:pt>
                <c:pt idx="8485">
                  <c:v>-4.1254278608533097E-2</c:v>
                </c:pt>
                <c:pt idx="8486">
                  <c:v>-0.180783442406524</c:v>
                </c:pt>
                <c:pt idx="8487">
                  <c:v>-0.27503427155474602</c:v>
                </c:pt>
                <c:pt idx="8488">
                  <c:v>-0.30040106120332899</c:v>
                </c:pt>
                <c:pt idx="8489">
                  <c:v>-0.25053054152064902</c:v>
                </c:pt>
                <c:pt idx="8490">
                  <c:v>-0.13791309353547501</c:v>
                </c:pt>
                <c:pt idx="8491">
                  <c:v>9.2455442763770494E-3</c:v>
                </c:pt>
                <c:pt idx="8492">
                  <c:v>0.154088578169018</c:v>
                </c:pt>
                <c:pt idx="8493">
                  <c:v>0.26033917176308802</c:v>
                </c:pt>
                <c:pt idx="8494">
                  <c:v>0.30138620476212102</c:v>
                </c:pt>
                <c:pt idx="8495">
                  <c:v>0.26694919311420401</c:v>
                </c:pt>
                <c:pt idx="8496">
                  <c:v>0.165653100018268</c:v>
                </c:pt>
                <c:pt idx="8497">
                  <c:v>2.2868160385531001E-2</c:v>
                </c:pt>
                <c:pt idx="8498">
                  <c:v>-0.12564425187952999</c:v>
                </c:pt>
                <c:pt idx="8499">
                  <c:v>-0.24268828182101199</c:v>
                </c:pt>
                <c:pt idx="8500">
                  <c:v>-0.29894952605162101</c:v>
                </c:pt>
                <c:pt idx="8501">
                  <c:v>-0.28033700693438302</c:v>
                </c:pt>
                <c:pt idx="8502">
                  <c:v>-0.19151234534589401</c:v>
                </c:pt>
                <c:pt idx="8503">
                  <c:v>-5.4722228809188998E-2</c:v>
                </c:pt>
                <c:pt idx="8504">
                  <c:v>9.5773409404840096E-2</c:v>
                </c:pt>
                <c:pt idx="8505">
                  <c:v>0.22228200309832899</c:v>
                </c:pt>
                <c:pt idx="8506">
                  <c:v>0.29311869017840497</c:v>
                </c:pt>
                <c:pt idx="8507">
                  <c:v>0.29054198292695899</c:v>
                </c:pt>
                <c:pt idx="8508">
                  <c:v>0.215197233659848</c:v>
                </c:pt>
                <c:pt idx="8509">
                  <c:v>8.59550022359101E-2</c:v>
                </c:pt>
                <c:pt idx="8510">
                  <c:v>-6.4815192724133497E-2</c:v>
                </c:pt>
                <c:pt idx="8511">
                  <c:v>-0.19935202058215301</c:v>
                </c:pt>
                <c:pt idx="8512">
                  <c:v>-0.28395989819522</c:v>
                </c:pt>
                <c:pt idx="8513">
                  <c:v>-0.297448257745975</c:v>
                </c:pt>
                <c:pt idx="8514">
                  <c:v>-0.23643885590922301</c:v>
                </c:pt>
                <c:pt idx="8515">
                  <c:v>-0.116211875849831</c:v>
                </c:pt>
                <c:pt idx="8516">
                  <c:v>3.3121089442290398E-2</c:v>
                </c:pt>
                <c:pt idx="8517">
                  <c:v>0.174158672415268</c:v>
                </c:pt>
                <c:pt idx="8518">
                  <c:v>0.271577135479875</c:v>
                </c:pt>
                <c:pt idx="8519">
                  <c:v>0.30097742022131102</c:v>
                </c:pt>
                <c:pt idx="8520">
                  <c:v>0.25499604293995698</c:v>
                </c:pt>
                <c:pt idx="8521">
                  <c:v>0.145149324823686</c:v>
                </c:pt>
                <c:pt idx="8522">
                  <c:v>-1.0509421357173001E-3</c:v>
                </c:pt>
                <c:pt idx="8523">
                  <c:v>-0.14698799411765801</c:v>
                </c:pt>
                <c:pt idx="8524">
                  <c:v>-0.256110991125517</c:v>
                </c:pt>
                <c:pt idx="8525">
                  <c:v>-0.30108940160874698</c:v>
                </c:pt>
                <c:pt idx="8526">
                  <c:v>-0.270658103636022</c:v>
                </c:pt>
                <c:pt idx="8527">
                  <c:v>-0.17243880456667901</c:v>
                </c:pt>
                <c:pt idx="8528">
                  <c:v>-3.1031137160929902E-2</c:v>
                </c:pt>
                <c:pt idx="8529">
                  <c:v>0.118148471049973</c:v>
                </c:pt>
                <c:pt idx="8530">
                  <c:v>0.23773706174650699</c:v>
                </c:pt>
                <c:pt idx="8531">
                  <c:v>0.29778293051496901</c:v>
                </c:pt>
                <c:pt idx="8532">
                  <c:v>0.28324721702477001</c:v>
                </c:pt>
                <c:pt idx="8533">
                  <c:v>0.197770480892551</c:v>
                </c:pt>
                <c:pt idx="8534">
                  <c:v>6.2760900941800604E-2</c:v>
                </c:pt>
                <c:pt idx="8535">
                  <c:v>-8.7967535990187501E-2</c:v>
                </c:pt>
                <c:pt idx="8536">
                  <c:v>-0.21666395782245801</c:v>
                </c:pt>
                <c:pt idx="8537">
                  <c:v>-0.29109554733248</c:v>
                </c:pt>
                <c:pt idx="8538">
                  <c:v>-0.29262045118740998</c:v>
                </c:pt>
                <c:pt idx="8539">
                  <c:v>-0.22085674775696301</c:v>
                </c:pt>
                <c:pt idx="8540">
                  <c:v>-9.3778101754990295E-2</c:v>
                </c:pt>
                <c:pt idx="8541">
                  <c:v>5.67878515886278E-2</c:v>
                </c:pt>
                <c:pt idx="8542">
                  <c:v>0.193130935215618</c:v>
                </c:pt>
                <c:pt idx="8543">
                  <c:v>0.28110317802051699</c:v>
                </c:pt>
                <c:pt idx="8544">
                  <c:v>0.29867138605266302</c:v>
                </c:pt>
                <c:pt idx="8545">
                  <c:v>0.24143549262515501</c:v>
                </c:pt>
                <c:pt idx="8546">
                  <c:v>0.12373058231261801</c:v>
                </c:pt>
                <c:pt idx="8547">
                  <c:v>-2.49634199089218E-2</c:v>
                </c:pt>
                <c:pt idx="8548">
                  <c:v>-0.167405178752458</c:v>
                </c:pt>
                <c:pt idx="8549">
                  <c:v>-0.267919272071107</c:v>
                </c:pt>
                <c:pt idx="8550">
                  <c:v>-0.30133132164904902</c:v>
                </c:pt>
                <c:pt idx="8551">
                  <c:v>-0.25927307239617903</c:v>
                </c:pt>
                <c:pt idx="8552">
                  <c:v>-0.15227827374831501</c:v>
                </c:pt>
                <c:pt idx="8553">
                  <c:v>-7.1444367743586003E-3</c:v>
                </c:pt>
                <c:pt idx="8554">
                  <c:v>0.13977876871060399</c:v>
                </c:pt>
                <c:pt idx="8555">
                  <c:v>0.25169351444746901</c:v>
                </c:pt>
                <c:pt idx="8556">
                  <c:v>0.300570058097757</c:v>
                </c:pt>
                <c:pt idx="8557">
                  <c:v>0.27416696609619201</c:v>
                </c:pt>
                <c:pt idx="8558">
                  <c:v>0.17909705662745601</c:v>
                </c:pt>
                <c:pt idx="8559">
                  <c:v>3.9171178288896102E-2</c:v>
                </c:pt>
                <c:pt idx="8560">
                  <c:v>-0.110565364652466</c:v>
                </c:pt>
                <c:pt idx="8561">
                  <c:v>-0.23261012611889301</c:v>
                </c:pt>
                <c:pt idx="8562">
                  <c:v>-0.29639623849038199</c:v>
                </c:pt>
                <c:pt idx="8563">
                  <c:v>-0.28594807422318202</c:v>
                </c:pt>
                <c:pt idx="8564">
                  <c:v>-0.20388244087371701</c:v>
                </c:pt>
                <c:pt idx="8565">
                  <c:v>-7.0753185412590805E-2</c:v>
                </c:pt>
                <c:pt idx="8566">
                  <c:v>8.0096644256015703E-2</c:v>
                </c:pt>
                <c:pt idx="8567">
                  <c:v>0.21088577248719501</c:v>
                </c:pt>
                <c:pt idx="8568">
                  <c:v>0.28885725075860302</c:v>
                </c:pt>
                <c:pt idx="8569">
                  <c:v>0.29448263863722901</c:v>
                </c:pt>
                <c:pt idx="8570">
                  <c:v>0.226353022831499</c:v>
                </c:pt>
                <c:pt idx="8571">
                  <c:v>0.101531888265411</c:v>
                </c:pt>
                <c:pt idx="8572">
                  <c:v>-4.8718537574856703E-2</c:v>
                </c:pt>
                <c:pt idx="8573">
                  <c:v>-0.186767103451636</c:v>
                </c:pt>
                <c:pt idx="8574">
                  <c:v>-0.27803868964995898</c:v>
                </c:pt>
                <c:pt idx="8575">
                  <c:v>-0.29967376119864098</c:v>
                </c:pt>
                <c:pt idx="8576">
                  <c:v>-0.24625368021407501</c:v>
                </c:pt>
                <c:pt idx="8577">
                  <c:v>-0.13115783737296899</c:v>
                </c:pt>
                <c:pt idx="8578">
                  <c:v>1.6787299482349801E-2</c:v>
                </c:pt>
                <c:pt idx="8579">
                  <c:v>0.160527953041468</c:v>
                </c:pt>
                <c:pt idx="8580">
                  <c:v>0.264063384918229</c:v>
                </c:pt>
                <c:pt idx="8581">
                  <c:v>0.30146250391190699</c:v>
                </c:pt>
                <c:pt idx="8582">
                  <c:v>0.26335846866324603</c:v>
                </c:pt>
                <c:pt idx="8583">
                  <c:v>0.159294671180544</c:v>
                </c:pt>
                <c:pt idx="8584">
                  <c:v>1.53345351082792E-2</c:v>
                </c:pt>
                <c:pt idx="8585">
                  <c:v>-0.13246623041040401</c:v>
                </c:pt>
                <c:pt idx="8586">
                  <c:v>-0.24709000676196799</c:v>
                </c:pt>
                <c:pt idx="8587">
                  <c:v>-0.29982855808487902</c:v>
                </c:pt>
                <c:pt idx="8588">
                  <c:v>-0.27747318703409302</c:v>
                </c:pt>
                <c:pt idx="8589">
                  <c:v>-0.18562293497193399</c:v>
                </c:pt>
                <c:pt idx="8590">
                  <c:v>-4.7282267324965502E-2</c:v>
                </c:pt>
                <c:pt idx="8591">
                  <c:v>0.10290053749143201</c:v>
                </c:pt>
                <c:pt idx="8592">
                  <c:v>0.22731126434450999</c:v>
                </c:pt>
                <c:pt idx="8593">
                  <c:v>0.29479047490579702</c:v>
                </c:pt>
                <c:pt idx="8594">
                  <c:v>0.28843758227958799</c:v>
                </c:pt>
                <c:pt idx="8595">
                  <c:v>0.20984370783460099</c:v>
                </c:pt>
                <c:pt idx="8596">
                  <c:v>7.8693174986583195E-2</c:v>
                </c:pt>
                <c:pt idx="8597">
                  <c:v>-7.2166551713840399E-2</c:v>
                </c:pt>
                <c:pt idx="8598">
                  <c:v>-0.20495171784874699</c:v>
                </c:pt>
                <c:pt idx="8599">
                  <c:v>-0.28640545482028401</c:v>
                </c:pt>
                <c:pt idx="8600">
                  <c:v>-0.29612716890162899</c:v>
                </c:pt>
                <c:pt idx="8601">
                  <c:v>-0.23168199649197399</c:v>
                </c:pt>
                <c:pt idx="8602">
                  <c:v>-0.109210630810142</c:v>
                </c:pt>
                <c:pt idx="8603">
                  <c:v>4.0613214851657801E-2</c:v>
                </c:pt>
                <c:pt idx="8604">
                  <c:v>0.180265228907766</c:v>
                </c:pt>
                <c:pt idx="8605">
                  <c:v>0.274768698099632</c:v>
                </c:pt>
                <c:pt idx="8606">
                  <c:v>0.30045464231119101</c:v>
                </c:pt>
                <c:pt idx="8607">
                  <c:v>0.25088985747062897</c:v>
                </c:pt>
                <c:pt idx="8608">
                  <c:v>0.138488151418867</c:v>
                </c:pt>
                <c:pt idx="8609">
                  <c:v>-8.5987712738690401E-3</c:v>
                </c:pt>
                <c:pt idx="8610">
                  <c:v>-0.15353207835815999</c:v>
                </c:pt>
                <c:pt idx="8611">
                  <c:v>-0.26001232397378399</c:v>
                </c:pt>
                <c:pt idx="8612">
                  <c:v>-0.30137087005081897</c:v>
                </c:pt>
                <c:pt idx="8613">
                  <c:v>-0.267249212154479</c:v>
                </c:pt>
                <c:pt idx="8614">
                  <c:v>-0.1661933311803</c:v>
                </c:pt>
                <c:pt idx="8615">
                  <c:v>-2.3513299423438098E-2</c:v>
                </c:pt>
                <c:pt idx="8616">
                  <c:v>0.125055784039943</c:v>
                </c:pt>
                <c:pt idx="8617">
                  <c:v>0.242303870600759</c:v>
                </c:pt>
                <c:pt idx="8618">
                  <c:v>0.29886544962553002</c:v>
                </c:pt>
                <c:pt idx="8619">
                  <c:v>0.28057432276493899</c:v>
                </c:pt>
                <c:pt idx="8620">
                  <c:v>0.19201161621113499</c:v>
                </c:pt>
                <c:pt idx="8621">
                  <c:v>5.5358409223662398E-2</c:v>
                </c:pt>
                <c:pt idx="8622">
                  <c:v>-9.5159654772515104E-2</c:v>
                </c:pt>
                <c:pt idx="8623">
                  <c:v>-0.22184439290327501</c:v>
                </c:pt>
                <c:pt idx="8624">
                  <c:v>-0.29296682660871098</c:v>
                </c:pt>
                <c:pt idx="8625">
                  <c:v>-0.29071390115574702</c:v>
                </c:pt>
                <c:pt idx="8626">
                  <c:v>-0.21564987570021499</c:v>
                </c:pt>
                <c:pt idx="8627">
                  <c:v>-8.6575001080858902E-2</c:v>
                </c:pt>
                <c:pt idx="8628">
                  <c:v>6.4183119631513796E-2</c:v>
                </c:pt>
                <c:pt idx="8629">
                  <c:v>0.19886617986900601</c:v>
                </c:pt>
                <c:pt idx="8630">
                  <c:v>0.28374197168209098</c:v>
                </c:pt>
                <c:pt idx="8631">
                  <c:v>0.29755282647999398</c:v>
                </c:pt>
                <c:pt idx="8632">
                  <c:v>0.236839730002258</c:v>
                </c:pt>
                <c:pt idx="8633">
                  <c:v>0.116808653898439</c:v>
                </c:pt>
                <c:pt idx="8634">
                  <c:v>-3.2477874202524903E-2</c:v>
                </c:pt>
                <c:pt idx="8635">
                  <c:v>-0.17363011723136201</c:v>
                </c:pt>
                <c:pt idx="8636">
                  <c:v>-0.27129562027655701</c:v>
                </c:pt>
                <c:pt idx="8637">
                  <c:v>-0.30101345222764497</c:v>
                </c:pt>
                <c:pt idx="8638">
                  <c:v>-0.25534059771643097</c:v>
                </c:pt>
                <c:pt idx="8639">
                  <c:v>-0.14571610648906799</c:v>
                </c:pt>
                <c:pt idx="8640">
                  <c:v>4.0388756557942099E-4</c:v>
                </c:pt>
                <c:pt idx="8641">
                  <c:v>0.14642272547389101</c:v>
                </c:pt>
                <c:pt idx="8642">
                  <c:v>0.25576908344662302</c:v>
                </c:pt>
                <c:pt idx="8643">
                  <c:v>0.301056487793947</c:v>
                </c:pt>
                <c:pt idx="8644">
                  <c:v>0.27094242715441602</c:v>
                </c:pt>
                <c:pt idx="8645">
                  <c:v>0.172969154829269</c:v>
                </c:pt>
                <c:pt idx="8646">
                  <c:v>3.16746846543964E-2</c:v>
                </c:pt>
                <c:pt idx="8647">
                  <c:v>-0.117552906787647</c:v>
                </c:pt>
                <c:pt idx="8648">
                  <c:v>-0.23733864347943401</c:v>
                </c:pt>
                <c:pt idx="8649">
                  <c:v>-0.29768144456974499</c:v>
                </c:pt>
                <c:pt idx="8650">
                  <c:v>-0.28346808118594902</c:v>
                </c:pt>
                <c:pt idx="8651">
                  <c:v>-0.19825837836082399</c:v>
                </c:pt>
                <c:pt idx="8652">
                  <c:v>-6.3393634769542698E-2</c:v>
                </c:pt>
                <c:pt idx="8653">
                  <c:v>8.7348437915330104E-2</c:v>
                </c:pt>
                <c:pt idx="8654">
                  <c:v>0.216213552453939</c:v>
                </c:pt>
                <c:pt idx="8655">
                  <c:v>0.29092664148895803</c:v>
                </c:pt>
                <c:pt idx="8656">
                  <c:v>0.29277534838520902</c:v>
                </c:pt>
                <c:pt idx="8657">
                  <c:v>0.22129665303198301</c:v>
                </c:pt>
                <c:pt idx="8658">
                  <c:v>9.4392838102128104E-2</c:v>
                </c:pt>
                <c:pt idx="8659">
                  <c:v>-5.6152248701060101E-2</c:v>
                </c:pt>
                <c:pt idx="8660">
                  <c:v>-0.19263365647380601</c:v>
                </c:pt>
                <c:pt idx="8661">
                  <c:v>-0.28086876997024102</c:v>
                </c:pt>
                <c:pt idx="8662">
                  <c:v>-0.298758557644277</c:v>
                </c:pt>
                <c:pt idx="8663">
                  <c:v>-0.24182241119276501</c:v>
                </c:pt>
                <c:pt idx="8664">
                  <c:v>-0.124320341700698</c:v>
                </c:pt>
                <c:pt idx="8665">
                  <c:v>2.4318528597717999E-2</c:v>
                </c:pt>
                <c:pt idx="8666">
                  <c:v>0.16686667254763601</c:v>
                </c:pt>
                <c:pt idx="8667">
                  <c:v>0.26762202319231598</c:v>
                </c:pt>
                <c:pt idx="8668">
                  <c:v>0.30134977792197898</c:v>
                </c:pt>
                <c:pt idx="8669">
                  <c:v>0.25960261133278101</c:v>
                </c:pt>
                <c:pt idx="8670">
                  <c:v>0.152836360277606</c:v>
                </c:pt>
                <c:pt idx="8671">
                  <c:v>7.7912946629594502E-3</c:v>
                </c:pt>
                <c:pt idx="8672">
                  <c:v>-0.13920514903370801</c:v>
                </c:pt>
                <c:pt idx="8673">
                  <c:v>-0.25133679958883398</c:v>
                </c:pt>
                <c:pt idx="8674">
                  <c:v>-0.30051958950662699</c:v>
                </c:pt>
                <c:pt idx="8675">
                  <c:v>-0.2744353839443</c:v>
                </c:pt>
                <c:pt idx="8676">
                  <c:v>-0.1796171339996</c:v>
                </c:pt>
                <c:pt idx="8677">
                  <c:v>-3.9812658580896401E-2</c:v>
                </c:pt>
                <c:pt idx="8678">
                  <c:v>0.109963144159196</c:v>
                </c:pt>
                <c:pt idx="8679">
                  <c:v>0.232197995282796</c:v>
                </c:pt>
                <c:pt idx="8680">
                  <c:v>0.29627741803603402</c:v>
                </c:pt>
                <c:pt idx="8681">
                  <c:v>0.28615232347048197</c:v>
                </c:pt>
                <c:pt idx="8682">
                  <c:v>0.20435860433160899</c:v>
                </c:pt>
                <c:pt idx="8683">
                  <c:v>7.13820049891421E-2</c:v>
                </c:pt>
                <c:pt idx="8684">
                  <c:v>-7.9472660324665906E-2</c:v>
                </c:pt>
                <c:pt idx="8685">
                  <c:v>-0.21042290484756901</c:v>
                </c:pt>
                <c:pt idx="8686">
                  <c:v>-0.28867142748246699</c:v>
                </c:pt>
                <c:pt idx="8687">
                  <c:v>-0.29462040031685499</c:v>
                </c:pt>
                <c:pt idx="8688">
                  <c:v>-0.22677986619961399</c:v>
                </c:pt>
                <c:pt idx="8689">
                  <c:v>-0.102140907752526</c:v>
                </c:pt>
                <c:pt idx="8690">
                  <c:v>4.8079874677372202E-2</c:v>
                </c:pt>
                <c:pt idx="8691">
                  <c:v>0.18625875422843399</c:v>
                </c:pt>
                <c:pt idx="8692">
                  <c:v>0.27778797331756</c:v>
                </c:pt>
                <c:pt idx="8693">
                  <c:v>0.29974347121782602</c:v>
                </c:pt>
                <c:pt idx="8694">
                  <c:v>0.24662635727808899</c:v>
                </c:pt>
                <c:pt idx="8695">
                  <c:v>0.13174014219920899</c:v>
                </c:pt>
                <c:pt idx="8696">
                  <c:v>-1.6141208749971998E-2</c:v>
                </c:pt>
                <c:pt idx="8697">
                  <c:v>-0.159979893834933</c:v>
                </c:pt>
                <c:pt idx="8698">
                  <c:v>-0.26375062206572503</c:v>
                </c:pt>
                <c:pt idx="8699">
                  <c:v>-0.30146337081008501</c:v>
                </c:pt>
                <c:pt idx="8700">
                  <c:v>-0.26367274819207698</c:v>
                </c:pt>
                <c:pt idx="8701">
                  <c:v>-0.15984365008238699</c:v>
                </c:pt>
                <c:pt idx="8702">
                  <c:v>-1.5980718211547201E-2</c:v>
                </c:pt>
                <c:pt idx="8703">
                  <c:v>0.13188468367255299</c:v>
                </c:pt>
                <c:pt idx="8704">
                  <c:v>0.24671874837768201</c:v>
                </c:pt>
                <c:pt idx="8705">
                  <c:v>0.29976057201962297</c:v>
                </c:pt>
                <c:pt idx="8706">
                  <c:v>0.27772550081966502</c:v>
                </c:pt>
                <c:pt idx="8707">
                  <c:v>0.186132355055496</c:v>
                </c:pt>
                <c:pt idx="8708">
                  <c:v>4.7921206286377298E-2</c:v>
                </c:pt>
                <c:pt idx="8709">
                  <c:v>-0.102292105878746</c:v>
                </c:pt>
                <c:pt idx="8710">
                  <c:v>-0.22688572555238201</c:v>
                </c:pt>
                <c:pt idx="8711">
                  <c:v>-0.29465440776456697</c:v>
                </c:pt>
                <c:pt idx="8712">
                  <c:v>-0.28862506564887602</c:v>
                </c:pt>
                <c:pt idx="8713">
                  <c:v>-0.21030778534150699</c:v>
                </c:pt>
                <c:pt idx="8714">
                  <c:v>-7.9317615540574302E-2</c:v>
                </c:pt>
                <c:pt idx="8715">
                  <c:v>7.1538143123259207E-2</c:v>
                </c:pt>
                <c:pt idx="8716">
                  <c:v>0.20447673005145101</c:v>
                </c:pt>
                <c:pt idx="8717">
                  <c:v>0.28620285145671598</c:v>
                </c:pt>
                <c:pt idx="8718">
                  <c:v>0.29624769324105499</c:v>
                </c:pt>
                <c:pt idx="8719">
                  <c:v>0.23209546246590501</c:v>
                </c:pt>
                <c:pt idx="8720">
                  <c:v>0.109813483300451</c:v>
                </c:pt>
                <c:pt idx="8721">
                  <c:v>-3.9971963990993502E-2</c:v>
                </c:pt>
                <c:pt idx="8722">
                  <c:v>-0.17974618493283201</c:v>
                </c:pt>
                <c:pt idx="8723">
                  <c:v>-0.27450185879386502</c:v>
                </c:pt>
                <c:pt idx="8724">
                  <c:v>-0.30050683923407201</c:v>
                </c:pt>
                <c:pt idx="8725">
                  <c:v>-0.25124801757901599</c:v>
                </c:pt>
                <c:pt idx="8726">
                  <c:v>-0.13906257129175001</c:v>
                </c:pt>
                <c:pt idx="8727">
                  <c:v>7.9519586570951199E-3</c:v>
                </c:pt>
                <c:pt idx="8728">
                  <c:v>0.152974871229901</c:v>
                </c:pt>
                <c:pt idx="8729">
                  <c:v>0.25968427831597402</c:v>
                </c:pt>
                <c:pt idx="8730">
                  <c:v>0.30135414693350399</c:v>
                </c:pt>
                <c:pt idx="8731">
                  <c:v>0.26754799998613299</c:v>
                </c:pt>
                <c:pt idx="8732">
                  <c:v>0.16673279669494101</c:v>
                </c:pt>
                <c:pt idx="8733">
                  <c:v>2.41583301363224E-2</c:v>
                </c:pt>
                <c:pt idx="8734">
                  <c:v>-0.124466740072337</c:v>
                </c:pt>
                <c:pt idx="8735">
                  <c:v>-0.24191834309428201</c:v>
                </c:pt>
                <c:pt idx="8736">
                  <c:v>-0.29877999633581798</c:v>
                </c:pt>
                <c:pt idx="8737">
                  <c:v>-0.28081034599851401</c:v>
                </c:pt>
                <c:pt idx="8738">
                  <c:v>-0.192510002484966</c:v>
                </c:pt>
                <c:pt idx="8739">
                  <c:v>-5.5994334603705398E-2</c:v>
                </c:pt>
                <c:pt idx="8740">
                  <c:v>9.4545461742687006E-2</c:v>
                </c:pt>
                <c:pt idx="8741">
                  <c:v>0.22140576067816001</c:v>
                </c:pt>
                <c:pt idx="8742">
                  <c:v>0.29281361335016398</c:v>
                </c:pt>
                <c:pt idx="8743">
                  <c:v>0.29088448007483902</c:v>
                </c:pt>
                <c:pt idx="8744">
                  <c:v>0.21610152424846399</c:v>
                </c:pt>
                <c:pt idx="8745">
                  <c:v>8.7194601077531603E-2</c:v>
                </c:pt>
                <c:pt idx="8746">
                  <c:v>-6.3550750849303506E-2</c:v>
                </c:pt>
                <c:pt idx="8747">
                  <c:v>-0.198379422985694</c:v>
                </c:pt>
                <c:pt idx="8748">
                  <c:v>-0.28352273797872202</c:v>
                </c:pt>
                <c:pt idx="8749">
                  <c:v>-0.29765602439760602</c:v>
                </c:pt>
                <c:pt idx="8750">
                  <c:v>-0.23723951298219001</c:v>
                </c:pt>
                <c:pt idx="8751">
                  <c:v>-0.117404893813294</c:v>
                </c:pt>
                <c:pt idx="8752">
                  <c:v>3.1834509338225903E-2</c:v>
                </c:pt>
                <c:pt idx="8753">
                  <c:v>0.173100762139029</c:v>
                </c:pt>
                <c:pt idx="8754">
                  <c:v>0.27101285522294499</c:v>
                </c:pt>
                <c:pt idx="8755">
                  <c:v>0.301048097474578</c:v>
                </c:pt>
                <c:pt idx="8756">
                  <c:v>0.25568397614689198</c:v>
                </c:pt>
                <c:pt idx="8757">
                  <c:v>0.14628221684498199</c:v>
                </c:pt>
                <c:pt idx="8758">
                  <c:v>2.4316886525566401E-4</c:v>
                </c:pt>
                <c:pt idx="8759">
                  <c:v>-0.14585678226528401</c:v>
                </c:pt>
                <c:pt idx="8760">
                  <c:v>-0.25542599744769701</c:v>
                </c:pt>
                <c:pt idx="8761">
                  <c:v>-0.30102218702148398</c:v>
                </c:pt>
                <c:pt idx="8762">
                  <c:v>-0.27122550244966498</c:v>
                </c:pt>
                <c:pt idx="8763">
                  <c:v>-0.173498708228464</c:v>
                </c:pt>
                <c:pt idx="8764">
                  <c:v>-3.2318086223598302E-2</c:v>
                </c:pt>
                <c:pt idx="8765">
                  <c:v>0.116956800962819</c:v>
                </c:pt>
                <c:pt idx="8766">
                  <c:v>0.23693913180078</c:v>
                </c:pt>
                <c:pt idx="8767">
                  <c:v>0.29757858721557401</c:v>
                </c:pt>
                <c:pt idx="8768">
                  <c:v>0.28368763941869501</c:v>
                </c:pt>
                <c:pt idx="8769">
                  <c:v>0.198745362459054</c:v>
                </c:pt>
                <c:pt idx="8770">
                  <c:v>6.4026076544825894E-2</c:v>
                </c:pt>
                <c:pt idx="8771">
                  <c:v>-8.6728937428997704E-2</c:v>
                </c:pt>
                <c:pt idx="8772">
                  <c:v>-0.21576215099646101</c:v>
                </c:pt>
                <c:pt idx="8773">
                  <c:v>-0.29075639535565101</c:v>
                </c:pt>
                <c:pt idx="8774">
                  <c:v>-0.29292889677629103</c:v>
                </c:pt>
                <c:pt idx="8775">
                  <c:v>-0.22173553880036101</c:v>
                </c:pt>
                <c:pt idx="8776">
                  <c:v>-9.5007139584463399E-2</c:v>
                </c:pt>
                <c:pt idx="8777">
                  <c:v>5.5516387121868703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5428-4B93-9E9D-970E89468A7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4470248"/>
        <c:axId val="800823896"/>
      </c:scatterChart>
      <c:valAx>
        <c:axId val="714470248"/>
        <c:scaling>
          <c:orientation val="minMax"/>
          <c:max val="26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>
                    <a:solidFill>
                      <a:schemeClr val="tx1"/>
                    </a:solidFill>
                  </a:rPr>
                  <a:t>Time (hour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00823896"/>
        <c:crosses val="autoZero"/>
        <c:crossBetween val="midCat"/>
        <c:majorUnit val="1"/>
      </c:valAx>
      <c:valAx>
        <c:axId val="800823896"/>
        <c:scaling>
          <c:orientation val="minMax"/>
          <c:max val="0.5"/>
          <c:min val="-0.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chemeClr val="accent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 b="1">
                    <a:solidFill>
                      <a:schemeClr val="accent1"/>
                    </a:solidFill>
                  </a:rPr>
                  <a:t>Tide Water Level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accent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4470248"/>
        <c:crosses val="autoZero"/>
        <c:crossBetween val="midCat"/>
      </c:valAx>
    </c:plotArea>
    <c:legend>
      <c:legendPos val="t"/>
      <c:layout>
        <c:manualLayout>
          <c:xMode val="edge"/>
          <c:yMode val="edge"/>
          <c:x val="7.3760815088507015E-2"/>
          <c:y val="0.16206646324358145"/>
          <c:w val="0.30654956731264088"/>
          <c:h val="8.6242843180408327E-2"/>
        </c:manualLayout>
      </c:layout>
      <c:overlay val="0"/>
      <c:spPr>
        <a:solidFill>
          <a:schemeClr val="bg1"/>
        </a:solidFill>
        <a:ln>
          <a:solidFill>
            <a:schemeClr val="bg1">
              <a:lumMod val="75000"/>
            </a:scheme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.xml"/><Relationship Id="rId1" Type="http://schemas.openxmlformats.org/officeDocument/2006/relationships/chart" Target="../charts/chart3.xml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.xml"/><Relationship Id="rId1" Type="http://schemas.openxmlformats.org/officeDocument/2006/relationships/chart" Target="../charts/chart5.xml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.xml"/><Relationship Id="rId1" Type="http://schemas.openxmlformats.org/officeDocument/2006/relationships/chart" Target="../charts/chart7.xml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0.xml"/><Relationship Id="rId1" Type="http://schemas.openxmlformats.org/officeDocument/2006/relationships/chart" Target="../charts/chart9.xml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2.xml"/><Relationship Id="rId1" Type="http://schemas.openxmlformats.org/officeDocument/2006/relationships/chart" Target="../charts/chart1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1036483</xdr:colOff>
      <xdr:row>10</xdr:row>
      <xdr:rowOff>69647</xdr:rowOff>
    </xdr:from>
    <xdr:to>
      <xdr:col>15</xdr:col>
      <xdr:colOff>241709</xdr:colOff>
      <xdr:row>24</xdr:row>
      <xdr:rowOff>13929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97AB83A8-993D-4902-AC2D-E090A1651F5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839837</xdr:colOff>
      <xdr:row>20</xdr:row>
      <xdr:rowOff>57355</xdr:rowOff>
    </xdr:from>
    <xdr:to>
      <xdr:col>15</xdr:col>
      <xdr:colOff>118806</xdr:colOff>
      <xdr:row>30</xdr:row>
      <xdr:rowOff>11061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9C4D36C9-EBAE-4BF8-8C5F-EAEF0E2E948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987322</xdr:colOff>
      <xdr:row>11</xdr:row>
      <xdr:rowOff>8196</xdr:rowOff>
    </xdr:from>
    <xdr:to>
      <xdr:col>15</xdr:col>
      <xdr:colOff>192548</xdr:colOff>
      <xdr:row>25</xdr:row>
      <xdr:rowOff>7783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C5BCF9EF-A2A8-4BED-9A7F-7A0C171C39F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839837</xdr:colOff>
      <xdr:row>20</xdr:row>
      <xdr:rowOff>57355</xdr:rowOff>
    </xdr:from>
    <xdr:to>
      <xdr:col>15</xdr:col>
      <xdr:colOff>118806</xdr:colOff>
      <xdr:row>30</xdr:row>
      <xdr:rowOff>11061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DD026553-F694-42F2-9E6D-72E155DDC13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987322</xdr:colOff>
      <xdr:row>11</xdr:row>
      <xdr:rowOff>8196</xdr:rowOff>
    </xdr:from>
    <xdr:to>
      <xdr:col>15</xdr:col>
      <xdr:colOff>192548</xdr:colOff>
      <xdr:row>25</xdr:row>
      <xdr:rowOff>7783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5EEA9D5-40F0-4BA3-B792-9BD4E37E211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839837</xdr:colOff>
      <xdr:row>20</xdr:row>
      <xdr:rowOff>57355</xdr:rowOff>
    </xdr:from>
    <xdr:to>
      <xdr:col>15</xdr:col>
      <xdr:colOff>118806</xdr:colOff>
      <xdr:row>30</xdr:row>
      <xdr:rowOff>11061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231D49C3-0EB1-450B-8FF3-3F16D98BEC7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987322</xdr:colOff>
      <xdr:row>11</xdr:row>
      <xdr:rowOff>8196</xdr:rowOff>
    </xdr:from>
    <xdr:to>
      <xdr:col>15</xdr:col>
      <xdr:colOff>192548</xdr:colOff>
      <xdr:row>25</xdr:row>
      <xdr:rowOff>7783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25A4B921-1C66-43F8-B2DE-B2C9FD54435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839837</xdr:colOff>
      <xdr:row>20</xdr:row>
      <xdr:rowOff>57355</xdr:rowOff>
    </xdr:from>
    <xdr:to>
      <xdr:col>15</xdr:col>
      <xdr:colOff>118806</xdr:colOff>
      <xdr:row>30</xdr:row>
      <xdr:rowOff>11061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569FD15D-35A2-4109-A957-9F3B1921E57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987322</xdr:colOff>
      <xdr:row>11</xdr:row>
      <xdr:rowOff>8196</xdr:rowOff>
    </xdr:from>
    <xdr:to>
      <xdr:col>15</xdr:col>
      <xdr:colOff>192548</xdr:colOff>
      <xdr:row>25</xdr:row>
      <xdr:rowOff>7783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AF41018A-68DC-4204-95B6-0E05655728D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839837</xdr:colOff>
      <xdr:row>20</xdr:row>
      <xdr:rowOff>57355</xdr:rowOff>
    </xdr:from>
    <xdr:to>
      <xdr:col>15</xdr:col>
      <xdr:colOff>118806</xdr:colOff>
      <xdr:row>30</xdr:row>
      <xdr:rowOff>11061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3D31A8ED-C00D-438C-B929-722B7557B31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987322</xdr:colOff>
      <xdr:row>11</xdr:row>
      <xdr:rowOff>8196</xdr:rowOff>
    </xdr:from>
    <xdr:to>
      <xdr:col>15</xdr:col>
      <xdr:colOff>192548</xdr:colOff>
      <xdr:row>25</xdr:row>
      <xdr:rowOff>7783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13496336-B3DD-47D8-AAB8-47DE9A91A4A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839837</xdr:colOff>
      <xdr:row>20</xdr:row>
      <xdr:rowOff>57355</xdr:rowOff>
    </xdr:from>
    <xdr:to>
      <xdr:col>15</xdr:col>
      <xdr:colOff>118806</xdr:colOff>
      <xdr:row>30</xdr:row>
      <xdr:rowOff>11061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4D1CE868-CA1D-4355-BD6C-873DC1B1BAF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.bin"/><Relationship Id="rId2" Type="http://schemas.openxmlformats.org/officeDocument/2006/relationships/hyperlink" Target="http://www.kylesconverter.com/angle/hour-angles-to-radians" TargetMode="External"/><Relationship Id="rId1" Type="http://schemas.openxmlformats.org/officeDocument/2006/relationships/hyperlink" Target="https://www.theunitconverter.com/degree-second-to-radian-second-conversion/" TargetMode="External"/><Relationship Id="rId4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.bin"/><Relationship Id="rId2" Type="http://schemas.openxmlformats.org/officeDocument/2006/relationships/hyperlink" Target="http://www.kylesconverter.com/angle/hour-angles-to-radians" TargetMode="External"/><Relationship Id="rId1" Type="http://schemas.openxmlformats.org/officeDocument/2006/relationships/hyperlink" Target="https://www.theunitconverter.com/degree-second-to-radian-second-conversion/" TargetMode="External"/><Relationship Id="rId4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.bin"/><Relationship Id="rId2" Type="http://schemas.openxmlformats.org/officeDocument/2006/relationships/hyperlink" Target="http://www.kylesconverter.com/angle/hour-angles-to-radians" TargetMode="External"/><Relationship Id="rId1" Type="http://schemas.openxmlformats.org/officeDocument/2006/relationships/hyperlink" Target="https://www.theunitconverter.com/degree-second-to-radian-second-conversion/" TargetMode="External"/><Relationship Id="rId4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4.bin"/><Relationship Id="rId2" Type="http://schemas.openxmlformats.org/officeDocument/2006/relationships/hyperlink" Target="http://www.kylesconverter.com/angle/hour-angles-to-radians" TargetMode="External"/><Relationship Id="rId1" Type="http://schemas.openxmlformats.org/officeDocument/2006/relationships/hyperlink" Target="https://www.theunitconverter.com/degree-second-to-radian-second-conversion/" TargetMode="External"/><Relationship Id="rId4" Type="http://schemas.openxmlformats.org/officeDocument/2006/relationships/drawing" Target="../drawings/drawing4.xm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5.bin"/><Relationship Id="rId2" Type="http://schemas.openxmlformats.org/officeDocument/2006/relationships/hyperlink" Target="http://www.kylesconverter.com/angle/hour-angles-to-radians" TargetMode="External"/><Relationship Id="rId1" Type="http://schemas.openxmlformats.org/officeDocument/2006/relationships/hyperlink" Target="https://www.theunitconverter.com/degree-second-to-radian-second-conversion/" TargetMode="External"/><Relationship Id="rId4" Type="http://schemas.openxmlformats.org/officeDocument/2006/relationships/drawing" Target="../drawings/drawing5.xml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6.bin"/><Relationship Id="rId2" Type="http://schemas.openxmlformats.org/officeDocument/2006/relationships/hyperlink" Target="http://www.kylesconverter.com/angle/hour-angles-to-radians" TargetMode="External"/><Relationship Id="rId1" Type="http://schemas.openxmlformats.org/officeDocument/2006/relationships/hyperlink" Target="https://www.theunitconverter.com/degree-second-to-radian-second-conversion/" TargetMode="External"/><Relationship Id="rId4" Type="http://schemas.openxmlformats.org/officeDocument/2006/relationships/drawing" Target="../drawings/drawing6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4A1E9EF-24FE-4FCC-8E3E-F5DC063D0D89}">
  <dimension ref="A1:P9606"/>
  <sheetViews>
    <sheetView tabSelected="1" zoomScale="93" zoomScaleNormal="93" workbookViewId="0">
      <pane xSplit="1" ySplit="4" topLeftCell="B5" activePane="bottomRight" state="frozen"/>
      <selection pane="topRight" activeCell="B1" sqref="B1"/>
      <selection pane="bottomLeft" activeCell="A4" sqref="A4"/>
      <selection pane="bottomRight" activeCell="H4" sqref="H4"/>
    </sheetView>
  </sheetViews>
  <sheetFormatPr defaultRowHeight="14.4" x14ac:dyDescent="0.55000000000000004"/>
  <cols>
    <col min="3" max="3" width="13.41796875" bestFit="1" customWidth="1"/>
    <col min="4" max="4" width="19.734375" bestFit="1" customWidth="1"/>
  </cols>
  <sheetData>
    <row r="1" spans="1:16" x14ac:dyDescent="0.55000000000000004">
      <c r="A1" t="s">
        <v>0</v>
      </c>
      <c r="B1" s="3">
        <v>5.7138615587832883E-2</v>
      </c>
      <c r="C1" t="s">
        <v>1</v>
      </c>
      <c r="D1">
        <v>0.22961339554322499</v>
      </c>
      <c r="E1" t="s">
        <v>2</v>
      </c>
      <c r="F1">
        <v>8.0505579999999993E-2</v>
      </c>
      <c r="G1" t="s">
        <v>3</v>
      </c>
      <c r="H1">
        <f>F1*24</f>
        <v>1.9321339199999998</v>
      </c>
      <c r="I1" t="s">
        <v>4</v>
      </c>
      <c r="M1" t="s">
        <v>5</v>
      </c>
      <c r="N1">
        <v>28.984103999999999</v>
      </c>
      <c r="P1" s="1" t="s">
        <v>6</v>
      </c>
    </row>
    <row r="2" spans="1:16" x14ac:dyDescent="0.55000000000000004">
      <c r="A2" t="s">
        <v>2</v>
      </c>
      <c r="B2">
        <v>12.06</v>
      </c>
      <c r="C2" t="s">
        <v>7</v>
      </c>
      <c r="D2">
        <v>4.87903592876972E-4</v>
      </c>
      <c r="E2" t="s">
        <v>8</v>
      </c>
      <c r="F2" s="7">
        <f>SUM(E6:E60)</f>
        <v>1.1055318664161179E-4</v>
      </c>
      <c r="P2" s="1" t="s">
        <v>9</v>
      </c>
    </row>
    <row r="3" spans="1:16" x14ac:dyDescent="0.55000000000000004">
      <c r="A3" t="s">
        <v>10</v>
      </c>
      <c r="B3" s="4">
        <v>4.5513537923923826</v>
      </c>
      <c r="C3" s="6" t="s">
        <v>11</v>
      </c>
      <c r="D3" s="6">
        <f>D2/D1</f>
        <v>2.1248916759524319E-3</v>
      </c>
      <c r="E3" t="s">
        <v>12</v>
      </c>
      <c r="F3" s="5">
        <f>SUM(N6:N60)</f>
        <v>4.6116450308860096E-4</v>
      </c>
      <c r="I3" t="s">
        <v>13</v>
      </c>
    </row>
    <row r="4" spans="1:16" x14ac:dyDescent="0.55000000000000004">
      <c r="A4" t="s">
        <v>14</v>
      </c>
      <c r="B4">
        <v>1</v>
      </c>
      <c r="C4" t="s">
        <v>15</v>
      </c>
      <c r="D4">
        <f>B3-B1</f>
        <v>4.4942151768045493</v>
      </c>
      <c r="E4" t="s">
        <v>16</v>
      </c>
      <c r="F4">
        <f>(12/PI())*D4</f>
        <v>17.16663745696945</v>
      </c>
      <c r="G4" s="6" t="s">
        <v>17</v>
      </c>
      <c r="H4" s="6">
        <f>D4*B2/(2*PI())</f>
        <v>8.6262353221271493</v>
      </c>
      <c r="I4">
        <f>H4*60</f>
        <v>517.57411932762898</v>
      </c>
    </row>
    <row r="5" spans="1:16" x14ac:dyDescent="0.55000000000000004">
      <c r="A5" t="s">
        <v>18</v>
      </c>
      <c r="C5" t="s">
        <v>19</v>
      </c>
      <c r="D5" t="s">
        <v>20</v>
      </c>
      <c r="K5" t="s">
        <v>21</v>
      </c>
      <c r="L5" t="s">
        <v>22</v>
      </c>
      <c r="M5" t="s">
        <v>23</v>
      </c>
    </row>
    <row r="6" spans="1:16" x14ac:dyDescent="0.55000000000000004">
      <c r="A6">
        <v>1</v>
      </c>
      <c r="C6">
        <f t="shared" ref="C6:C69" si="0">$D$1*COS($B$2*(A6-$L$2)+$B$1)</f>
        <v>0.20683135898414962</v>
      </c>
      <c r="D6">
        <f t="shared" ref="D6:D69" si="1">$D$2*COS($B$2*(A6-$L$3)+$B$3)</f>
        <v>-3.0198817833542168E-4</v>
      </c>
      <c r="E6" s="2">
        <f t="shared" ref="E6:E69" si="2">(M6-C6)^2</f>
        <v>2.1757500595884022E-6</v>
      </c>
      <c r="K6">
        <v>1</v>
      </c>
      <c r="L6" s="14">
        <v>-3.0761189189413901E-4</v>
      </c>
      <c r="M6" s="14">
        <v>0.205356316591678</v>
      </c>
      <c r="N6" s="2">
        <f>((L6-D6)^2)*1000000</f>
        <v>3.1626154190501165E-5</v>
      </c>
    </row>
    <row r="7" spans="1:16" x14ac:dyDescent="0.55000000000000004">
      <c r="A7">
        <v>2</v>
      </c>
      <c r="C7">
        <f t="shared" si="0"/>
        <v>0.13251373237588734</v>
      </c>
      <c r="D7">
        <f t="shared" si="1"/>
        <v>-4.4995318483565975E-4</v>
      </c>
      <c r="E7" s="2">
        <f t="shared" si="2"/>
        <v>6.9934438942597833E-6</v>
      </c>
      <c r="K7">
        <v>2</v>
      </c>
      <c r="L7" s="14">
        <v>-4.5259076024159001E-4</v>
      </c>
      <c r="M7" s="14">
        <v>0.12986922034258899</v>
      </c>
      <c r="N7" s="2">
        <f t="shared" ref="N7:N70" si="3">((L7-D7)^2)*1000000</f>
        <v>6.9568040219681503E-6</v>
      </c>
    </row>
    <row r="8" spans="1:16" x14ac:dyDescent="0.55000000000000004">
      <c r="A8">
        <v>3</v>
      </c>
      <c r="C8">
        <f t="shared" si="0"/>
        <v>2.4937952109432733E-2</v>
      </c>
      <c r="D8">
        <f t="shared" si="1"/>
        <v>-4.8498942620377774E-4</v>
      </c>
      <c r="E8" s="2">
        <f t="shared" si="2"/>
        <v>9.5010658533942058E-6</v>
      </c>
      <c r="K8">
        <v>3</v>
      </c>
      <c r="L8" s="14">
        <v>-4.8421546501729401E-4</v>
      </c>
      <c r="M8" s="14">
        <v>2.18555722085454E-2</v>
      </c>
      <c r="N8" s="2">
        <f t="shared" si="3"/>
        <v>5.9901591818330655E-7</v>
      </c>
    </row>
    <row r="9" spans="1:16" x14ac:dyDescent="0.55000000000000004">
      <c r="A9">
        <v>4</v>
      </c>
      <c r="C9">
        <f t="shared" si="0"/>
        <v>-8.8896728486109397E-2</v>
      </c>
      <c r="D9">
        <f t="shared" si="1"/>
        <v>-3.9830354436182843E-4</v>
      </c>
      <c r="E9" s="2">
        <f t="shared" si="2"/>
        <v>7.4813796584222431E-6</v>
      </c>
      <c r="K9">
        <v>4</v>
      </c>
      <c r="L9" s="14">
        <v>-3.9456540272475203E-4</v>
      </c>
      <c r="M9" s="14">
        <v>-9.16319395672551E-2</v>
      </c>
      <c r="N9" s="2">
        <f t="shared" si="3"/>
        <v>1.3973702898844227E-5</v>
      </c>
    </row>
    <row r="10" spans="1:16" x14ac:dyDescent="0.55000000000000004">
      <c r="A10">
        <v>5</v>
      </c>
      <c r="C10">
        <f t="shared" si="0"/>
        <v>-0.18042020402620046</v>
      </c>
      <c r="D10">
        <f t="shared" si="1"/>
        <v>-2.1165186845853418E-4</v>
      </c>
      <c r="E10" s="2">
        <f t="shared" si="2"/>
        <v>3.060608923352864E-6</v>
      </c>
      <c r="K10">
        <v>5</v>
      </c>
      <c r="L10" s="14">
        <v>-2.0609398761374E-4</v>
      </c>
      <c r="M10" s="14">
        <v>-0.182169663635152</v>
      </c>
      <c r="N10" s="2">
        <f t="shared" si="3"/>
        <v>3.0890039484930141E-5</v>
      </c>
    </row>
    <row r="11" spans="1:16" x14ac:dyDescent="0.55000000000000004">
      <c r="A11">
        <v>6</v>
      </c>
      <c r="C11">
        <f t="shared" si="0"/>
        <v>-0.22666201131228095</v>
      </c>
      <c r="D11">
        <f t="shared" si="1"/>
        <v>2.8119965159970059E-5</v>
      </c>
      <c r="E11" s="2">
        <f t="shared" si="2"/>
        <v>1.7627741053452463E-7</v>
      </c>
      <c r="K11">
        <v>6</v>
      </c>
      <c r="L11" s="14">
        <v>3.3994945209412598E-5</v>
      </c>
      <c r="M11" s="14">
        <v>-0.227081865347077</v>
      </c>
      <c r="N11" s="2">
        <f t="shared" si="3"/>
        <v>3.4515390581347854E-5</v>
      </c>
    </row>
    <row r="12" spans="1:16" x14ac:dyDescent="0.55000000000000004">
      <c r="A12">
        <v>7</v>
      </c>
      <c r="C12">
        <f t="shared" si="0"/>
        <v>-0.21601643141560858</v>
      </c>
      <c r="D12">
        <f t="shared" si="1"/>
        <v>2.6083428024521553E-4</v>
      </c>
      <c r="E12" s="2">
        <f t="shared" si="2"/>
        <v>8.0358001523940248E-7</v>
      </c>
      <c r="K12">
        <v>7</v>
      </c>
      <c r="L12" s="14">
        <v>2.6556963311553797E-4</v>
      </c>
      <c r="M12" s="14">
        <v>-0.21512000516920601</v>
      </c>
      <c r="N12" s="2">
        <f t="shared" si="3"/>
        <v>2.2423566806470979E-5</v>
      </c>
    </row>
    <row r="13" spans="1:16" x14ac:dyDescent="0.55000000000000004">
      <c r="A13">
        <v>8</v>
      </c>
      <c r="C13">
        <f t="shared" si="0"/>
        <v>-0.15115528049920496</v>
      </c>
      <c r="D13">
        <f t="shared" si="1"/>
        <v>4.2808468893989761E-4</v>
      </c>
      <c r="E13" s="2">
        <f t="shared" si="2"/>
        <v>3.516657488760529E-6</v>
      </c>
      <c r="K13">
        <v>8</v>
      </c>
      <c r="L13" s="14">
        <v>4.3063075893348001E-4</v>
      </c>
      <c r="M13" s="14">
        <v>-0.14928000518908099</v>
      </c>
      <c r="N13" s="2">
        <f t="shared" si="3"/>
        <v>6.4824724122207229E-6</v>
      </c>
    </row>
    <row r="14" spans="1:16" x14ac:dyDescent="0.55000000000000004">
      <c r="A14">
        <v>9</v>
      </c>
      <c r="C14">
        <f t="shared" si="0"/>
        <v>-4.8357340278356357E-2</v>
      </c>
      <c r="D14">
        <f t="shared" si="1"/>
        <v>4.8789486402092702E-4</v>
      </c>
      <c r="E14" s="2">
        <f t="shared" si="2"/>
        <v>5.3150463772343231E-6</v>
      </c>
      <c r="K14">
        <v>9</v>
      </c>
      <c r="L14" s="14">
        <v>4.8783773973724902E-4</v>
      </c>
      <c r="M14" s="14">
        <v>-4.6051901843430297E-2</v>
      </c>
      <c r="N14" s="2">
        <f t="shared" si="3"/>
        <v>3.2631837857243088E-9</v>
      </c>
    </row>
    <row r="15" spans="1:16" x14ac:dyDescent="0.55000000000000004">
      <c r="A15">
        <v>10</v>
      </c>
      <c r="C15">
        <f t="shared" si="0"/>
        <v>6.6577273060392406E-2</v>
      </c>
      <c r="D15">
        <f t="shared" si="1"/>
        <v>4.252537122415619E-4</v>
      </c>
      <c r="E15" s="2">
        <f t="shared" si="2"/>
        <v>4.5493176257164972E-6</v>
      </c>
      <c r="K15">
        <v>10</v>
      </c>
      <c r="L15" s="14">
        <v>4.2286273229819802E-4</v>
      </c>
      <c r="M15" s="14">
        <v>6.8710186004165896E-2</v>
      </c>
      <c r="N15" s="2">
        <f t="shared" si="3"/>
        <v>5.7167850895683291E-6</v>
      </c>
    </row>
    <row r="16" spans="1:16" x14ac:dyDescent="0.55000000000000004">
      <c r="A16">
        <v>11</v>
      </c>
      <c r="C16">
        <f t="shared" si="0"/>
        <v>0.1648023941987046</v>
      </c>
      <c r="D16">
        <f t="shared" si="1"/>
        <v>2.5588284232755994E-4</v>
      </c>
      <c r="E16" s="2">
        <f t="shared" si="2"/>
        <v>2.1344839528982495E-6</v>
      </c>
      <c r="K16">
        <v>11</v>
      </c>
      <c r="L16" s="14">
        <v>2.5197913030511901E-4</v>
      </c>
      <c r="M16" s="14">
        <v>0.16626338151997</v>
      </c>
      <c r="N16" s="2">
        <f t="shared" si="3"/>
        <v>1.5238967554149875E-5</v>
      </c>
    </row>
    <row r="17" spans="1:14" x14ac:dyDescent="0.55000000000000004">
      <c r="A17">
        <v>12</v>
      </c>
      <c r="C17">
        <f t="shared" si="0"/>
        <v>0.22166558815235782</v>
      </c>
      <c r="D17">
        <f t="shared" si="1"/>
        <v>2.229077257228807E-5</v>
      </c>
      <c r="E17" s="2">
        <f t="shared" si="2"/>
        <v>2.5937992883367856E-7</v>
      </c>
      <c r="K17">
        <v>12</v>
      </c>
      <c r="L17" s="14">
        <v>1.7985791962084601E-5</v>
      </c>
      <c r="M17" s="14">
        <v>0.22217488171096</v>
      </c>
      <c r="N17" s="2">
        <f t="shared" si="3"/>
        <v>1.8532858054227834E-5</v>
      </c>
    </row>
    <row r="18" spans="1:14" x14ac:dyDescent="0.55000000000000004">
      <c r="A18">
        <v>13</v>
      </c>
      <c r="C18">
        <f t="shared" si="0"/>
        <v>0.22289539182014462</v>
      </c>
      <c r="D18">
        <f t="shared" si="1"/>
        <v>-2.1689581124637204E-4</v>
      </c>
      <c r="E18" s="2">
        <f t="shared" si="2"/>
        <v>2.0619529019663745E-7</v>
      </c>
      <c r="K18">
        <v>13</v>
      </c>
      <c r="L18" s="14">
        <v>-2.20512199553607E-4</v>
      </c>
      <c r="M18" s="14">
        <v>0.222441304504536</v>
      </c>
      <c r="N18" s="2">
        <f t="shared" si="3"/>
        <v>1.3078264388705733E-5</v>
      </c>
    </row>
    <row r="19" spans="1:14" x14ac:dyDescent="0.55000000000000004">
      <c r="A19">
        <v>14</v>
      </c>
      <c r="C19">
        <f t="shared" si="0"/>
        <v>0.16818315040365783</v>
      </c>
      <c r="D19">
        <f t="shared" si="1"/>
        <v>-4.016461182436374E-4</v>
      </c>
      <c r="E19" s="2">
        <f t="shared" si="2"/>
        <v>1.4095097170180793E-6</v>
      </c>
      <c r="K19">
        <v>14</v>
      </c>
      <c r="L19" s="14">
        <v>-4.03781542732725E-4</v>
      </c>
      <c r="M19" s="14">
        <v>0.16699592265928101</v>
      </c>
      <c r="N19" s="2">
        <f t="shared" si="3"/>
        <v>4.560037748595053E-6</v>
      </c>
    </row>
    <row r="20" spans="1:14" x14ac:dyDescent="0.55000000000000004">
      <c r="A20">
        <v>15</v>
      </c>
      <c r="C20">
        <f t="shared" si="0"/>
        <v>7.1260483255766213E-2</v>
      </c>
      <c r="D20">
        <f t="shared" si="1"/>
        <v>-4.8559171559109848E-4</v>
      </c>
      <c r="E20" s="2">
        <f t="shared" si="2"/>
        <v>2.3565542360002359E-6</v>
      </c>
      <c r="K20">
        <v>15</v>
      </c>
      <c r="L20" s="14">
        <v>-4.8592129365559501E-4</v>
      </c>
      <c r="M20" s="14">
        <v>6.9725376016515406E-2</v>
      </c>
      <c r="N20" s="2">
        <f t="shared" si="3"/>
        <v>1.0862170059727785E-7</v>
      </c>
    </row>
    <row r="21" spans="1:14" x14ac:dyDescent="0.55000000000000004">
      <c r="A21">
        <v>16</v>
      </c>
      <c r="C21">
        <f t="shared" si="0"/>
        <v>-4.3547063137353965E-2</v>
      </c>
      <c r="D21">
        <f t="shared" si="1"/>
        <v>-4.4766402778752978E-4</v>
      </c>
      <c r="E21" s="2">
        <f t="shared" si="2"/>
        <v>2.1352821233754941E-6</v>
      </c>
      <c r="K21">
        <v>16</v>
      </c>
      <c r="L21" s="14">
        <v>-4.4635904214556299E-4</v>
      </c>
      <c r="M21" s="14">
        <v>-4.5008323594416803E-2</v>
      </c>
      <c r="N21" s="2">
        <f t="shared" si="3"/>
        <v>1.7029875257394837E-6</v>
      </c>
    </row>
    <row r="22" spans="1:14" x14ac:dyDescent="0.55000000000000004">
      <c r="A22">
        <v>17</v>
      </c>
      <c r="C22">
        <f t="shared" si="0"/>
        <v>-0.14742521458235752</v>
      </c>
      <c r="D22">
        <f t="shared" si="1"/>
        <v>-2.9738210501931454E-4</v>
      </c>
      <c r="E22" s="2">
        <f t="shared" si="2"/>
        <v>1.0903427122665317E-6</v>
      </c>
      <c r="K22">
        <v>17</v>
      </c>
      <c r="L22" s="14">
        <v>-2.9500339951970698E-4</v>
      </c>
      <c r="M22" s="14">
        <v>-0.148469409349758</v>
      </c>
      <c r="N22" s="2">
        <f t="shared" si="3"/>
        <v>5.6582398538632324E-6</v>
      </c>
    </row>
    <row r="23" spans="1:14" x14ac:dyDescent="0.55000000000000004">
      <c r="A23">
        <v>18</v>
      </c>
      <c r="C23">
        <f t="shared" si="0"/>
        <v>-0.21430274464448515</v>
      </c>
      <c r="D23">
        <f t="shared" si="1"/>
        <v>-7.2463542209341553E-5</v>
      </c>
      <c r="E23" s="2">
        <f t="shared" si="2"/>
        <v>1.9595305618943264E-7</v>
      </c>
      <c r="K23">
        <v>18</v>
      </c>
      <c r="L23" s="14">
        <v>-6.9762325415912005E-5</v>
      </c>
      <c r="M23" s="14">
        <v>-0.21474541049610399</v>
      </c>
      <c r="N23" s="2">
        <f t="shared" si="3"/>
        <v>7.2965721651058142E-6</v>
      </c>
    </row>
    <row r="24" spans="1:14" x14ac:dyDescent="0.55000000000000004">
      <c r="A24">
        <v>19</v>
      </c>
      <c r="C24">
        <f t="shared" si="0"/>
        <v>-0.22739480294477857</v>
      </c>
      <c r="D24">
        <f t="shared" si="1"/>
        <v>1.7064184228473398E-4</v>
      </c>
      <c r="E24" s="2">
        <f t="shared" si="2"/>
        <v>2.4872931390819769E-8</v>
      </c>
      <c r="K24">
        <v>19</v>
      </c>
      <c r="L24" s="14">
        <v>1.7295115586234499E-4</v>
      </c>
      <c r="M24" s="14">
        <v>-0.22723709139989101</v>
      </c>
      <c r="N24" s="2">
        <f t="shared" si="3"/>
        <v>5.3329291997385873E-6</v>
      </c>
    </row>
    <row r="25" spans="1:14" x14ac:dyDescent="0.55000000000000004">
      <c r="A25">
        <v>20</v>
      </c>
      <c r="C25">
        <f t="shared" si="0"/>
        <v>-0.18341555880858695</v>
      </c>
      <c r="D25">
        <f t="shared" si="1"/>
        <v>3.7091972121037299E-4</v>
      </c>
      <c r="E25" s="2">
        <f t="shared" si="2"/>
        <v>3.5967094233125025E-7</v>
      </c>
      <c r="K25">
        <v>20</v>
      </c>
      <c r="L25" s="14">
        <v>3.7234794724379998E-4</v>
      </c>
      <c r="M25" s="14">
        <v>-0.182815833086001</v>
      </c>
      <c r="N25" s="2">
        <f t="shared" si="3"/>
        <v>2.039829602558589E-6</v>
      </c>
    </row>
    <row r="26" spans="1:14" x14ac:dyDescent="0.55000000000000004">
      <c r="A26">
        <v>21</v>
      </c>
      <c r="C26">
        <f t="shared" si="0"/>
        <v>-9.3402875505081501E-2</v>
      </c>
      <c r="D26">
        <f t="shared" si="1"/>
        <v>4.7810456848042363E-4</v>
      </c>
      <c r="E26" s="2">
        <f t="shared" si="2"/>
        <v>6.330752118679824E-7</v>
      </c>
      <c r="K26">
        <v>21</v>
      </c>
      <c r="L26" s="14">
        <v>4.7848788535907798E-4</v>
      </c>
      <c r="M26" s="14">
        <v>-9.2607215268631304E-2</v>
      </c>
      <c r="N26" s="2">
        <f t="shared" si="3"/>
        <v>1.4693182946131476E-7</v>
      </c>
    </row>
    <row r="27" spans="1:14" x14ac:dyDescent="0.55000000000000004">
      <c r="A27">
        <v>22</v>
      </c>
      <c r="C27">
        <f t="shared" si="0"/>
        <v>2.0051960773583961E-2</v>
      </c>
      <c r="D27">
        <f t="shared" si="1"/>
        <v>4.6529524670766846E-4</v>
      </c>
      <c r="E27" s="2">
        <f t="shared" si="2"/>
        <v>5.527823356794478E-7</v>
      </c>
      <c r="K27">
        <v>22</v>
      </c>
      <c r="L27" s="14">
        <v>4.6478756426283397E-4</v>
      </c>
      <c r="M27" s="14">
        <v>2.07954541062235E-2</v>
      </c>
      <c r="N27" s="2">
        <f t="shared" si="3"/>
        <v>2.5774146479312469E-7</v>
      </c>
    </row>
    <row r="28" spans="1:14" x14ac:dyDescent="0.55000000000000004">
      <c r="A28">
        <v>23</v>
      </c>
      <c r="C28">
        <f t="shared" si="0"/>
        <v>0.12847417755992244</v>
      </c>
      <c r="D28">
        <f t="shared" si="1"/>
        <v>3.3570662565795368E-4</v>
      </c>
      <c r="E28" s="2">
        <f t="shared" si="2"/>
        <v>2.6583865220157381E-7</v>
      </c>
      <c r="K28">
        <v>23</v>
      </c>
      <c r="L28" s="14">
        <v>3.3467831436424301E-4</v>
      </c>
      <c r="M28" s="14">
        <v>0.12898977299454301</v>
      </c>
      <c r="N28" s="2">
        <f t="shared" si="3"/>
        <v>1.0574241167729225E-6</v>
      </c>
    </row>
    <row r="29" spans="1:14" x14ac:dyDescent="0.55000000000000004">
      <c r="A29">
        <v>24</v>
      </c>
      <c r="C29">
        <f t="shared" si="0"/>
        <v>0.20465208379980754</v>
      </c>
      <c r="D29">
        <f t="shared" si="1"/>
        <v>1.2186271770306884E-4</v>
      </c>
      <c r="E29" s="2">
        <f t="shared" si="2"/>
        <v>5.0949176260271842E-8</v>
      </c>
      <c r="K29">
        <v>24</v>
      </c>
      <c r="L29" s="14">
        <v>1.2074680443959701E-4</v>
      </c>
      <c r="M29" s="14">
        <v>0.20487780304192099</v>
      </c>
      <c r="N29" s="2">
        <f t="shared" si="3"/>
        <v>1.2452624115923662E-6</v>
      </c>
    </row>
    <row r="30" spans="1:14" x14ac:dyDescent="0.55000000000000004">
      <c r="A30">
        <v>25</v>
      </c>
      <c r="C30">
        <f t="shared" si="0"/>
        <v>0.22946663073006029</v>
      </c>
      <c r="D30">
        <f t="shared" si="1"/>
        <v>-1.2256616373273059E-4</v>
      </c>
      <c r="E30" s="2">
        <f t="shared" si="2"/>
        <v>1.8808427987657449E-10</v>
      </c>
      <c r="K30">
        <v>25</v>
      </c>
      <c r="L30" s="14">
        <v>-1.23426491715739E-4</v>
      </c>
      <c r="M30" s="14">
        <v>0.22945291634783299</v>
      </c>
      <c r="N30" s="2">
        <f t="shared" si="3"/>
        <v>7.4016423834733031E-7</v>
      </c>
    </row>
    <row r="31" spans="1:14" x14ac:dyDescent="0.55000000000000004">
      <c r="A31">
        <v>26</v>
      </c>
      <c r="C31">
        <f t="shared" si="0"/>
        <v>0.19668989012039167</v>
      </c>
      <c r="D31">
        <f t="shared" si="1"/>
        <v>-3.3623352156163781E-4</v>
      </c>
      <c r="E31" s="2">
        <f t="shared" si="2"/>
        <v>1.6839419401412025E-8</v>
      </c>
      <c r="K31">
        <v>26</v>
      </c>
      <c r="L31" s="14">
        <v>-3.36686857338502E-4</v>
      </c>
      <c r="M31" s="14">
        <v>0.196560123331877</v>
      </c>
      <c r="N31" s="2">
        <f t="shared" si="3"/>
        <v>2.0551332658505803E-7</v>
      </c>
    </row>
    <row r="32" spans="1:14" x14ac:dyDescent="0.55000000000000004">
      <c r="A32">
        <v>27</v>
      </c>
      <c r="C32">
        <f t="shared" si="0"/>
        <v>0.1145481329848797</v>
      </c>
      <c r="D32">
        <f t="shared" si="1"/>
        <v>-4.6551335271963575E-4</v>
      </c>
      <c r="E32" s="2">
        <f t="shared" si="2"/>
        <v>1.2211339091666552E-8</v>
      </c>
      <c r="K32">
        <v>27</v>
      </c>
      <c r="L32" s="14">
        <v>-4.6562191088721097E-4</v>
      </c>
      <c r="M32" s="14">
        <v>0.114437628056973</v>
      </c>
      <c r="N32" s="2">
        <f t="shared" si="3"/>
        <v>1.1784875747290042E-8</v>
      </c>
    </row>
    <row r="33" spans="1:14" x14ac:dyDescent="0.55000000000000004">
      <c r="A33">
        <v>28</v>
      </c>
      <c r="C33">
        <f t="shared" si="0"/>
        <v>3.6572089534894939E-3</v>
      </c>
      <c r="D33">
        <f t="shared" si="1"/>
        <v>-4.7795914458898637E-4</v>
      </c>
      <c r="E33" s="2">
        <f t="shared" si="2"/>
        <v>1.361637891778065E-11</v>
      </c>
      <c r="K33">
        <v>28</v>
      </c>
      <c r="L33" s="14">
        <v>-4.7793906834558698E-4</v>
      </c>
      <c r="M33" s="14">
        <v>3.6535189156959502E-3</v>
      </c>
      <c r="N33" s="2">
        <f t="shared" si="3"/>
        <v>4.0305554903144608E-10</v>
      </c>
    </row>
    <row r="34" spans="1:14" x14ac:dyDescent="0.55000000000000004">
      <c r="A34">
        <v>29</v>
      </c>
      <c r="C34">
        <f t="shared" si="0"/>
        <v>-0.10815159743737005</v>
      </c>
      <c r="D34">
        <f t="shared" si="1"/>
        <v>-3.7044726574698853E-4</v>
      </c>
      <c r="E34" s="2">
        <f t="shared" si="2"/>
        <v>1.1227677269988452E-8</v>
      </c>
      <c r="K34">
        <v>29</v>
      </c>
      <c r="L34" s="14">
        <v>-3.7055342121808399E-4</v>
      </c>
      <c r="M34" s="14">
        <v>-0.108045636702803</v>
      </c>
      <c r="N34" s="2">
        <f t="shared" si="3"/>
        <v>1.1268984043498786E-8</v>
      </c>
    </row>
    <row r="35" spans="1:14" x14ac:dyDescent="0.55000000000000004">
      <c r="A35">
        <v>30</v>
      </c>
      <c r="C35">
        <f t="shared" si="0"/>
        <v>-0.19281663252649037</v>
      </c>
      <c r="D35">
        <f t="shared" si="1"/>
        <v>-1.699609316121425E-4</v>
      </c>
      <c r="E35" s="2">
        <f t="shared" si="2"/>
        <v>1.7566900341453002E-8</v>
      </c>
      <c r="K35">
        <v>30</v>
      </c>
      <c r="L35" s="14">
        <v>-1.7036037099997501E-4</v>
      </c>
      <c r="M35" s="14">
        <v>-0.19268409234261599</v>
      </c>
      <c r="N35" s="2">
        <f t="shared" si="3"/>
        <v>1.5955182455200925E-7</v>
      </c>
    </row>
    <row r="36" spans="1:14" x14ac:dyDescent="0.55000000000000004">
      <c r="A36">
        <v>31</v>
      </c>
      <c r="C36">
        <f t="shared" si="0"/>
        <v>-0.22908875710403553</v>
      </c>
      <c r="D36">
        <f t="shared" si="1"/>
        <v>7.3182013864779352E-5</v>
      </c>
      <c r="E36" s="2">
        <f t="shared" si="2"/>
        <v>6.3178703333529558E-10</v>
      </c>
      <c r="K36">
        <v>31</v>
      </c>
      <c r="L36" s="14">
        <v>7.2500490974093101E-5</v>
      </c>
      <c r="M36" s="14">
        <v>-0.229063621729892</v>
      </c>
      <c r="N36" s="2">
        <f t="shared" si="3"/>
        <v>4.6447345052934339E-7</v>
      </c>
    </row>
    <row r="37" spans="1:14" x14ac:dyDescent="0.55000000000000004">
      <c r="A37">
        <v>32</v>
      </c>
      <c r="C37">
        <f t="shared" si="0"/>
        <v>-0.2078644324568466</v>
      </c>
      <c r="D37">
        <f t="shared" si="1"/>
        <v>2.9795781641626625E-4</v>
      </c>
      <c r="E37" s="2">
        <f t="shared" si="2"/>
        <v>4.3394551997997861E-8</v>
      </c>
      <c r="K37">
        <v>32</v>
      </c>
      <c r="L37" s="14">
        <v>2.97203155223306E-4</v>
      </c>
      <c r="M37" s="14">
        <v>-0.208072746047373</v>
      </c>
      <c r="N37" s="2">
        <f t="shared" si="3"/>
        <v>5.6951351616018178E-7</v>
      </c>
    </row>
    <row r="38" spans="1:14" x14ac:dyDescent="0.55000000000000004">
      <c r="A38">
        <v>33</v>
      </c>
      <c r="C38">
        <f t="shared" si="0"/>
        <v>-0.13447051669805304</v>
      </c>
      <c r="D38">
        <f t="shared" si="1"/>
        <v>4.479524875003953E-4</v>
      </c>
      <c r="E38" s="2">
        <f t="shared" si="2"/>
        <v>2.4824671446684534E-7</v>
      </c>
      <c r="K38">
        <v>33</v>
      </c>
      <c r="L38" s="14">
        <v>4.4746944553232E-4</v>
      </c>
      <c r="M38" s="14">
        <v>-0.13496876032768301</v>
      </c>
      <c r="N38" s="2">
        <f t="shared" si="3"/>
        <v>2.3332954292205711E-7</v>
      </c>
    </row>
    <row r="39" spans="1:14" x14ac:dyDescent="0.55000000000000004">
      <c r="A39">
        <v>34</v>
      </c>
      <c r="C39">
        <f t="shared" si="0"/>
        <v>-2.7327335661949299E-2</v>
      </c>
      <c r="D39">
        <f t="shared" si="1"/>
        <v>4.8552052631219746E-4</v>
      </c>
      <c r="E39" s="2">
        <f t="shared" si="2"/>
        <v>5.382799397028517E-7</v>
      </c>
      <c r="K39">
        <v>34</v>
      </c>
      <c r="L39" s="14">
        <v>4.8566423730885498E-4</v>
      </c>
      <c r="M39" s="14">
        <v>-2.8061011298523699E-2</v>
      </c>
      <c r="N39" s="2">
        <f t="shared" si="3"/>
        <v>2.0652850560297718E-8</v>
      </c>
    </row>
    <row r="40" spans="1:14" x14ac:dyDescent="0.55000000000000004">
      <c r="A40">
        <v>35</v>
      </c>
      <c r="C40">
        <f t="shared" si="0"/>
        <v>8.6674430610709702E-2</v>
      </c>
      <c r="D40">
        <f t="shared" si="1"/>
        <v>4.0123314698142294E-4</v>
      </c>
      <c r="E40" s="2">
        <f t="shared" si="2"/>
        <v>6.3942176663703034E-7</v>
      </c>
      <c r="K40">
        <v>35</v>
      </c>
      <c r="L40" s="14">
        <v>4.0222140800918999E-4</v>
      </c>
      <c r="M40" s="14">
        <v>8.5874792088227805E-2</v>
      </c>
      <c r="N40" s="2">
        <f t="shared" si="3"/>
        <v>9.7665985900319234E-7</v>
      </c>
    </row>
    <row r="41" spans="1:14" x14ac:dyDescent="0.55000000000000004">
      <c r="A41">
        <v>36</v>
      </c>
      <c r="C41">
        <f t="shared" si="0"/>
        <v>0.17892274175231537</v>
      </c>
      <c r="D41">
        <f t="shared" si="1"/>
        <v>2.1624470508291549E-4</v>
      </c>
      <c r="E41" s="2">
        <f t="shared" si="2"/>
        <v>3.8442564904337841E-7</v>
      </c>
      <c r="K41">
        <v>36</v>
      </c>
      <c r="L41" s="14">
        <v>2.1803973187316001E-4</v>
      </c>
      <c r="M41" s="14">
        <v>0.17830272106794801</v>
      </c>
      <c r="N41" s="2">
        <f t="shared" si="3"/>
        <v>3.2221211776955484E-6</v>
      </c>
    </row>
    <row r="42" spans="1:14" x14ac:dyDescent="0.55000000000000004">
      <c r="A42">
        <v>37</v>
      </c>
      <c r="C42">
        <f t="shared" si="0"/>
        <v>0.22626521610665171</v>
      </c>
      <c r="D42">
        <f t="shared" si="1"/>
        <v>-2.3016599714189585E-5</v>
      </c>
      <c r="E42" s="2">
        <f t="shared" si="2"/>
        <v>3.6706214728227325E-8</v>
      </c>
      <c r="K42">
        <v>37</v>
      </c>
      <c r="L42" s="14">
        <v>-2.0751347730800001E-5</v>
      </c>
      <c r="M42" s="14">
        <v>0.22607362744642301</v>
      </c>
      <c r="N42" s="2">
        <f t="shared" si="3"/>
        <v>5.1313665482504464E-6</v>
      </c>
    </row>
    <row r="43" spans="1:14" x14ac:dyDescent="0.55000000000000004">
      <c r="A43">
        <v>38</v>
      </c>
      <c r="C43">
        <f t="shared" si="0"/>
        <v>0.2168198905110689</v>
      </c>
      <c r="D43">
        <f t="shared" si="1"/>
        <v>-2.5650122313451305E-4</v>
      </c>
      <c r="E43" s="2">
        <f t="shared" si="2"/>
        <v>1.6249030406325005E-7</v>
      </c>
      <c r="K43">
        <v>38</v>
      </c>
      <c r="L43" s="14">
        <v>-2.5434512356356498E-4</v>
      </c>
      <c r="M43" s="14">
        <v>0.21722299137197501</v>
      </c>
      <c r="N43" s="2">
        <f t="shared" si="3"/>
        <v>4.6487653598424468E-6</v>
      </c>
    </row>
    <row r="44" spans="1:14" x14ac:dyDescent="0.55000000000000004">
      <c r="A44">
        <v>39</v>
      </c>
      <c r="C44">
        <f t="shared" si="0"/>
        <v>0.15295734259837013</v>
      </c>
      <c r="D44">
        <f t="shared" si="1"/>
        <v>-4.2560944616545248E-4</v>
      </c>
      <c r="E44" s="2">
        <f t="shared" si="2"/>
        <v>1.0204372798809886E-6</v>
      </c>
      <c r="K44">
        <v>39</v>
      </c>
      <c r="L44" s="14">
        <v>-4.2423658535724101E-4</v>
      </c>
      <c r="M44" s="14">
        <v>0.15396750955480901</v>
      </c>
      <c r="N44" s="2">
        <f t="shared" si="3"/>
        <v>1.8847467987230445E-6</v>
      </c>
    </row>
    <row r="45" spans="1:14" x14ac:dyDescent="0.55000000000000004">
      <c r="A45">
        <v>40</v>
      </c>
      <c r="C45">
        <f t="shared" si="0"/>
        <v>5.0705725778795153E-2</v>
      </c>
      <c r="D45">
        <f t="shared" si="1"/>
        <v>-4.878986693451415E-4</v>
      </c>
      <c r="E45" s="2">
        <f t="shared" si="2"/>
        <v>2.0856675580298694E-6</v>
      </c>
      <c r="K45">
        <v>40</v>
      </c>
      <c r="L45" s="14">
        <v>-4.8787536257548599E-4</v>
      </c>
      <c r="M45" s="14">
        <v>5.2149909824555897E-2</v>
      </c>
      <c r="N45" s="2">
        <f t="shared" si="3"/>
        <v>5.4320551177476748E-10</v>
      </c>
    </row>
    <row r="46" spans="1:14" x14ac:dyDescent="0.55000000000000004">
      <c r="A46">
        <v>41</v>
      </c>
      <c r="C46">
        <f t="shared" si="0"/>
        <v>-6.4271959419245989E-2</v>
      </c>
      <c r="D46">
        <f t="shared" si="1"/>
        <v>-4.2773561060826799E-4</v>
      </c>
      <c r="E46" s="2">
        <f t="shared" si="2"/>
        <v>2.380852343480933E-6</v>
      </c>
      <c r="K46">
        <v>41</v>
      </c>
      <c r="L46" s="14">
        <v>-4.2932272867767798E-4</v>
      </c>
      <c r="M46" s="14">
        <v>-6.27289583358112E-2</v>
      </c>
      <c r="N46" s="2">
        <f t="shared" si="3"/>
        <v>2.5189437662476808E-6</v>
      </c>
    </row>
    <row r="47" spans="1:14" x14ac:dyDescent="0.55000000000000004">
      <c r="A47">
        <v>42</v>
      </c>
      <c r="C47">
        <f t="shared" si="0"/>
        <v>-0.16311873754861481</v>
      </c>
      <c r="D47">
        <f t="shared" si="1"/>
        <v>-2.602199295609927E-4</v>
      </c>
      <c r="E47" s="2">
        <f t="shared" si="2"/>
        <v>1.4927165811778786E-6</v>
      </c>
      <c r="K47">
        <v>42</v>
      </c>
      <c r="L47" s="14">
        <v>-2.6324355405769499E-4</v>
      </c>
      <c r="M47" s="14">
        <v>-0.16189696973876799</v>
      </c>
      <c r="N47" s="2">
        <f t="shared" si="3"/>
        <v>9.1423050970581792E-6</v>
      </c>
    </row>
    <row r="48" spans="1:14" x14ac:dyDescent="0.55000000000000004">
      <c r="A48">
        <v>43</v>
      </c>
      <c r="C48">
        <f t="shared" si="0"/>
        <v>-0.22102615082383012</v>
      </c>
      <c r="D48">
        <f t="shared" si="1"/>
        <v>-2.7394531195435219E-5</v>
      </c>
      <c r="E48" s="2">
        <f t="shared" si="2"/>
        <v>2.5935602361639783E-7</v>
      </c>
      <c r="K48">
        <v>43</v>
      </c>
      <c r="L48" s="14">
        <v>-3.1233398279510999E-5</v>
      </c>
      <c r="M48" s="14">
        <v>-0.220516880734765</v>
      </c>
      <c r="N48" s="2">
        <f t="shared" si="3"/>
        <v>1.4736900489200482E-5</v>
      </c>
    </row>
    <row r="49" spans="1:14" x14ac:dyDescent="0.55000000000000004">
      <c r="A49">
        <v>44</v>
      </c>
      <c r="C49">
        <f t="shared" si="0"/>
        <v>-0.22346065910436555</v>
      </c>
      <c r="D49">
        <f t="shared" si="1"/>
        <v>2.1230631706926125E-4</v>
      </c>
      <c r="E49" s="2">
        <f t="shared" si="2"/>
        <v>1.9919427545052814E-7</v>
      </c>
      <c r="K49">
        <v>44</v>
      </c>
      <c r="L49" s="14">
        <v>2.0859935585571199E-4</v>
      </c>
      <c r="M49" s="14">
        <v>-0.22390697096332801</v>
      </c>
      <c r="N49" s="2">
        <f t="shared" si="3"/>
        <v>1.3741561438758612E-5</v>
      </c>
    </row>
    <row r="50" spans="1:14" x14ac:dyDescent="0.55000000000000004">
      <c r="A50">
        <v>45</v>
      </c>
      <c r="C50">
        <f t="shared" si="0"/>
        <v>-0.16981125212718348</v>
      </c>
      <c r="D50">
        <f t="shared" si="1"/>
        <v>3.9872275481210221E-4</v>
      </c>
      <c r="E50" s="2">
        <f t="shared" si="2"/>
        <v>1.9794215479210005E-6</v>
      </c>
      <c r="K50">
        <v>45</v>
      </c>
      <c r="L50" s="14">
        <v>3.9618710726041701E-4</v>
      </c>
      <c r="M50" s="14">
        <v>-0.17121817129611999</v>
      </c>
      <c r="N50" s="2">
        <f t="shared" si="3"/>
        <v>6.429508506367122E-6</v>
      </c>
    </row>
    <row r="51" spans="1:14" x14ac:dyDescent="0.55000000000000004">
      <c r="A51">
        <v>46</v>
      </c>
      <c r="C51">
        <f t="shared" si="0"/>
        <v>-7.3542800203641359E-2</v>
      </c>
      <c r="D51">
        <f t="shared" si="1"/>
        <v>4.8506818550686352E-4</v>
      </c>
      <c r="E51" s="2">
        <f t="shared" si="2"/>
        <v>4.4264720604782905E-6</v>
      </c>
      <c r="K51">
        <v>46</v>
      </c>
      <c r="L51" s="14">
        <v>4.8454733988537098E-4</v>
      </c>
      <c r="M51" s="14">
        <v>-7.56467184673765E-2</v>
      </c>
      <c r="N51" s="2">
        <f t="shared" si="3"/>
        <v>2.7128016142794569E-7</v>
      </c>
    </row>
    <row r="52" spans="1:14" x14ac:dyDescent="0.55000000000000004">
      <c r="A52">
        <v>47</v>
      </c>
      <c r="C52">
        <f t="shared" si="0"/>
        <v>4.1183344411595012E-2</v>
      </c>
      <c r="D52">
        <f t="shared" si="1"/>
        <v>4.4967172606659309E-4</v>
      </c>
      <c r="E52" s="2">
        <f t="shared" si="2"/>
        <v>5.3472868664238604E-6</v>
      </c>
      <c r="K52">
        <v>47</v>
      </c>
      <c r="L52" s="14">
        <v>4.5154968532256501E-4</v>
      </c>
      <c r="M52" s="14">
        <v>3.8870924279693402E-2</v>
      </c>
      <c r="N52" s="2">
        <f t="shared" si="3"/>
        <v>3.5267309670906044E-6</v>
      </c>
    </row>
    <row r="53" spans="1:14" x14ac:dyDescent="0.55000000000000004">
      <c r="A53">
        <v>48</v>
      </c>
      <c r="C53">
        <f t="shared" si="0"/>
        <v>0.1455733376556598</v>
      </c>
      <c r="D53">
        <f t="shared" si="1"/>
        <v>3.014171417125389E-4</v>
      </c>
      <c r="E53" s="2">
        <f t="shared" si="2"/>
        <v>3.6873015045313618E-6</v>
      </c>
      <c r="K53">
        <v>48</v>
      </c>
      <c r="L53" s="14">
        <v>3.05458610859843E-4</v>
      </c>
      <c r="M53" s="14">
        <v>0.14365310290320599</v>
      </c>
      <c r="N53" s="2">
        <f t="shared" si="3"/>
        <v>1.6333472868610971E-5</v>
      </c>
    </row>
    <row r="54" spans="1:14" x14ac:dyDescent="0.55000000000000004">
      <c r="A54">
        <v>49</v>
      </c>
      <c r="C54">
        <f t="shared" si="0"/>
        <v>0.21342749159095956</v>
      </c>
      <c r="D54">
        <f t="shared" si="1"/>
        <v>7.7513208158599991E-5</v>
      </c>
      <c r="E54" s="2">
        <f t="shared" si="2"/>
        <v>9.4288148239659826E-7</v>
      </c>
      <c r="K54">
        <v>49</v>
      </c>
      <c r="L54" s="14">
        <v>8.2863532379622804E-5</v>
      </c>
      <c r="M54" s="14">
        <v>0.21245647074545901</v>
      </c>
      <c r="N54" s="2">
        <f t="shared" si="3"/>
        <v>2.8625969270063372E-5</v>
      </c>
    </row>
    <row r="55" spans="1:14" x14ac:dyDescent="0.55000000000000004">
      <c r="A55">
        <v>50</v>
      </c>
      <c r="C55">
        <f t="shared" si="0"/>
        <v>0.22771584383199586</v>
      </c>
      <c r="D55">
        <f t="shared" si="1"/>
        <v>-1.658449067942289E-4</v>
      </c>
      <c r="E55" s="2">
        <f t="shared" si="2"/>
        <v>1.1085814853475791E-7</v>
      </c>
      <c r="K55">
        <v>50</v>
      </c>
      <c r="L55" s="14">
        <v>-1.60485231833109E-4</v>
      </c>
      <c r="M55" s="14">
        <v>0.228048797505252</v>
      </c>
      <c r="N55" s="2">
        <f t="shared" si="3"/>
        <v>2.8726115688855609E-5</v>
      </c>
    </row>
    <row r="56" spans="1:14" x14ac:dyDescent="0.55000000000000004">
      <c r="A56">
        <v>51</v>
      </c>
      <c r="C56">
        <f t="shared" si="0"/>
        <v>0.18485231914086425</v>
      </c>
      <c r="D56">
        <f t="shared" si="1"/>
        <v>-3.67579445875304E-4</v>
      </c>
      <c r="E56" s="2">
        <f t="shared" si="2"/>
        <v>2.7974873171986703E-6</v>
      </c>
      <c r="K56">
        <v>51</v>
      </c>
      <c r="L56" s="14">
        <v>-3.63639474155139E-4</v>
      </c>
      <c r="M56" s="14">
        <v>0.18652488821782301</v>
      </c>
      <c r="N56" s="2">
        <f t="shared" si="3"/>
        <v>1.5523377155699975E-5</v>
      </c>
    </row>
    <row r="57" spans="1:14" x14ac:dyDescent="0.55000000000000004">
      <c r="A57">
        <v>52</v>
      </c>
      <c r="C57">
        <f t="shared" si="0"/>
        <v>9.5594758723511794E-2</v>
      </c>
      <c r="D57">
        <f t="shared" si="1"/>
        <v>-4.7705929200250258E-4</v>
      </c>
      <c r="E57" s="2">
        <f t="shared" si="2"/>
        <v>7.2355880285040481E-6</v>
      </c>
      <c r="K57">
        <v>52</v>
      </c>
      <c r="L57" s="14">
        <v>-4.7571795431949199E-4</v>
      </c>
      <c r="M57" s="14">
        <v>9.8284663559840404E-2</v>
      </c>
      <c r="N57" s="2">
        <f t="shared" si="3"/>
        <v>1.7991867798642322E-6</v>
      </c>
    </row>
    <row r="58" spans="1:14" x14ac:dyDescent="0.55000000000000004">
      <c r="A58">
        <v>53</v>
      </c>
      <c r="C58">
        <f t="shared" si="0"/>
        <v>-1.7655071155568525E-2</v>
      </c>
      <c r="D58">
        <f t="shared" si="1"/>
        <v>-4.6680731145016028E-4</v>
      </c>
      <c r="E58" s="2">
        <f t="shared" si="2"/>
        <v>9.5080114417960777E-6</v>
      </c>
      <c r="K58">
        <v>53</v>
      </c>
      <c r="L58" s="14">
        <v>-4.68649921684592E-4</v>
      </c>
      <c r="M58" s="14">
        <v>-1.4571564800492201E-2</v>
      </c>
      <c r="N58" s="2">
        <f t="shared" si="3"/>
        <v>3.3952124760325384E-6</v>
      </c>
    </row>
    <row r="59" spans="1:14" x14ac:dyDescent="0.55000000000000004">
      <c r="A59">
        <v>54</v>
      </c>
      <c r="C59">
        <f t="shared" si="0"/>
        <v>-0.1264738503140366</v>
      </c>
      <c r="D59">
        <f t="shared" si="1"/>
        <v>-3.3939653524228382E-4</v>
      </c>
      <c r="E59" s="2">
        <f t="shared" si="2"/>
        <v>7.26623754140191E-6</v>
      </c>
      <c r="K59">
        <v>54</v>
      </c>
      <c r="L59" s="14">
        <v>-3.4420560887074E-4</v>
      </c>
      <c r="M59" s="14">
        <v>-0.123778254361116</v>
      </c>
      <c r="N59" s="2">
        <f t="shared" si="3"/>
        <v>2.3127189163912725E-5</v>
      </c>
    </row>
    <row r="60" spans="1:14" x14ac:dyDescent="0.55000000000000004">
      <c r="A60">
        <v>55</v>
      </c>
      <c r="C60">
        <f t="shared" si="0"/>
        <v>-0.20355035890119216</v>
      </c>
      <c r="D60">
        <f t="shared" si="1"/>
        <v>-1.2680438260073636E-4</v>
      </c>
      <c r="E60" s="2">
        <f t="shared" si="2"/>
        <v>2.4537551033399241E-6</v>
      </c>
      <c r="K60">
        <v>55</v>
      </c>
      <c r="L60" s="14">
        <v>-1.3355286601863601E-4</v>
      </c>
      <c r="M60" s="14">
        <v>-0.20198391225245499</v>
      </c>
      <c r="N60" s="2">
        <f t="shared" si="3"/>
        <v>4.5542028441666508E-5</v>
      </c>
    </row>
    <row r="61" spans="1:14" x14ac:dyDescent="0.55000000000000004">
      <c r="A61">
        <v>56</v>
      </c>
      <c r="C61">
        <f t="shared" si="0"/>
        <v>-0.22954001790575762</v>
      </c>
      <c r="D61">
        <f t="shared" si="1"/>
        <v>1.176129972490445E-4</v>
      </c>
      <c r="E61" s="2">
        <f t="shared" si="2"/>
        <v>3.7734479808863548E-9</v>
      </c>
      <c r="K61">
        <v>56</v>
      </c>
      <c r="L61" s="14">
        <v>1.10549020629666E-4</v>
      </c>
      <c r="M61" s="14">
        <v>-0.22960144630294399</v>
      </c>
      <c r="N61" s="2">
        <f t="shared" si="3"/>
        <v>4.9899765679126159E-5</v>
      </c>
    </row>
    <row r="62" spans="1:14" x14ac:dyDescent="0.55000000000000004">
      <c r="A62">
        <v>57</v>
      </c>
      <c r="C62">
        <f t="shared" si="0"/>
        <v>-0.19791997073618137</v>
      </c>
      <c r="D62">
        <f t="shared" si="1"/>
        <v>3.3251199387481449E-4</v>
      </c>
      <c r="E62" s="2">
        <f t="shared" si="2"/>
        <v>3.2180881410085027E-6</v>
      </c>
      <c r="K62">
        <v>57</v>
      </c>
      <c r="L62" s="14">
        <v>3.26963219264934E-4</v>
      </c>
      <c r="M62" s="14">
        <v>-0.19971387378289501</v>
      </c>
      <c r="N62" s="2">
        <f t="shared" si="3"/>
        <v>3.078889967125441E-5</v>
      </c>
    </row>
    <row r="63" spans="1:14" x14ac:dyDescent="0.55000000000000004">
      <c r="A63">
        <v>58</v>
      </c>
      <c r="C63">
        <f t="shared" si="0"/>
        <v>-0.11662618273423185</v>
      </c>
      <c r="D63">
        <f t="shared" si="1"/>
        <v>4.6395748883551539E-4</v>
      </c>
      <c r="E63" s="2">
        <f t="shared" si="2"/>
        <v>1.0115834085778071E-5</v>
      </c>
      <c r="K63">
        <v>58</v>
      </c>
      <c r="L63" s="14">
        <v>4.6148745130274301E-4</v>
      </c>
      <c r="M63" s="14">
        <v>-0.119806722638993</v>
      </c>
      <c r="N63" s="2">
        <f t="shared" si="3"/>
        <v>6.1010854133042494E-6</v>
      </c>
    </row>
    <row r="64" spans="1:14" x14ac:dyDescent="0.55000000000000004">
      <c r="A64">
        <v>59</v>
      </c>
      <c r="C64">
        <f t="shared" si="0"/>
        <v>-6.0616811511544017E-3</v>
      </c>
      <c r="D64">
        <f t="shared" si="1"/>
        <v>4.7895943354745612E-4</v>
      </c>
      <c r="E64" s="2">
        <f t="shared" si="2"/>
        <v>1.4680801702673281E-5</v>
      </c>
      <c r="K64">
        <v>59</v>
      </c>
      <c r="L64" s="14">
        <v>4.8042928830147502E-4</v>
      </c>
      <c r="M64" s="14">
        <v>-9.8932345832069002E-3</v>
      </c>
      <c r="N64" s="2">
        <f t="shared" si="3"/>
        <v>2.1604729979119683E-6</v>
      </c>
    </row>
    <row r="65" spans="1:14" x14ac:dyDescent="0.55000000000000004">
      <c r="A65">
        <v>60</v>
      </c>
      <c r="C65">
        <f t="shared" si="0"/>
        <v>0.1060241746307711</v>
      </c>
      <c r="D65">
        <f t="shared" si="1"/>
        <v>3.7375265610388372E-4</v>
      </c>
      <c r="E65" s="2">
        <f t="shared" si="2"/>
        <v>1.2433375452980179E-5</v>
      </c>
      <c r="K65">
        <v>60</v>
      </c>
      <c r="L65" s="14">
        <v>3.7904462967817298E-4</v>
      </c>
      <c r="M65" s="14">
        <v>0.10249807544711501</v>
      </c>
      <c r="N65" s="2">
        <f t="shared" si="3"/>
        <v>2.8004984310975868E-5</v>
      </c>
    </row>
    <row r="66" spans="1:14" x14ac:dyDescent="0.55000000000000004">
      <c r="A66">
        <v>61</v>
      </c>
      <c r="C66">
        <f t="shared" si="0"/>
        <v>0.19150019739287388</v>
      </c>
      <c r="D66">
        <f t="shared" si="1"/>
        <v>1.7474184006002178E-4</v>
      </c>
      <c r="E66" s="2">
        <f t="shared" si="2"/>
        <v>5.2079382508614657E-6</v>
      </c>
      <c r="K66">
        <v>61</v>
      </c>
      <c r="L66" s="14">
        <v>1.8272589212980201E-4</v>
      </c>
      <c r="M66" s="14">
        <v>0.18921810662981001</v>
      </c>
      <c r="N66" s="2">
        <f t="shared" si="3"/>
        <v>6.3745087452962021E-5</v>
      </c>
    </row>
    <row r="67" spans="1:14" x14ac:dyDescent="0.55000000000000004">
      <c r="A67">
        <v>62</v>
      </c>
      <c r="C67">
        <f t="shared" si="0"/>
        <v>0.22891370711369796</v>
      </c>
      <c r="D67">
        <f t="shared" si="1"/>
        <v>-6.8125494572813925E-5</v>
      </c>
      <c r="E67" s="2">
        <f t="shared" si="2"/>
        <v>1.3426209982338255E-7</v>
      </c>
      <c r="K67">
        <v>62</v>
      </c>
      <c r="L67" s="14">
        <v>-5.9357678651616398E-5</v>
      </c>
      <c r="M67" s="14">
        <v>0.22854728918315501</v>
      </c>
      <c r="N67" s="2">
        <f t="shared" si="3"/>
        <v>7.6874596028004847E-5</v>
      </c>
    </row>
    <row r="68" spans="1:14" x14ac:dyDescent="0.55000000000000004">
      <c r="A68">
        <v>63</v>
      </c>
      <c r="C68">
        <f t="shared" si="0"/>
        <v>0.20887470146759943</v>
      </c>
      <c r="D68">
        <f t="shared" si="1"/>
        <v>-2.9389476603946862E-4</v>
      </c>
      <c r="E68" s="2">
        <f t="shared" si="2"/>
        <v>3.1000077553276017E-6</v>
      </c>
      <c r="K68">
        <v>63</v>
      </c>
      <c r="L68" s="14">
        <v>-2.8657475058643301E-4</v>
      </c>
      <c r="M68" s="14">
        <v>0.210635385356129</v>
      </c>
      <c r="N68" s="2">
        <f t="shared" si="3"/>
        <v>5.3582626232680142E-5</v>
      </c>
    </row>
    <row r="69" spans="1:14" x14ac:dyDescent="0.55000000000000004">
      <c r="A69">
        <v>64</v>
      </c>
      <c r="C69">
        <f t="shared" si="0"/>
        <v>0.13641254848297124</v>
      </c>
      <c r="D69">
        <f t="shared" si="1"/>
        <v>-4.4590264604106448E-4</v>
      </c>
      <c r="E69" s="2">
        <f t="shared" si="2"/>
        <v>1.2645094015223112E-5</v>
      </c>
      <c r="K69">
        <v>64</v>
      </c>
      <c r="L69" s="14">
        <v>-4.4201739845619101E-4</v>
      </c>
      <c r="M69" s="14">
        <v>0.13996854257959501</v>
      </c>
      <c r="N69" s="2">
        <f t="shared" si="3"/>
        <v>1.509514879576512E-5</v>
      </c>
    </row>
    <row r="70" spans="1:14" x14ac:dyDescent="0.55000000000000004">
      <c r="A70">
        <v>65</v>
      </c>
      <c r="C70">
        <f t="shared" ref="C70:C133" si="4">$D$1*COS($B$2*(A70-$L$2)+$B$1)</f>
        <v>2.9713721177797348E-2</v>
      </c>
      <c r="D70">
        <f t="shared" ref="D70:D133" si="5">$D$2*COS($B$2*(A70-$L$3)+$B$3)</f>
        <v>-4.8599836076936655E-4</v>
      </c>
      <c r="E70" s="2">
        <f t="shared" ref="E70:E133" si="6">(M70-C70)^2</f>
        <v>2.0538922795164804E-5</v>
      </c>
      <c r="K70">
        <v>65</v>
      </c>
      <c r="L70" s="14">
        <v>-4.86754046805731E-4</v>
      </c>
      <c r="M70" s="14">
        <v>3.4245710012201599E-2</v>
      </c>
      <c r="N70" s="2">
        <f t="shared" si="3"/>
        <v>5.7106138555621459E-7</v>
      </c>
    </row>
    <row r="71" spans="1:14" x14ac:dyDescent="0.55000000000000004">
      <c r="A71">
        <v>66</v>
      </c>
      <c r="C71">
        <f t="shared" si="4"/>
        <v>-8.4442623827366045E-2</v>
      </c>
      <c r="D71">
        <f t="shared" si="5"/>
        <v>-4.0411873097829907E-4</v>
      </c>
      <c r="E71" s="2">
        <f t="shared" si="6"/>
        <v>1.9258500026049155E-5</v>
      </c>
      <c r="K71">
        <v>66</v>
      </c>
      <c r="L71" s="14">
        <v>-4.09580124529891E-4</v>
      </c>
      <c r="M71" s="14">
        <v>-8.0054173072709095E-2</v>
      </c>
      <c r="N71" s="2">
        <f t="shared" ref="N71:N134" si="7">((L71-D71)^2)*1000000</f>
        <v>2.9826819525369918E-5</v>
      </c>
    </row>
    <row r="72" spans="1:14" x14ac:dyDescent="0.55000000000000004">
      <c r="A72">
        <v>67</v>
      </c>
      <c r="C72">
        <f t="shared" si="4"/>
        <v>-0.17740565016135715</v>
      </c>
      <c r="D72">
        <f t="shared" si="5"/>
        <v>-2.2081381785954676E-4</v>
      </c>
      <c r="E72" s="2">
        <f t="shared" si="6"/>
        <v>9.6202840228242781E-6</v>
      </c>
      <c r="K72">
        <v>67</v>
      </c>
      <c r="L72" s="14">
        <v>-2.2982431921491299E-4</v>
      </c>
      <c r="M72" s="14">
        <v>-0.17430399189152401</v>
      </c>
      <c r="N72" s="2">
        <f t="shared" si="7"/>
        <v>8.118913467505679E-5</v>
      </c>
    </row>
    <row r="73" spans="1:14" x14ac:dyDescent="0.55000000000000004">
      <c r="A73">
        <v>68</v>
      </c>
      <c r="C73">
        <f t="shared" si="4"/>
        <v>-0.22584359771963802</v>
      </c>
      <c r="D73">
        <f t="shared" si="5"/>
        <v>1.7910709155428288E-5</v>
      </c>
      <c r="E73" s="2">
        <f t="shared" si="6"/>
        <v>8.9359791682741394E-7</v>
      </c>
      <c r="K73">
        <v>68</v>
      </c>
      <c r="L73" s="14">
        <v>7.4924125740085302E-6</v>
      </c>
      <c r="M73" s="14">
        <v>-0.22489829463764399</v>
      </c>
      <c r="N73" s="2">
        <f t="shared" si="7"/>
        <v>1.0854090365842261E-4</v>
      </c>
    </row>
    <row r="74" spans="1:14" x14ac:dyDescent="0.55000000000000004">
      <c r="A74">
        <v>69</v>
      </c>
      <c r="C74">
        <f t="shared" si="4"/>
        <v>-0.21759956265613287</v>
      </c>
      <c r="D74">
        <f t="shared" si="5"/>
        <v>2.5214002570027408E-4</v>
      </c>
      <c r="E74" s="2">
        <f t="shared" si="6"/>
        <v>2.4519227630052222E-6</v>
      </c>
      <c r="K74">
        <v>69</v>
      </c>
      <c r="L74" s="14">
        <v>2.4293262315421699E-4</v>
      </c>
      <c r="M74" s="14">
        <v>-0.21916542432403499</v>
      </c>
      <c r="N74" s="2">
        <f t="shared" si="7"/>
        <v>8.4776261645138718E-5</v>
      </c>
    </row>
    <row r="75" spans="1:14" x14ac:dyDescent="0.55000000000000004">
      <c r="A75">
        <v>70</v>
      </c>
      <c r="C75">
        <f t="shared" si="4"/>
        <v>-0.15474262400129463</v>
      </c>
      <c r="D75">
        <f t="shared" si="5"/>
        <v>4.2308751048493047E-4</v>
      </c>
      <c r="E75" s="2">
        <f t="shared" si="6"/>
        <v>1.4429285103722816E-5</v>
      </c>
      <c r="K75">
        <v>70</v>
      </c>
      <c r="L75" s="14">
        <v>4.1752885122086898E-4</v>
      </c>
      <c r="M75" s="14">
        <v>-0.15854121388488601</v>
      </c>
      <c r="N75" s="2">
        <f t="shared" si="7"/>
        <v>3.0898692813936633E-5</v>
      </c>
    </row>
    <row r="76" spans="1:14" x14ac:dyDescent="0.55000000000000004">
      <c r="A76">
        <v>71</v>
      </c>
      <c r="C76">
        <f t="shared" si="4"/>
        <v>-5.3048548438179487E-2</v>
      </c>
      <c r="D76">
        <f t="shared" si="5"/>
        <v>4.8784894811597948E-4</v>
      </c>
      <c r="E76" s="2">
        <f t="shared" si="6"/>
        <v>2.6634109228730928E-5</v>
      </c>
      <c r="K76">
        <v>71</v>
      </c>
      <c r="L76" s="14">
        <v>4.8755238833830599E-4</v>
      </c>
      <c r="M76" s="14">
        <v>-5.8209372909979601E-2</v>
      </c>
      <c r="N76" s="2">
        <f t="shared" si="7"/>
        <v>8.7947701733747441E-8</v>
      </c>
    </row>
    <row r="77" spans="1:14" x14ac:dyDescent="0.55000000000000004">
      <c r="A77">
        <v>72</v>
      </c>
      <c r="C77">
        <f t="shared" si="4"/>
        <v>6.1959594608096379E-2</v>
      </c>
      <c r="D77">
        <f t="shared" si="5"/>
        <v>4.3017058281094453E-4</v>
      </c>
      <c r="E77" s="2">
        <f t="shared" si="6"/>
        <v>2.7648961627751481E-5</v>
      </c>
      <c r="K77">
        <v>72</v>
      </c>
      <c r="L77" s="14">
        <v>4.3546540524097999E-4</v>
      </c>
      <c r="M77" s="14">
        <v>5.6701366614964901E-2</v>
      </c>
      <c r="N77" s="2">
        <f t="shared" si="7"/>
        <v>2.8035144565606598E-5</v>
      </c>
    </row>
    <row r="78" spans="1:14" x14ac:dyDescent="0.55000000000000004">
      <c r="A78">
        <v>73</v>
      </c>
      <c r="C78">
        <f t="shared" si="4"/>
        <v>0.1614171854125323</v>
      </c>
      <c r="D78">
        <f t="shared" si="5"/>
        <v>2.6452846849776021E-4</v>
      </c>
      <c r="E78" s="2">
        <f t="shared" si="6"/>
        <v>1.6050345871263088E-5</v>
      </c>
      <c r="K78">
        <v>73</v>
      </c>
      <c r="L78" s="14">
        <v>2.7431340996979898E-4</v>
      </c>
      <c r="M78" s="14">
        <v>0.15741089712145001</v>
      </c>
      <c r="N78" s="2">
        <f t="shared" si="7"/>
        <v>9.5745079611224255E-5</v>
      </c>
    </row>
    <row r="79" spans="1:14" x14ac:dyDescent="0.55000000000000004">
      <c r="A79">
        <v>74</v>
      </c>
      <c r="C79">
        <f t="shared" si="4"/>
        <v>0.22036246508307811</v>
      </c>
      <c r="D79">
        <f t="shared" si="5"/>
        <v>3.2495284409982876E-5</v>
      </c>
      <c r="E79" s="2">
        <f t="shared" si="6"/>
        <v>2.7774660493754229E-6</v>
      </c>
      <c r="K79">
        <v>74</v>
      </c>
      <c r="L79" s="14">
        <v>4.4457919454831999E-5</v>
      </c>
      <c r="M79" s="14">
        <v>0.21869589193755601</v>
      </c>
      <c r="N79" s="2">
        <f t="shared" si="7"/>
        <v>1.4310463721625238E-4</v>
      </c>
    </row>
    <row r="80" spans="1:14" x14ac:dyDescent="0.55000000000000004">
      <c r="A80">
        <v>75</v>
      </c>
      <c r="C80">
        <f t="shared" si="4"/>
        <v>0.22400141089049527</v>
      </c>
      <c r="D80">
        <f t="shared" si="5"/>
        <v>-2.0769353111842634E-4</v>
      </c>
      <c r="E80" s="2">
        <f t="shared" si="6"/>
        <v>1.4537921555190429E-6</v>
      </c>
      <c r="K80">
        <v>75</v>
      </c>
      <c r="L80" s="14">
        <v>-1.9653233278450801E-4</v>
      </c>
      <c r="M80" s="14">
        <v>0.22520714392708299</v>
      </c>
      <c r="N80" s="2">
        <f t="shared" si="7"/>
        <v>1.2457234824906144E-4</v>
      </c>
    </row>
    <row r="81" spans="1:14" x14ac:dyDescent="0.55000000000000004">
      <c r="A81">
        <v>76</v>
      </c>
      <c r="C81">
        <f t="shared" si="4"/>
        <v>0.17142072414002058</v>
      </c>
      <c r="D81">
        <f t="shared" si="5"/>
        <v>-3.9575564816881573E-4</v>
      </c>
      <c r="E81" s="2">
        <f t="shared" si="6"/>
        <v>1.5156581855823577E-5</v>
      </c>
      <c r="K81">
        <v>76</v>
      </c>
      <c r="L81" s="14">
        <v>-3.8829984307988899E-4</v>
      </c>
      <c r="M81" s="14">
        <v>0.17531386963637999</v>
      </c>
      <c r="N81" s="2">
        <f t="shared" si="7"/>
        <v>5.5589029524065991E-5</v>
      </c>
    </row>
    <row r="82" spans="1:14" x14ac:dyDescent="0.55000000000000004">
      <c r="A82">
        <v>77</v>
      </c>
      <c r="C82">
        <f t="shared" si="4"/>
        <v>7.5817048892945854E-2</v>
      </c>
      <c r="D82">
        <f t="shared" si="5"/>
        <v>-4.8449143939693846E-4</v>
      </c>
      <c r="E82" s="2">
        <f t="shared" si="6"/>
        <v>3.2434166675409858E-5</v>
      </c>
      <c r="K82">
        <v>77</v>
      </c>
      <c r="L82" s="14">
        <v>-4.8281524883856601E-4</v>
      </c>
      <c r="M82" s="14">
        <v>8.1512149126954897E-2</v>
      </c>
      <c r="N82" s="2">
        <f t="shared" si="7"/>
        <v>2.8096147879769645E-6</v>
      </c>
    </row>
    <row r="83" spans="1:14" x14ac:dyDescent="0.55000000000000004">
      <c r="A83">
        <v>78</v>
      </c>
      <c r="C83">
        <f t="shared" si="4"/>
        <v>-3.8815107529474667E-2</v>
      </c>
      <c r="D83">
        <f t="shared" si="5"/>
        <v>-4.5163009160677529E-4</v>
      </c>
      <c r="E83" s="2">
        <f t="shared" si="6"/>
        <v>3.7335921701132769E-5</v>
      </c>
      <c r="K83">
        <v>78</v>
      </c>
      <c r="L83" s="14">
        <v>-4.5640658035727002E-4</v>
      </c>
      <c r="M83" s="14">
        <v>-3.2704794795977897E-2</v>
      </c>
      <c r="N83" s="2">
        <f t="shared" si="7"/>
        <v>2.2814844783602706E-5</v>
      </c>
    </row>
    <row r="84" spans="1:14" x14ac:dyDescent="0.55000000000000004">
      <c r="A84">
        <v>79</v>
      </c>
      <c r="C84">
        <f t="shared" si="4"/>
        <v>-0.1437054901196578</v>
      </c>
      <c r="D84">
        <f t="shared" si="5"/>
        <v>-3.0541911043131787E-4</v>
      </c>
      <c r="E84" s="2">
        <f t="shared" si="6"/>
        <v>2.4749332941879805E-5</v>
      </c>
      <c r="K84">
        <v>79</v>
      </c>
      <c r="L84" s="14">
        <v>-3.1568805248462499E-4</v>
      </c>
      <c r="M84" s="14">
        <v>-0.13873061997644001</v>
      </c>
      <c r="N84" s="2">
        <f t="shared" si="7"/>
        <v>1.0545117089417955E-4</v>
      </c>
    </row>
    <row r="85" spans="1:14" x14ac:dyDescent="0.55000000000000004">
      <c r="A85">
        <v>80</v>
      </c>
      <c r="C85">
        <f t="shared" si="4"/>
        <v>-0.21252882376150578</v>
      </c>
      <c r="D85">
        <f t="shared" si="5"/>
        <v>-8.2554370262378533E-5</v>
      </c>
      <c r="E85" s="2">
        <f t="shared" si="6"/>
        <v>6.3419507322674346E-6</v>
      </c>
      <c r="K85">
        <v>80</v>
      </c>
      <c r="L85" s="14">
        <v>-9.5903493480707801E-5</v>
      </c>
      <c r="M85" s="14">
        <v>-0.210010500761518</v>
      </c>
      <c r="N85" s="2">
        <f t="shared" si="7"/>
        <v>1.7819909069813756E-4</v>
      </c>
    </row>
    <row r="86" spans="1:14" x14ac:dyDescent="0.55000000000000004">
      <c r="A86">
        <v>81</v>
      </c>
      <c r="C86">
        <f t="shared" si="4"/>
        <v>-0.22801190239186661</v>
      </c>
      <c r="D86">
        <f t="shared" si="5"/>
        <v>1.6102977673422171E-4</v>
      </c>
      <c r="E86" s="2">
        <f t="shared" si="6"/>
        <v>4.6246314483995831E-7</v>
      </c>
      <c r="K86">
        <v>81</v>
      </c>
      <c r="L86" s="14">
        <v>1.47900690407534E-4</v>
      </c>
      <c r="M86" s="14">
        <v>-0.22869194882031099</v>
      </c>
      <c r="N86" s="2">
        <f t="shared" si="7"/>
        <v>1.72372907773618E-4</v>
      </c>
    </row>
    <row r="87" spans="1:14" x14ac:dyDescent="0.55000000000000004">
      <c r="A87">
        <v>82</v>
      </c>
      <c r="C87">
        <f t="shared" si="4"/>
        <v>-0.18626879963195164</v>
      </c>
      <c r="D87">
        <f t="shared" si="5"/>
        <v>3.6419884400923027E-4</v>
      </c>
      <c r="E87" s="2">
        <f t="shared" si="6"/>
        <v>1.4648071917112954E-5</v>
      </c>
      <c r="K87">
        <v>82</v>
      </c>
      <c r="L87" s="14">
        <v>3.54662228873937E-4</v>
      </c>
      <c r="M87" s="14">
        <v>-0.190096079595204</v>
      </c>
      <c r="N87" s="2">
        <f t="shared" si="7"/>
        <v>9.0947028238704732E-5</v>
      </c>
    </row>
    <row r="88" spans="1:14" x14ac:dyDescent="0.55000000000000004">
      <c r="A88">
        <v>83</v>
      </c>
      <c r="C88">
        <f t="shared" si="4"/>
        <v>-9.7776154399596082E-2</v>
      </c>
      <c r="D88">
        <f t="shared" si="5"/>
        <v>4.7596167814130614E-4</v>
      </c>
      <c r="E88" s="2">
        <f t="shared" si="6"/>
        <v>3.7372602749134926E-5</v>
      </c>
      <c r="K88">
        <v>83</v>
      </c>
      <c r="L88" s="14">
        <v>4.7259641195412602E-4</v>
      </c>
      <c r="M88" s="14">
        <v>-0.103889467965015</v>
      </c>
      <c r="N88" s="2">
        <f t="shared" si="7"/>
        <v>1.1325016510577816E-5</v>
      </c>
    </row>
    <row r="89" spans="1:14" x14ac:dyDescent="0.55000000000000004">
      <c r="A89">
        <v>84</v>
      </c>
      <c r="C89">
        <f t="shared" si="4"/>
        <v>1.5256244629007104E-2</v>
      </c>
      <c r="D89">
        <f t="shared" si="5"/>
        <v>4.6826816353713396E-4</v>
      </c>
      <c r="E89" s="2">
        <f t="shared" si="6"/>
        <v>4.7877255359408175E-5</v>
      </c>
      <c r="K89">
        <v>84</v>
      </c>
      <c r="L89" s="14">
        <v>4.7216589188511001E-4</v>
      </c>
      <c r="M89" s="14">
        <v>8.3369054004818702E-3</v>
      </c>
      <c r="N89" s="2">
        <f t="shared" si="7"/>
        <v>1.519228627461614E-5</v>
      </c>
    </row>
    <row r="90" spans="1:14" x14ac:dyDescent="0.55000000000000004">
      <c r="A90">
        <v>85</v>
      </c>
      <c r="C90">
        <f t="shared" si="4"/>
        <v>0.12445964783190828</v>
      </c>
      <c r="D90">
        <f t="shared" si="5"/>
        <v>3.4304921019591975E-4</v>
      </c>
      <c r="E90" s="2">
        <f t="shared" si="6"/>
        <v>3.5813028301902174E-5</v>
      </c>
      <c r="K90">
        <v>85</v>
      </c>
      <c r="L90" s="14">
        <v>3.5347849508892798E-4</v>
      </c>
      <c r="M90" s="14">
        <v>0.118475249090021</v>
      </c>
      <c r="N90" s="2">
        <f t="shared" si="7"/>
        <v>1.0876998337952956E-4</v>
      </c>
    </row>
    <row r="91" spans="1:14" x14ac:dyDescent="0.55000000000000004">
      <c r="A91">
        <v>86</v>
      </c>
      <c r="C91">
        <f t="shared" si="4"/>
        <v>0.20242630283049912</v>
      </c>
      <c r="D91">
        <f t="shared" si="5"/>
        <v>1.3173213599990561E-4</v>
      </c>
      <c r="E91" s="2">
        <f t="shared" si="6"/>
        <v>1.2149206259984405E-5</v>
      </c>
      <c r="K91">
        <v>86</v>
      </c>
      <c r="L91" s="14">
        <v>1.4626021637633899E-4</v>
      </c>
      <c r="M91" s="14">
        <v>0.19894073167787801</v>
      </c>
      <c r="N91" s="2">
        <f t="shared" si="7"/>
        <v>2.110651194241087E-4</v>
      </c>
    </row>
    <row r="92" spans="1:14" x14ac:dyDescent="0.55000000000000004">
      <c r="A92">
        <v>87</v>
      </c>
      <c r="C92">
        <f t="shared" si="4"/>
        <v>0.22958822262699749</v>
      </c>
      <c r="D92">
        <f t="shared" si="5"/>
        <v>-1.1264692763868248E-4</v>
      </c>
      <c r="E92" s="2">
        <f t="shared" si="6"/>
        <v>6.3182605696726856E-11</v>
      </c>
      <c r="K92">
        <v>87</v>
      </c>
      <c r="L92" s="14">
        <v>-9.7589840860214306E-5</v>
      </c>
      <c r="M92" s="14">
        <v>0.22958027387831001</v>
      </c>
      <c r="N92" s="2">
        <f t="shared" si="7"/>
        <v>2.2671586225432111E-4</v>
      </c>
    </row>
    <row r="93" spans="1:14" x14ac:dyDescent="0.55000000000000004">
      <c r="A93">
        <v>88</v>
      </c>
      <c r="C93">
        <f t="shared" si="4"/>
        <v>0.1991283378803847</v>
      </c>
      <c r="D93">
        <f t="shared" si="5"/>
        <v>-3.2875398684904832E-4</v>
      </c>
      <c r="E93" s="2">
        <f t="shared" si="6"/>
        <v>1.2900124944701959E-5</v>
      </c>
      <c r="K93">
        <v>88</v>
      </c>
      <c r="L93" s="14">
        <v>-3.16997917049907E-4</v>
      </c>
      <c r="M93" s="14">
        <v>0.202720012273297</v>
      </c>
      <c r="N93" s="2">
        <f t="shared" si="7"/>
        <v>1.3820517712228266E-4</v>
      </c>
    </row>
    <row r="94" spans="1:14" x14ac:dyDescent="0.55000000000000004">
      <c r="A94">
        <v>89</v>
      </c>
      <c r="C94">
        <f t="shared" si="4"/>
        <v>0.11869143761861015</v>
      </c>
      <c r="D94">
        <f t="shared" si="5"/>
        <v>-4.6235072494521176E-4</v>
      </c>
      <c r="E94" s="2">
        <f t="shared" si="6"/>
        <v>4.0906620822098676E-5</v>
      </c>
      <c r="K94">
        <v>89</v>
      </c>
      <c r="L94" s="14">
        <v>-4.5701189840214099E-4</v>
      </c>
      <c r="M94" s="14">
        <v>0.12508726601078099</v>
      </c>
      <c r="N94" s="2">
        <f t="shared" si="7"/>
        <v>2.8503068856997003E-5</v>
      </c>
    </row>
    <row r="95" spans="1:14" x14ac:dyDescent="0.55000000000000004">
      <c r="A95">
        <v>90</v>
      </c>
      <c r="C95">
        <f t="shared" si="4"/>
        <v>8.4654883318000616E-3</v>
      </c>
      <c r="D95">
        <f t="shared" si="5"/>
        <v>-4.7990717666125356E-4</v>
      </c>
      <c r="E95" s="2">
        <f t="shared" si="6"/>
        <v>5.8677892798321296E-5</v>
      </c>
      <c r="K95">
        <v>90</v>
      </c>
      <c r="L95" s="14">
        <v>-4.8256441470356901E-4</v>
      </c>
      <c r="M95" s="14">
        <v>1.61256379908029E-2</v>
      </c>
      <c r="N95" s="2">
        <f t="shared" si="7"/>
        <v>7.0609140135284176E-6</v>
      </c>
    </row>
    <row r="96" spans="1:14" x14ac:dyDescent="0.55000000000000004">
      <c r="A96">
        <v>91</v>
      </c>
      <c r="C96">
        <f t="shared" si="4"/>
        <v>-0.10388512008793721</v>
      </c>
      <c r="D96">
        <f t="shared" si="5"/>
        <v>-3.7701704267704376E-4</v>
      </c>
      <c r="E96" s="2">
        <f t="shared" si="6"/>
        <v>4.914520324102128E-5</v>
      </c>
      <c r="K96">
        <v>91</v>
      </c>
      <c r="L96" s="14">
        <v>-3.8725567973019501E-4</v>
      </c>
      <c r="M96" s="14">
        <v>-9.6874756100167297E-2</v>
      </c>
      <c r="N96" s="2">
        <f t="shared" si="7"/>
        <v>1.0482968870616188E-4</v>
      </c>
    </row>
    <row r="97" spans="1:14" x14ac:dyDescent="0.55000000000000004">
      <c r="A97">
        <v>92</v>
      </c>
      <c r="C97">
        <f t="shared" si="4"/>
        <v>-0.19016275309042044</v>
      </c>
      <c r="D97">
        <f t="shared" si="5"/>
        <v>-1.7950357787044607E-4</v>
      </c>
      <c r="E97" s="2">
        <f t="shared" si="6"/>
        <v>2.070692767725301E-5</v>
      </c>
      <c r="K97">
        <v>92</v>
      </c>
      <c r="L97" s="14">
        <v>-1.94956357408568E-4</v>
      </c>
      <c r="M97" s="14">
        <v>-0.185612266558493</v>
      </c>
      <c r="N97" s="2">
        <f t="shared" si="7"/>
        <v>2.3878839545379992E-4</v>
      </c>
    </row>
    <row r="98" spans="1:14" x14ac:dyDescent="0.55000000000000004">
      <c r="A98">
        <v>93</v>
      </c>
      <c r="C98">
        <f t="shared" si="4"/>
        <v>-0.22871354338042094</v>
      </c>
      <c r="D98">
        <f t="shared" si="5"/>
        <v>6.3061501345916359E-5</v>
      </c>
      <c r="E98" s="2">
        <f t="shared" si="6"/>
        <v>7.2506924277312135E-7</v>
      </c>
      <c r="K98">
        <v>93</v>
      </c>
      <c r="L98" s="14">
        <v>4.6170994047473201E-5</v>
      </c>
      <c r="M98" s="14">
        <v>-0.22786203340233899</v>
      </c>
      <c r="N98" s="2">
        <f t="shared" si="7"/>
        <v>2.8528923679876157E-4</v>
      </c>
    </row>
    <row r="99" spans="1:14" x14ac:dyDescent="0.55000000000000004">
      <c r="A99">
        <v>94</v>
      </c>
      <c r="C99">
        <f t="shared" si="4"/>
        <v>-0.20986205518145265</v>
      </c>
      <c r="D99">
        <f t="shared" si="5"/>
        <v>2.8979947295567737E-4</v>
      </c>
      <c r="E99" s="2">
        <f t="shared" si="6"/>
        <v>1.0114214243917497E-5</v>
      </c>
      <c r="K99">
        <v>94</v>
      </c>
      <c r="L99" s="14">
        <v>2.7573453362027099E-4</v>
      </c>
      <c r="M99" s="14">
        <v>-0.21304234042713699</v>
      </c>
      <c r="N99" s="2">
        <f t="shared" si="7"/>
        <v>1.9782251850866166E-4</v>
      </c>
    </row>
    <row r="100" spans="1:14" x14ac:dyDescent="0.55000000000000004">
      <c r="A100">
        <v>95</v>
      </c>
      <c r="C100">
        <f t="shared" si="4"/>
        <v>-0.13833961467354264</v>
      </c>
      <c r="D100">
        <f t="shared" si="5"/>
        <v>4.4380388534241813E-4</v>
      </c>
      <c r="E100" s="2">
        <f t="shared" si="6"/>
        <v>4.2578978911942905E-5</v>
      </c>
      <c r="K100">
        <v>95</v>
      </c>
      <c r="L100" s="14">
        <v>4.36238648715011E-4</v>
      </c>
      <c r="M100" s="14">
        <v>-0.14486487167322801</v>
      </c>
      <c r="N100" s="2">
        <f t="shared" si="7"/>
        <v>5.7232805228662486E-5</v>
      </c>
    </row>
    <row r="101" spans="1:14" x14ac:dyDescent="0.55000000000000004">
      <c r="A101">
        <v>96</v>
      </c>
      <c r="C101">
        <f t="shared" si="4"/>
        <v>-3.2096846850590173E-2</v>
      </c>
      <c r="D101">
        <f t="shared" si="5"/>
        <v>4.8642287715285531E-4</v>
      </c>
      <c r="E101" s="2">
        <f t="shared" si="6"/>
        <v>6.9027022744181106E-5</v>
      </c>
      <c r="K101">
        <v>96</v>
      </c>
      <c r="L101" s="14">
        <v>4.8748408801096998E-4</v>
      </c>
      <c r="M101" s="14">
        <v>-4.0405097132339099E-2</v>
      </c>
      <c r="N101" s="2">
        <f t="shared" si="7"/>
        <v>1.1261684853804724E-6</v>
      </c>
    </row>
    <row r="102" spans="1:14" x14ac:dyDescent="0.55000000000000004">
      <c r="A102">
        <v>97</v>
      </c>
      <c r="C102">
        <f t="shared" si="4"/>
        <v>8.2201552983938317E-2</v>
      </c>
      <c r="D102">
        <f t="shared" si="5"/>
        <v>4.0695997977973248E-4</v>
      </c>
      <c r="E102" s="2">
        <f t="shared" si="6"/>
        <v>6.4435431615991729E-5</v>
      </c>
      <c r="K102">
        <v>97</v>
      </c>
      <c r="L102" s="14">
        <v>4.1663611333285201E-4</v>
      </c>
      <c r="M102" s="14">
        <v>7.4174384640369601E-2</v>
      </c>
      <c r="N102" s="2">
        <f t="shared" si="7"/>
        <v>9.362756053780575E-5</v>
      </c>
    </row>
    <row r="103" spans="1:14" x14ac:dyDescent="0.55000000000000004">
      <c r="A103">
        <v>98</v>
      </c>
      <c r="C103">
        <f t="shared" si="4"/>
        <v>0.17586909569090517</v>
      </c>
      <c r="D103">
        <f t="shared" si="5"/>
        <v>2.2535870551864746E-4</v>
      </c>
      <c r="E103" s="2">
        <f t="shared" si="6"/>
        <v>3.2406424048601349E-5</v>
      </c>
      <c r="K103">
        <v>98</v>
      </c>
      <c r="L103" s="14">
        <v>2.4143903944771699E-4</v>
      </c>
      <c r="M103" s="14">
        <v>0.17017643163542101</v>
      </c>
      <c r="N103" s="2">
        <f t="shared" si="7"/>
        <v>2.5857713927038474E-4</v>
      </c>
    </row>
    <row r="104" spans="1:14" x14ac:dyDescent="0.55000000000000004">
      <c r="A104">
        <v>99</v>
      </c>
      <c r="C104">
        <f t="shared" si="4"/>
        <v>0.22539720240629688</v>
      </c>
      <c r="D104">
        <f t="shared" si="5"/>
        <v>-1.2802853642570409E-5</v>
      </c>
      <c r="E104" s="2">
        <f t="shared" si="6"/>
        <v>3.3873179566992016E-6</v>
      </c>
      <c r="K104">
        <v>99</v>
      </c>
      <c r="L104" s="14">
        <v>5.7720603538394603E-6</v>
      </c>
      <c r="M104" s="14">
        <v>0.223556735629444</v>
      </c>
      <c r="N104" s="2">
        <f t="shared" si="7"/>
        <v>3.4502742997402332E-4</v>
      </c>
    </row>
    <row r="105" spans="1:14" x14ac:dyDescent="0.55000000000000004">
      <c r="A105">
        <v>100</v>
      </c>
      <c r="C105">
        <f t="shared" si="4"/>
        <v>0.218355362314267</v>
      </c>
      <c r="D105">
        <f t="shared" si="5"/>
        <v>-2.4775116640227401E-4</v>
      </c>
      <c r="E105" s="2">
        <f t="shared" si="6"/>
        <v>6.7107214681622182E-6</v>
      </c>
      <c r="K105">
        <v>100</v>
      </c>
      <c r="L105" s="14">
        <v>-2.3134056706291999E-4</v>
      </c>
      <c r="M105" s="14">
        <v>0.22094586833976901</v>
      </c>
      <c r="N105" s="2">
        <f t="shared" si="7"/>
        <v>2.6930777067680632E-4</v>
      </c>
    </row>
    <row r="106" spans="1:14" x14ac:dyDescent="0.55000000000000004">
      <c r="A106">
        <v>101</v>
      </c>
      <c r="C106">
        <f t="shared" si="4"/>
        <v>0.1565109288476875</v>
      </c>
      <c r="D106">
        <f t="shared" si="5"/>
        <v>-4.2051915857579031E-4</v>
      </c>
      <c r="E106" s="2">
        <f t="shared" si="6"/>
        <v>4.2078688771699824E-5</v>
      </c>
      <c r="K106">
        <v>101</v>
      </c>
      <c r="L106" s="14">
        <v>-4.1051251432608398E-4</v>
      </c>
      <c r="M106" s="14">
        <v>0.16299773767574</v>
      </c>
      <c r="N106" s="2">
        <f t="shared" si="7"/>
        <v>1.0013292914018077E-4</v>
      </c>
    </row>
    <row r="107" spans="1:14" x14ac:dyDescent="0.55000000000000004">
      <c r="A107">
        <v>102</v>
      </c>
      <c r="C107">
        <f t="shared" si="4"/>
        <v>5.5385551229358163E-2</v>
      </c>
      <c r="D107">
        <f t="shared" si="5"/>
        <v>-4.8774570578827465E-4</v>
      </c>
      <c r="E107" s="2">
        <f t="shared" si="6"/>
        <v>7.8150218383216176E-5</v>
      </c>
      <c r="K107">
        <v>102</v>
      </c>
      <c r="L107" s="14">
        <v>-4.8686905574152703E-4</v>
      </c>
      <c r="M107" s="14">
        <v>6.4225812446268904E-2</v>
      </c>
      <c r="N107" s="2">
        <f t="shared" si="7"/>
        <v>7.6851530446261759E-7</v>
      </c>
    </row>
    <row r="108" spans="1:14" x14ac:dyDescent="0.55000000000000004">
      <c r="A108">
        <v>103</v>
      </c>
      <c r="C108">
        <f t="shared" si="4"/>
        <v>-5.9640432312665616E-2</v>
      </c>
      <c r="D108">
        <f t="shared" si="5"/>
        <v>-4.3255836171278314E-4</v>
      </c>
      <c r="E108" s="2">
        <f t="shared" si="6"/>
        <v>8.115426811980853E-5</v>
      </c>
      <c r="K108">
        <v>103</v>
      </c>
      <c r="L108" s="14">
        <v>-4.4128622183015601E-4</v>
      </c>
      <c r="M108" s="14">
        <v>-5.0631865938385603E-2</v>
      </c>
      <c r="N108" s="2">
        <f t="shared" si="7"/>
        <v>7.6175542228428019E-5</v>
      </c>
    </row>
    <row r="109" spans="1:14" x14ac:dyDescent="0.55000000000000004">
      <c r="A109">
        <v>104</v>
      </c>
      <c r="C109">
        <f t="shared" si="4"/>
        <v>-0.15969792446490952</v>
      </c>
      <c r="D109">
        <f t="shared" si="5"/>
        <v>-2.6880798645517105E-4</v>
      </c>
      <c r="E109" s="2">
        <f t="shared" si="6"/>
        <v>4.7464453282041105E-5</v>
      </c>
      <c r="K109">
        <v>104</v>
      </c>
      <c r="L109" s="14">
        <v>-2.8518051612044798E-4</v>
      </c>
      <c r="M109" s="14">
        <v>-0.15280847940147799</v>
      </c>
      <c r="N109" s="2">
        <f t="shared" si="7"/>
        <v>2.6805972764037305E-4</v>
      </c>
    </row>
    <row r="110" spans="1:14" x14ac:dyDescent="0.55000000000000004">
      <c r="A110">
        <v>105</v>
      </c>
      <c r="C110">
        <f t="shared" si="4"/>
        <v>-0.21967460374197478</v>
      </c>
      <c r="D110">
        <f t="shared" si="5"/>
        <v>-3.7592472620691215E-5</v>
      </c>
      <c r="E110" s="2">
        <f t="shared" si="6"/>
        <v>8.7695493933557924E-6</v>
      </c>
      <c r="K110">
        <v>105</v>
      </c>
      <c r="L110" s="14">
        <v>-5.76495810168905E-5</v>
      </c>
      <c r="M110" s="14">
        <v>-0.216713261243486</v>
      </c>
      <c r="N110" s="2">
        <f t="shared" si="7"/>
        <v>4.0228759721688785E-4</v>
      </c>
    </row>
    <row r="111" spans="1:14" x14ac:dyDescent="0.55000000000000004">
      <c r="A111">
        <v>106</v>
      </c>
      <c r="C111">
        <f t="shared" si="4"/>
        <v>-0.22451758785355252</v>
      </c>
      <c r="D111">
        <f t="shared" si="5"/>
        <v>2.0305795945494692E-4</v>
      </c>
      <c r="E111" s="2">
        <f t="shared" si="6"/>
        <v>3.3243301285839162E-6</v>
      </c>
      <c r="K111">
        <v>106</v>
      </c>
      <c r="L111" s="14">
        <v>1.84320049284384E-4</v>
      </c>
      <c r="M111" s="14">
        <v>-0.22634086241559301</v>
      </c>
      <c r="N111" s="2">
        <f t="shared" si="7"/>
        <v>3.5110927756008532E-4</v>
      </c>
    </row>
    <row r="112" spans="1:14" x14ac:dyDescent="0.55000000000000004">
      <c r="A112">
        <v>107</v>
      </c>
      <c r="C112">
        <f t="shared" si="4"/>
        <v>-0.17301138986965711</v>
      </c>
      <c r="D112">
        <f t="shared" si="5"/>
        <v>3.9274512383013344E-4</v>
      </c>
      <c r="E112" s="2">
        <f t="shared" si="6"/>
        <v>3.9295353598726839E-5</v>
      </c>
      <c r="K112">
        <v>107</v>
      </c>
      <c r="L112" s="14">
        <v>3.8012557980381199E-4</v>
      </c>
      <c r="M112" s="14">
        <v>-0.179279990478942</v>
      </c>
      <c r="N112" s="2">
        <f t="shared" si="7"/>
        <v>1.5925289143226543E-4</v>
      </c>
    </row>
    <row r="113" spans="1:14" x14ac:dyDescent="0.55000000000000004">
      <c r="A113">
        <v>108</v>
      </c>
      <c r="C113">
        <f t="shared" si="4"/>
        <v>-7.8082979819605422E-2</v>
      </c>
      <c r="D113">
        <f t="shared" si="5"/>
        <v>4.8386154053518761E-4</v>
      </c>
      <c r="E113" s="2">
        <f t="shared" si="6"/>
        <v>8.5273274126628266E-5</v>
      </c>
      <c r="K113">
        <v>108</v>
      </c>
      <c r="L113" s="14">
        <v>4.8072630073347898E-4</v>
      </c>
      <c r="M113" s="14">
        <v>-8.73173327545234E-2</v>
      </c>
      <c r="N113" s="2">
        <f t="shared" si="7"/>
        <v>9.8297286142179762E-6</v>
      </c>
    </row>
    <row r="114" spans="1:14" x14ac:dyDescent="0.55000000000000004">
      <c r="A114">
        <v>109</v>
      </c>
      <c r="C114">
        <f t="shared" si="4"/>
        <v>3.6442612306370067E-2</v>
      </c>
      <c r="D114">
        <f t="shared" si="5"/>
        <v>4.5353890955901846E-4</v>
      </c>
      <c r="E114" s="2">
        <f t="shared" si="6"/>
        <v>9.8567560195686029E-5</v>
      </c>
      <c r="K114">
        <v>109</v>
      </c>
      <c r="L114" s="14">
        <v>4.60926137434983E-4</v>
      </c>
      <c r="M114" s="14">
        <v>2.65144926356728E-2</v>
      </c>
      <c r="N114" s="2">
        <f t="shared" si="7"/>
        <v>5.4571135691427668E-5</v>
      </c>
    </row>
    <row r="115" spans="1:14" x14ac:dyDescent="0.55000000000000004">
      <c r="A115">
        <v>110</v>
      </c>
      <c r="C115">
        <f t="shared" si="4"/>
        <v>0.14182187689280507</v>
      </c>
      <c r="D115">
        <f t="shared" si="5"/>
        <v>3.093875721263155E-4</v>
      </c>
      <c r="E115" s="2">
        <f t="shared" si="6"/>
        <v>6.5873969084789314E-5</v>
      </c>
      <c r="K115">
        <v>110</v>
      </c>
      <c r="L115" s="14">
        <v>3.2568416363773002E-4</v>
      </c>
      <c r="M115" s="14">
        <v>0.13370559886129399</v>
      </c>
      <c r="N115" s="2">
        <f t="shared" si="7"/>
        <v>2.6557889488990744E-4</v>
      </c>
    </row>
    <row r="116" spans="1:14" x14ac:dyDescent="0.55000000000000004">
      <c r="A116">
        <v>111</v>
      </c>
      <c r="C116">
        <f t="shared" si="4"/>
        <v>0.21160683974748565</v>
      </c>
      <c r="D116">
        <f t="shared" si="5"/>
        <v>8.7586475463134858E-5</v>
      </c>
      <c r="E116" s="2">
        <f t="shared" si="6"/>
        <v>1.761926938973592E-5</v>
      </c>
      <c r="K116">
        <v>111</v>
      </c>
      <c r="L116" s="14">
        <v>1.0887257065953599E-4</v>
      </c>
      <c r="M116" s="14">
        <v>0.20740930840278601</v>
      </c>
      <c r="N116" s="2">
        <f t="shared" si="7"/>
        <v>4.5309784871025151E-4</v>
      </c>
    </row>
    <row r="117" spans="1:14" x14ac:dyDescent="0.55000000000000004">
      <c r="A117">
        <v>112</v>
      </c>
      <c r="C117">
        <f t="shared" si="4"/>
        <v>0.2282829461442947</v>
      </c>
      <c r="D117">
        <f t="shared" si="5"/>
        <v>-1.5619698036468043E-4</v>
      </c>
      <c r="E117" s="2">
        <f t="shared" si="6"/>
        <v>7.7990771071687877E-7</v>
      </c>
      <c r="K117">
        <v>112</v>
      </c>
      <c r="L117" s="14">
        <v>-1.3520683303673201E-4</v>
      </c>
      <c r="M117" s="14">
        <v>0.229166069980864</v>
      </c>
      <c r="N117" s="2">
        <f t="shared" si="7"/>
        <v>4.4058628484898042E-4</v>
      </c>
    </row>
    <row r="118" spans="1:14" x14ac:dyDescent="0.55000000000000004">
      <c r="A118">
        <v>113</v>
      </c>
      <c r="C118">
        <f t="shared" si="4"/>
        <v>0.1876648448821028</v>
      </c>
      <c r="D118">
        <f t="shared" si="5"/>
        <v>-3.607782864924203E-4</v>
      </c>
      <c r="E118" s="2">
        <f t="shared" si="6"/>
        <v>3.4362138995744961E-5</v>
      </c>
      <c r="K118">
        <v>113</v>
      </c>
      <c r="L118" s="14">
        <v>-3.4542284663665397E-4</v>
      </c>
      <c r="M118" s="14">
        <v>0.19352676768914701</v>
      </c>
      <c r="N118" s="2">
        <f t="shared" si="7"/>
        <v>2.357895331640571E-4</v>
      </c>
    </row>
    <row r="119" spans="1:14" x14ac:dyDescent="0.55000000000000004">
      <c r="A119">
        <v>114</v>
      </c>
      <c r="C119">
        <f t="shared" si="4"/>
        <v>9.9946823216034611E-2</v>
      </c>
      <c r="D119">
        <f t="shared" si="5"/>
        <v>-4.7481184731422958E-4</v>
      </c>
      <c r="E119" s="2">
        <f t="shared" si="6"/>
        <v>8.9693451233561052E-5</v>
      </c>
      <c r="K119">
        <v>114</v>
      </c>
      <c r="L119" s="14">
        <v>-4.69125565448655E-4</v>
      </c>
      <c r="M119" s="14">
        <v>0.10941748587677599</v>
      </c>
      <c r="N119" s="2">
        <f t="shared" si="7"/>
        <v>3.2333801454762341E-5</v>
      </c>
    </row>
    <row r="120" spans="1:14" x14ac:dyDescent="0.55000000000000004">
      <c r="A120">
        <v>115</v>
      </c>
      <c r="C120">
        <f t="shared" si="4"/>
        <v>-1.2855744365190285E-2</v>
      </c>
      <c r="D120">
        <f t="shared" si="5"/>
        <v>-4.6967764270093278E-4</v>
      </c>
      <c r="E120" s="2">
        <f t="shared" si="6"/>
        <v>1.1577029009320686E-4</v>
      </c>
      <c r="K120">
        <v>115</v>
      </c>
      <c r="L120" s="14">
        <v>-4.7533287615031497E-4</v>
      </c>
      <c r="M120" s="14">
        <v>-2.0960840502357802E-3</v>
      </c>
      <c r="N120" s="2">
        <f t="shared" si="7"/>
        <v>3.1981665367011214E-5</v>
      </c>
    </row>
    <row r="121" spans="1:14" x14ac:dyDescent="0.55000000000000004">
      <c r="A121">
        <v>116</v>
      </c>
      <c r="C121">
        <f t="shared" si="4"/>
        <v>-0.12243179108837145</v>
      </c>
      <c r="D121">
        <f t="shared" si="5"/>
        <v>-3.4666424978993488E-4</v>
      </c>
      <c r="E121" s="2">
        <f t="shared" si="6"/>
        <v>8.7368546946153957E-5</v>
      </c>
      <c r="K121">
        <v>116</v>
      </c>
      <c r="L121" s="14">
        <v>-3.6249011926904498E-4</v>
      </c>
      <c r="M121" s="14">
        <v>-0.11308467672370499</v>
      </c>
      <c r="N121" s="2">
        <f t="shared" si="7"/>
        <v>2.504581447698284E-4</v>
      </c>
    </row>
    <row r="122" spans="1:14" x14ac:dyDescent="0.55000000000000004">
      <c r="A122">
        <v>117</v>
      </c>
      <c r="C122">
        <f t="shared" si="4"/>
        <v>-0.20128003890603685</v>
      </c>
      <c r="D122">
        <f t="shared" si="5"/>
        <v>-1.3664543728503589E-4</v>
      </c>
      <c r="E122" s="2">
        <f t="shared" si="6"/>
        <v>3.0575683449620734E-5</v>
      </c>
      <c r="K122">
        <v>117</v>
      </c>
      <c r="L122" s="14">
        <v>-1.58859463291399E-4</v>
      </c>
      <c r="M122" s="14">
        <v>-0.195750510585319</v>
      </c>
      <c r="N122" s="2">
        <f t="shared" si="7"/>
        <v>4.9346295141137651E-4</v>
      </c>
    </row>
    <row r="123" spans="1:14" x14ac:dyDescent="0.55000000000000004">
      <c r="A123">
        <v>118</v>
      </c>
      <c r="C123">
        <f t="shared" si="4"/>
        <v>-0.22961123960532109</v>
      </c>
      <c r="D123">
        <f t="shared" si="5"/>
        <v>1.0766849972071186E-4</v>
      </c>
      <c r="E123" s="2">
        <f t="shared" si="6"/>
        <v>4.9206278490412509E-8</v>
      </c>
      <c r="K123">
        <v>118</v>
      </c>
      <c r="L123" s="14">
        <v>8.4558530760140807E-5</v>
      </c>
      <c r="M123" s="14">
        <v>-0.229389414722834</v>
      </c>
      <c r="N123" s="2">
        <f t="shared" si="7"/>
        <v>5.3407066535855752E-4</v>
      </c>
    </row>
    <row r="124" spans="1:14" x14ac:dyDescent="0.55000000000000004">
      <c r="A124">
        <v>119</v>
      </c>
      <c r="C124">
        <f t="shared" si="4"/>
        <v>-0.2003148589851195</v>
      </c>
      <c r="D124">
        <f t="shared" si="5"/>
        <v>3.2495991276880915E-4</v>
      </c>
      <c r="E124" s="2">
        <f t="shared" si="6"/>
        <v>2.7682939541557219E-5</v>
      </c>
      <c r="K124">
        <v>119</v>
      </c>
      <c r="L124" s="14">
        <v>3.0679831621976202E-4</v>
      </c>
      <c r="M124" s="14">
        <v>-0.20557631691439701</v>
      </c>
      <c r="N124" s="2">
        <f t="shared" si="7"/>
        <v>3.2984358921036064E-4</v>
      </c>
    </row>
    <row r="125" spans="1:14" x14ac:dyDescent="0.55000000000000004">
      <c r="A125">
        <v>120</v>
      </c>
      <c r="C125">
        <f t="shared" si="4"/>
        <v>-0.12074367106230614</v>
      </c>
      <c r="D125">
        <f t="shared" si="5"/>
        <v>4.6069323732413493E-4</v>
      </c>
      <c r="E125" s="2">
        <f t="shared" si="6"/>
        <v>9.0853003108238133E-5</v>
      </c>
      <c r="K125">
        <v>120</v>
      </c>
      <c r="L125" s="14">
        <v>4.52198560143565E-4</v>
      </c>
      <c r="M125" s="14">
        <v>-0.13027535523186601</v>
      </c>
      <c r="N125" s="2">
        <f t="shared" si="7"/>
        <v>7.2159540402095385E-5</v>
      </c>
    </row>
    <row r="126" spans="1:14" x14ac:dyDescent="0.55000000000000004">
      <c r="A126">
        <v>121</v>
      </c>
      <c r="C126">
        <f t="shared" si="4"/>
        <v>-1.0868366777768812E-2</v>
      </c>
      <c r="D126">
        <f t="shared" si="5"/>
        <v>4.8080226995507664E-4</v>
      </c>
      <c r="E126" s="2">
        <f t="shared" si="6"/>
        <v>1.3173888013534078E-4</v>
      </c>
      <c r="K126">
        <v>121</v>
      </c>
      <c r="L126" s="14">
        <v>4.84342869443205E-4</v>
      </c>
      <c r="M126" s="14">
        <v>-2.2346122661883999E-2</v>
      </c>
      <c r="N126" s="2">
        <f t="shared" si="7"/>
        <v>1.2535844735334844E-5</v>
      </c>
    </row>
    <row r="127" spans="1:14" x14ac:dyDescent="0.55000000000000004">
      <c r="A127">
        <v>122</v>
      </c>
      <c r="C127">
        <f t="shared" si="4"/>
        <v>0.1017346684809228</v>
      </c>
      <c r="D127">
        <f t="shared" si="5"/>
        <v>3.8024006733615841E-4</v>
      </c>
      <c r="E127" s="2">
        <f t="shared" si="6"/>
        <v>1.1140451078003608E-4</v>
      </c>
      <c r="K127">
        <v>122</v>
      </c>
      <c r="L127" s="14">
        <v>3.9518050244576801E-4</v>
      </c>
      <c r="M127" s="14">
        <v>9.1179834954048203E-2</v>
      </c>
      <c r="N127" s="2">
        <f t="shared" si="7"/>
        <v>2.232166012644552E-4</v>
      </c>
    </row>
    <row r="128" spans="1:14" x14ac:dyDescent="0.55000000000000004">
      <c r="A128">
        <v>123</v>
      </c>
      <c r="C128">
        <f t="shared" si="4"/>
        <v>0.18880444634784505</v>
      </c>
      <c r="D128">
        <f t="shared" si="5"/>
        <v>1.842456226413722E-4</v>
      </c>
      <c r="E128" s="2">
        <f t="shared" si="6"/>
        <v>4.8097124993537687E-5</v>
      </c>
      <c r="K128">
        <v>123</v>
      </c>
      <c r="L128" s="14">
        <v>2.07042727088932E-4</v>
      </c>
      <c r="M128" s="14">
        <v>0.18186923726710799</v>
      </c>
      <c r="N128" s="2">
        <f t="shared" si="7"/>
        <v>5.1970797119295115E-4</v>
      </c>
    </row>
    <row r="129" spans="1:14" x14ac:dyDescent="0.55000000000000004">
      <c r="A129">
        <v>124</v>
      </c>
      <c r="C129">
        <f t="shared" si="4"/>
        <v>0.22848828786383818</v>
      </c>
      <c r="D129">
        <f t="shared" si="5"/>
        <v>-5.7990589746407835E-5</v>
      </c>
      <c r="E129" s="2">
        <f t="shared" si="6"/>
        <v>2.1901839018134944E-6</v>
      </c>
      <c r="K129">
        <v>124</v>
      </c>
      <c r="L129" s="14">
        <v>-3.2950183667158503E-5</v>
      </c>
      <c r="M129" s="14">
        <v>0.227008360871783</v>
      </c>
      <c r="N129" s="2">
        <f t="shared" si="7"/>
        <v>6.2702193661370702E-4</v>
      </c>
    </row>
    <row r="130" spans="1:14" x14ac:dyDescent="0.55000000000000004">
      <c r="A130">
        <v>125</v>
      </c>
      <c r="C130">
        <f t="shared" si="4"/>
        <v>0.21082638527748546</v>
      </c>
      <c r="D130">
        <f t="shared" si="5"/>
        <v>-2.8567238645261302E-4</v>
      </c>
      <c r="E130" s="2">
        <f t="shared" si="6"/>
        <v>1.994021656151789E-5</v>
      </c>
      <c r="K130">
        <v>125</v>
      </c>
      <c r="L130" s="14">
        <v>-2.6469051651571002E-4</v>
      </c>
      <c r="M130" s="14">
        <v>0.215291832238487</v>
      </c>
      <c r="N130" s="2">
        <f t="shared" si="7"/>
        <v>4.402388660491139E-4</v>
      </c>
    </row>
    <row r="131" spans="1:14" x14ac:dyDescent="0.55000000000000004">
      <c r="A131">
        <v>126</v>
      </c>
      <c r="C131">
        <f t="shared" si="4"/>
        <v>0.14025150385459587</v>
      </c>
      <c r="D131">
        <f t="shared" si="5"/>
        <v>-4.416564356559298E-4</v>
      </c>
      <c r="E131" s="2">
        <f t="shared" si="6"/>
        <v>8.8409352996097847E-5</v>
      </c>
      <c r="K131">
        <v>126</v>
      </c>
      <c r="L131" s="14">
        <v>-4.3013746748214802E-4</v>
      </c>
      <c r="M131" s="14">
        <v>0.149654128647498</v>
      </c>
      <c r="N131" s="2">
        <f t="shared" si="7"/>
        <v>1.3268662778859758E-4</v>
      </c>
    </row>
    <row r="132" spans="1:14" x14ac:dyDescent="0.55000000000000004">
      <c r="A132">
        <v>127</v>
      </c>
      <c r="C132">
        <f t="shared" si="4"/>
        <v>3.4476451231629415E-2</v>
      </c>
      <c r="D132">
        <f t="shared" si="5"/>
        <v>-4.8679402888968879E-4</v>
      </c>
      <c r="E132" s="2">
        <f t="shared" si="6"/>
        <v>1.4539943766227274E-4</v>
      </c>
      <c r="K132">
        <v>127</v>
      </c>
      <c r="L132" s="14">
        <v>-4.8785382133855701E-4</v>
      </c>
      <c r="M132" s="14">
        <v>4.6534620149930102E-2</v>
      </c>
      <c r="N132" s="2">
        <f t="shared" si="7"/>
        <v>1.1231600346781021E-6</v>
      </c>
    </row>
    <row r="133" spans="1:14" x14ac:dyDescent="0.55000000000000004">
      <c r="A133">
        <v>128</v>
      </c>
      <c r="C133">
        <f t="shared" si="4"/>
        <v>-7.9951463944468046E-2</v>
      </c>
      <c r="D133">
        <f t="shared" si="5"/>
        <v>-4.0975658167720125E-4</v>
      </c>
      <c r="E133" s="2">
        <f t="shared" si="6"/>
        <v>1.3716371311713556E-4</v>
      </c>
      <c r="K133">
        <v>128</v>
      </c>
      <c r="L133" s="14">
        <v>-4.2338415921533602E-4</v>
      </c>
      <c r="M133" s="14">
        <v>-6.8239772644013805E-2</v>
      </c>
      <c r="N133" s="2">
        <f t="shared" si="7"/>
        <v>1.8571086955787537E-4</v>
      </c>
    </row>
    <row r="134" spans="1:14" x14ac:dyDescent="0.55000000000000004">
      <c r="A134">
        <v>129</v>
      </c>
      <c r="C134">
        <f t="shared" ref="C134:C197" si="8">$D$1*COS($B$2*(A134-$L$2)+$B$1)</f>
        <v>-0.17431324691382571</v>
      </c>
      <c r="D134">
        <f t="shared" ref="D134:D197" si="9">$D$2*COS($B$2*(A134-$L$3)+$B$3)</f>
        <v>-2.2987886944808551E-4</v>
      </c>
      <c r="E134" s="2">
        <f t="shared" ref="E134:E197" si="10">(M134-C134)^2</f>
        <v>7.0394715411771413E-5</v>
      </c>
      <c r="K134">
        <v>129</v>
      </c>
      <c r="L134" s="14">
        <v>-2.52875307931991E-4</v>
      </c>
      <c r="M134" s="14">
        <v>-0.165923091050448</v>
      </c>
      <c r="N134" s="2">
        <f t="shared" si="7"/>
        <v>5.2883618294404975E-4</v>
      </c>
    </row>
    <row r="135" spans="1:14" x14ac:dyDescent="0.55000000000000004">
      <c r="A135">
        <v>130</v>
      </c>
      <c r="C135">
        <f t="shared" si="8"/>
        <v>-0.22492607913991289</v>
      </c>
      <c r="D135">
        <f t="shared" si="9"/>
        <v>7.6935935498849713E-6</v>
      </c>
      <c r="E135" s="2">
        <f t="shared" si="10"/>
        <v>8.2721648983845704E-6</v>
      </c>
      <c r="K135">
        <v>130</v>
      </c>
      <c r="L135" s="14">
        <v>-1.9032267052559299E-5</v>
      </c>
      <c r="M135" s="14">
        <v>-0.22204994199116901</v>
      </c>
      <c r="N135" s="2">
        <f t="shared" ref="N135:N198" si="11">((L135-D135)^2)*1000000</f>
        <v>7.142716249412828E-4</v>
      </c>
    </row>
    <row r="136" spans="1:14" x14ac:dyDescent="0.55000000000000004">
      <c r="A136">
        <v>131</v>
      </c>
      <c r="C136">
        <f t="shared" si="8"/>
        <v>-0.21908720656796488</v>
      </c>
      <c r="D136">
        <f t="shared" si="9"/>
        <v>2.4333512673484006E-4</v>
      </c>
      <c r="E136" s="2">
        <f t="shared" si="10"/>
        <v>1.2081191857533641E-5</v>
      </c>
      <c r="K136">
        <v>131</v>
      </c>
      <c r="L136" s="14">
        <v>2.1957752317780001E-4</v>
      </c>
      <c r="M136" s="14">
        <v>-0.22256300746236801</v>
      </c>
      <c r="N136" s="2">
        <f t="shared" si="11"/>
        <v>5.6442372677348199E-4</v>
      </c>
    </row>
    <row r="137" spans="1:14" x14ac:dyDescent="0.55000000000000004">
      <c r="A137">
        <v>132</v>
      </c>
      <c r="C137">
        <f t="shared" si="8"/>
        <v>-0.15826206313985411</v>
      </c>
      <c r="D137">
        <f t="shared" si="9"/>
        <v>4.1790467220750432E-4</v>
      </c>
      <c r="E137" s="2">
        <f t="shared" si="10"/>
        <v>8.2296174410800838E-5</v>
      </c>
      <c r="K137">
        <v>132</v>
      </c>
      <c r="L137" s="14">
        <v>4.0319276056821802E-4</v>
      </c>
      <c r="M137" s="14">
        <v>-0.16733378703395499</v>
      </c>
      <c r="N137" s="2">
        <f t="shared" si="11"/>
        <v>2.164403440821675E-4</v>
      </c>
    </row>
    <row r="138" spans="1:14" x14ac:dyDescent="0.55000000000000004">
      <c r="A138">
        <v>133</v>
      </c>
      <c r="C138">
        <f t="shared" si="8"/>
        <v>-5.7716477763595071E-2</v>
      </c>
      <c r="D138">
        <f t="shared" si="9"/>
        <v>4.8758895368857338E-4</v>
      </c>
      <c r="E138" s="2">
        <f t="shared" si="10"/>
        <v>1.5570806612045756E-4</v>
      </c>
      <c r="K138">
        <v>133</v>
      </c>
      <c r="L138" s="14">
        <v>4.8582586984802798E-4</v>
      </c>
      <c r="M138" s="14">
        <v>-7.0194781579437093E-2</v>
      </c>
      <c r="N138" s="2">
        <f t="shared" si="11"/>
        <v>3.1084646287923298E-6</v>
      </c>
    </row>
    <row r="139" spans="1:14" x14ac:dyDescent="0.55000000000000004">
      <c r="A139">
        <v>134</v>
      </c>
      <c r="C139">
        <f t="shared" si="8"/>
        <v>5.7314726964375534E-2</v>
      </c>
      <c r="D139">
        <f t="shared" si="9"/>
        <v>4.3489868535456295E-4</v>
      </c>
      <c r="E139" s="2">
        <f t="shared" si="10"/>
        <v>1.6357858975407402E-4</v>
      </c>
      <c r="K139">
        <v>134</v>
      </c>
      <c r="L139" s="14">
        <v>4.4678087617950701E-4</v>
      </c>
      <c r="M139" s="14">
        <v>4.4524942378461899E-2</v>
      </c>
      <c r="N139" s="2">
        <f t="shared" si="11"/>
        <v>1.4118645880038499E-4</v>
      </c>
    </row>
    <row r="140" spans="1:14" x14ac:dyDescent="0.55000000000000004">
      <c r="A140">
        <v>135</v>
      </c>
      <c r="C140">
        <f t="shared" si="8"/>
        <v>0.15796114332296496</v>
      </c>
      <c r="D140">
        <f t="shared" si="9"/>
        <v>2.7305801393455063E-4</v>
      </c>
      <c r="E140" s="2">
        <f t="shared" si="10"/>
        <v>9.7377917755478262E-5</v>
      </c>
      <c r="K140">
        <v>135</v>
      </c>
      <c r="L140" s="14">
        <v>2.9583684044449298E-4</v>
      </c>
      <c r="M140" s="14">
        <v>0.14809311830498501</v>
      </c>
      <c r="N140" s="2">
        <f t="shared" si="11"/>
        <v>5.1887493717005229E-4</v>
      </c>
    </row>
    <row r="141" spans="1:14" x14ac:dyDescent="0.55000000000000004">
      <c r="A141">
        <v>136</v>
      </c>
      <c r="C141">
        <f t="shared" si="8"/>
        <v>0.21896264226460871</v>
      </c>
      <c r="D141">
        <f t="shared" si="9"/>
        <v>4.2685536623776646E-5</v>
      </c>
      <c r="E141" s="2">
        <f t="shared" si="10"/>
        <v>1.9291317321182624E-5</v>
      </c>
      <c r="K141">
        <v>136</v>
      </c>
      <c r="L141" s="14">
        <v>7.0798632781635394E-5</v>
      </c>
      <c r="M141" s="14">
        <v>0.21457045404901701</v>
      </c>
      <c r="N141" s="2">
        <f t="shared" si="11"/>
        <v>7.9034617558101223E-4</v>
      </c>
    </row>
    <row r="142" spans="1:14" x14ac:dyDescent="0.55000000000000004">
      <c r="A142">
        <v>137</v>
      </c>
      <c r="C142">
        <f t="shared" si="8"/>
        <v>0.22500913336461414</v>
      </c>
      <c r="D142">
        <f t="shared" si="9"/>
        <v>-1.9840011063974836E-4</v>
      </c>
      <c r="E142" s="2">
        <f t="shared" si="10"/>
        <v>5.2815169252412448E-6</v>
      </c>
      <c r="K142">
        <v>137</v>
      </c>
      <c r="L142" s="14">
        <v>-1.7197153166421399E-4</v>
      </c>
      <c r="M142" s="14">
        <v>0.22730728847801299</v>
      </c>
      <c r="N142" s="2">
        <f t="shared" si="11"/>
        <v>6.9846978666605745E-4</v>
      </c>
    </row>
    <row r="143" spans="1:14" x14ac:dyDescent="0.55000000000000004">
      <c r="A143">
        <v>138</v>
      </c>
      <c r="C143">
        <f t="shared" si="8"/>
        <v>0.17458307480681312</v>
      </c>
      <c r="D143">
        <f t="shared" si="9"/>
        <v>-3.8969151207565272E-4</v>
      </c>
      <c r="E143" s="2">
        <f t="shared" si="10"/>
        <v>7.2769900943855985E-5</v>
      </c>
      <c r="K143">
        <v>138</v>
      </c>
      <c r="L143" s="14">
        <v>-3.7167035917083099E-4</v>
      </c>
      <c r="M143" s="14">
        <v>0.183113602395647</v>
      </c>
      <c r="N143" s="2">
        <f t="shared" si="11"/>
        <v>3.2476195201896482E-4</v>
      </c>
    </row>
    <row r="144" spans="1:14" x14ac:dyDescent="0.55000000000000004">
      <c r="A144">
        <v>139</v>
      </c>
      <c r="C144">
        <f t="shared" si="8"/>
        <v>8.0340344392171942E-2</v>
      </c>
      <c r="D144">
        <f t="shared" si="9"/>
        <v>-4.8317855802674847E-4</v>
      </c>
      <c r="E144" s="2">
        <f t="shared" si="10"/>
        <v>1.6173822083538167E-4</v>
      </c>
      <c r="K144">
        <v>139</v>
      </c>
      <c r="L144" s="14">
        <v>-4.7828203954759698E-4</v>
      </c>
      <c r="M144" s="14">
        <v>9.3057978638972E-2</v>
      </c>
      <c r="N144" s="2">
        <f t="shared" si="11"/>
        <v>2.3975893216671993E-5</v>
      </c>
    </row>
    <row r="145" spans="1:14" x14ac:dyDescent="0.55000000000000004">
      <c r="A145">
        <v>140</v>
      </c>
      <c r="C145">
        <f t="shared" si="8"/>
        <v>-3.4066119024666316E-2</v>
      </c>
      <c r="D145">
        <f t="shared" si="9"/>
        <v>-4.5539797051017539E-4</v>
      </c>
      <c r="E145" s="2">
        <f t="shared" si="10"/>
        <v>1.893795941893271E-4</v>
      </c>
      <c r="K145">
        <v>140</v>
      </c>
      <c r="L145" s="14">
        <v>-4.65105016073301E-4</v>
      </c>
      <c r="M145" s="14">
        <v>-2.0304593157622099E-2</v>
      </c>
      <c r="N145" s="2">
        <f t="shared" si="11"/>
        <v>9.4226733564596656E-5</v>
      </c>
    </row>
    <row r="146" spans="1:14" x14ac:dyDescent="0.55000000000000004">
      <c r="A146">
        <v>141</v>
      </c>
      <c r="C146">
        <f t="shared" si="8"/>
        <v>-0.13992270462320369</v>
      </c>
      <c r="D146">
        <f t="shared" si="9"/>
        <v>-3.1332209142414201E-4</v>
      </c>
      <c r="E146" s="2">
        <f t="shared" si="10"/>
        <v>1.2861716926380781E-4</v>
      </c>
      <c r="K146">
        <v>141</v>
      </c>
      <c r="L146" s="14">
        <v>-3.3543955602139802E-4</v>
      </c>
      <c r="M146" s="14">
        <v>-0.12858175363733801</v>
      </c>
      <c r="N146" s="2">
        <f t="shared" si="11"/>
        <v>4.8918224021087268E-4</v>
      </c>
    </row>
    <row r="147" spans="1:14" x14ac:dyDescent="0.55000000000000004">
      <c r="A147">
        <v>142</v>
      </c>
      <c r="C147">
        <f t="shared" si="8"/>
        <v>-0.21066164069822571</v>
      </c>
      <c r="D147">
        <f t="shared" si="9"/>
        <v>-9.2608971697012639E-5</v>
      </c>
      <c r="E147" s="2">
        <f t="shared" si="10"/>
        <v>3.6081939888201883E-5</v>
      </c>
      <c r="K147">
        <v>142</v>
      </c>
      <c r="L147" s="14">
        <v>-1.21761178248006E-4</v>
      </c>
      <c r="M147" s="14">
        <v>-0.204654816255294</v>
      </c>
      <c r="N147" s="2">
        <f t="shared" si="11"/>
        <v>8.4985114679178011E-4</v>
      </c>
    </row>
    <row r="148" spans="1:14" x14ac:dyDescent="0.55000000000000004">
      <c r="A148">
        <v>143</v>
      </c>
      <c r="C148">
        <f t="shared" si="8"/>
        <v>-0.22852894535352822</v>
      </c>
      <c r="D148">
        <f t="shared" si="9"/>
        <v>1.5134704788351744E-4</v>
      </c>
      <c r="E148" s="2">
        <f t="shared" si="10"/>
        <v>8.8711005925613896E-7</v>
      </c>
      <c r="K148">
        <v>143</v>
      </c>
      <c r="L148" s="14">
        <v>1.22413041969111E-4</v>
      </c>
      <c r="M148" s="14">
        <v>-0.22947081055580301</v>
      </c>
      <c r="N148" s="2">
        <f t="shared" si="11"/>
        <v>8.371766982549065E-4</v>
      </c>
    </row>
    <row r="149" spans="1:14" x14ac:dyDescent="0.55000000000000004">
      <c r="A149">
        <v>144</v>
      </c>
      <c r="C149">
        <f t="shared" si="8"/>
        <v>-0.18904030173358544</v>
      </c>
      <c r="D149">
        <f t="shared" si="9"/>
        <v>3.5731814858837682E-4</v>
      </c>
      <c r="E149" s="2">
        <f t="shared" si="10"/>
        <v>6.0436865362047491E-5</v>
      </c>
      <c r="K149">
        <v>144</v>
      </c>
      <c r="L149" s="14">
        <v>3.35928156429683E-4</v>
      </c>
      <c r="M149" s="14">
        <v>-0.19681441681904999</v>
      </c>
      <c r="N149" s="2">
        <f t="shared" si="11"/>
        <v>4.575317645489831E-4</v>
      </c>
    </row>
    <row r="150" spans="1:14" x14ac:dyDescent="0.55000000000000004">
      <c r="A150">
        <v>145</v>
      </c>
      <c r="C150">
        <f t="shared" si="8"/>
        <v>-0.10210652703233028</v>
      </c>
      <c r="D150">
        <f t="shared" si="9"/>
        <v>4.7360992566731819E-4</v>
      </c>
      <c r="E150" s="2">
        <f t="shared" si="10"/>
        <v>1.6276922812714093E-4</v>
      </c>
      <c r="K150">
        <v>145</v>
      </c>
      <c r="L150" s="14">
        <v>4.6530798016545399E-4</v>
      </c>
      <c r="M150" s="14">
        <v>-0.114864631441965</v>
      </c>
      <c r="N150" s="2">
        <f t="shared" si="11"/>
        <v>6.8922299115923126E-5</v>
      </c>
    </row>
    <row r="151" spans="1:14" x14ac:dyDescent="0.55000000000000004">
      <c r="A151">
        <v>146</v>
      </c>
      <c r="C151">
        <f t="shared" si="8"/>
        <v>1.04538337189925E-2</v>
      </c>
      <c r="D151">
        <f t="shared" si="9"/>
        <v>4.7103559430995283E-4</v>
      </c>
      <c r="E151" s="2">
        <f t="shared" si="10"/>
        <v>2.1316351192158996E-4</v>
      </c>
      <c r="K151">
        <v>146</v>
      </c>
      <c r="L151" s="14">
        <v>4.7814853370764098E-4</v>
      </c>
      <c r="M151" s="14">
        <v>-4.1462865517994498E-3</v>
      </c>
      <c r="N151" s="2">
        <f t="shared" si="11"/>
        <v>5.0593906875184209E-5</v>
      </c>
    </row>
    <row r="152" spans="1:14" x14ac:dyDescent="0.55000000000000004">
      <c r="A152">
        <v>147</v>
      </c>
      <c r="C152">
        <f t="shared" si="8"/>
        <v>0.12039050255615809</v>
      </c>
      <c r="D152">
        <f t="shared" si="9"/>
        <v>3.5024125742445138E-4</v>
      </c>
      <c r="E152" s="2">
        <f t="shared" si="10"/>
        <v>1.6332791510668845E-4</v>
      </c>
      <c r="K152">
        <v>147</v>
      </c>
      <c r="L152" s="14">
        <v>3.7123382076459399E-4</v>
      </c>
      <c r="M152" s="14">
        <v>0.107610521526959</v>
      </c>
      <c r="N152" s="2">
        <f t="shared" si="11"/>
        <v>4.4068771558989928E-4</v>
      </c>
    </row>
    <row r="153" spans="1:14" x14ac:dyDescent="0.55000000000000004">
      <c r="A153">
        <v>148</v>
      </c>
      <c r="C153">
        <f t="shared" si="8"/>
        <v>0.20011169288249278</v>
      </c>
      <c r="D153">
        <f t="shared" si="9"/>
        <v>1.415437474261027E-4</v>
      </c>
      <c r="E153" s="2">
        <f t="shared" si="10"/>
        <v>5.9229739110047144E-5</v>
      </c>
      <c r="K153">
        <v>148</v>
      </c>
      <c r="L153" s="14">
        <v>1.7134129444362401E-4</v>
      </c>
      <c r="M153" s="14">
        <v>0.19241560692208101</v>
      </c>
      <c r="N153" s="2">
        <f t="shared" si="11"/>
        <v>8.8789380826139331E-4</v>
      </c>
    </row>
    <row r="154" spans="1:14" x14ac:dyDescent="0.55000000000000004">
      <c r="A154">
        <v>149</v>
      </c>
      <c r="C154">
        <f t="shared" si="8"/>
        <v>0.2296090663155729</v>
      </c>
      <c r="D154">
        <f t="shared" si="9"/>
        <v>-1.0267825967041424E-4</v>
      </c>
      <c r="E154" s="2">
        <f t="shared" si="10"/>
        <v>3.3646544083652103E-7</v>
      </c>
      <c r="K154">
        <v>149</v>
      </c>
      <c r="L154" s="14">
        <v>-7.1464721994972806E-5</v>
      </c>
      <c r="M154" s="14">
        <v>0.22902900990380201</v>
      </c>
      <c r="N154" s="2">
        <f t="shared" si="11"/>
        <v>9.7428493421620153E-4</v>
      </c>
    </row>
    <row r="155" spans="1:14" x14ac:dyDescent="0.55000000000000004">
      <c r="A155">
        <v>150</v>
      </c>
      <c r="C155">
        <f t="shared" si="8"/>
        <v>0.20147940387905955</v>
      </c>
      <c r="D155">
        <f t="shared" si="9"/>
        <v>-3.2113018787587359E-4</v>
      </c>
      <c r="E155" s="2">
        <f t="shared" si="10"/>
        <v>4.6257310111615838E-5</v>
      </c>
      <c r="K155">
        <v>150</v>
      </c>
      <c r="L155" s="14">
        <v>-2.9637195547497998E-4</v>
      </c>
      <c r="M155" s="14">
        <v>0.20828067656228699</v>
      </c>
      <c r="N155" s="2">
        <f t="shared" si="11"/>
        <v>6.1297007161665814E-4</v>
      </c>
    </row>
    <row r="156" spans="1:14" x14ac:dyDescent="0.55000000000000004">
      <c r="A156">
        <v>151</v>
      </c>
      <c r="C156">
        <f t="shared" si="8"/>
        <v>0.12278265791826089</v>
      </c>
      <c r="D156">
        <f t="shared" si="9"/>
        <v>-4.5898520781244647E-4</v>
      </c>
      <c r="E156" s="2">
        <f t="shared" si="10"/>
        <v>1.5836958432383547E-4</v>
      </c>
      <c r="K156">
        <v>151</v>
      </c>
      <c r="L156" s="14">
        <v>-4.4705099414814602E-4</v>
      </c>
      <c r="M156" s="14">
        <v>0.135367155696235</v>
      </c>
      <c r="N156" s="2">
        <f t="shared" si="11"/>
        <v>1.4242545578517572E-4</v>
      </c>
    </row>
    <row r="157" spans="1:14" x14ac:dyDescent="0.55000000000000004">
      <c r="A157">
        <v>152</v>
      </c>
      <c r="C157">
        <f t="shared" si="8"/>
        <v>1.3270052873305897E-2</v>
      </c>
      <c r="D157">
        <f t="shared" si="9"/>
        <v>-4.8164461522974327E-4</v>
      </c>
      <c r="E157" s="2">
        <f t="shared" si="10"/>
        <v>2.3347956298936119E-4</v>
      </c>
      <c r="K157">
        <v>152</v>
      </c>
      <c r="L157" s="14">
        <v>-4.8576333803388198E-4</v>
      </c>
      <c r="M157" s="14">
        <v>2.8550090929193101E-2</v>
      </c>
      <c r="N157" s="2">
        <f t="shared" si="11"/>
        <v>1.6963877537332178E-5</v>
      </c>
    </row>
    <row r="158" spans="1:14" x14ac:dyDescent="0.55000000000000004">
      <c r="A158">
        <v>153</v>
      </c>
      <c r="C158">
        <f t="shared" si="8"/>
        <v>-9.9573055732298493E-2</v>
      </c>
      <c r="D158">
        <f t="shared" si="9"/>
        <v>-3.8342137648840079E-4</v>
      </c>
      <c r="E158" s="2">
        <f t="shared" si="10"/>
        <v>2.0037915724475884E-4</v>
      </c>
      <c r="K158">
        <v>153</v>
      </c>
      <c r="L158" s="14">
        <v>-4.0281324045205998E-4</v>
      </c>
      <c r="M158" s="14">
        <v>-8.5417521222971096E-2</v>
      </c>
      <c r="N158" s="2">
        <f t="shared" si="11"/>
        <v>3.7604438798506396E-4</v>
      </c>
    </row>
    <row r="159" spans="1:14" x14ac:dyDescent="0.55000000000000004">
      <c r="A159">
        <v>154</v>
      </c>
      <c r="C159">
        <f t="shared" si="8"/>
        <v>-0.18742542618279975</v>
      </c>
      <c r="D159">
        <f t="shared" si="9"/>
        <v>-1.8896745413067974E-4</v>
      </c>
      <c r="E159" s="2">
        <f t="shared" si="10"/>
        <v>8.8993580437513381E-5</v>
      </c>
      <c r="K159">
        <v>154</v>
      </c>
      <c r="L159" s="14">
        <v>-2.18976067927093E-4</v>
      </c>
      <c r="M159" s="14">
        <v>-0.17799178529300999</v>
      </c>
      <c r="N159" s="2">
        <f t="shared" si="11"/>
        <v>9.005169019822843E-4</v>
      </c>
    </row>
    <row r="160" spans="1:14" x14ac:dyDescent="0.55000000000000004">
      <c r="A160">
        <v>155</v>
      </c>
      <c r="C160">
        <f t="shared" si="8"/>
        <v>-0.22823796527635073</v>
      </c>
      <c r="D160">
        <f t="shared" si="9"/>
        <v>5.2913316095419865E-5</v>
      </c>
      <c r="E160" s="2">
        <f t="shared" si="10"/>
        <v>5.0672833730103672E-6</v>
      </c>
      <c r="K160">
        <v>155</v>
      </c>
      <c r="L160" s="14">
        <v>1.9705019239117402E-5</v>
      </c>
      <c r="M160" s="14">
        <v>-0.22598690255554299</v>
      </c>
      <c r="N160" s="2">
        <f t="shared" si="11"/>
        <v>1.1027909800963081E-3</v>
      </c>
    </row>
    <row r="161" spans="1:14" x14ac:dyDescent="0.55000000000000004">
      <c r="A161">
        <v>156</v>
      </c>
      <c r="C161">
        <f t="shared" si="8"/>
        <v>-0.21176758596066336</v>
      </c>
      <c r="D161">
        <f t="shared" si="9"/>
        <v>2.8151395930599662E-4</v>
      </c>
      <c r="E161" s="2">
        <f t="shared" si="10"/>
        <v>3.1523870059948082E-5</v>
      </c>
      <c r="K161">
        <v>156</v>
      </c>
      <c r="L161" s="14">
        <v>2.5345086209582702E-4</v>
      </c>
      <c r="M161" s="14">
        <v>-0.21738219815207499</v>
      </c>
      <c r="N161" s="2">
        <f t="shared" si="11"/>
        <v>7.8753742502742845E-4</v>
      </c>
    </row>
    <row r="162" spans="1:14" x14ac:dyDescent="0.55000000000000004">
      <c r="A162">
        <v>157</v>
      </c>
      <c r="C162">
        <f t="shared" si="8"/>
        <v>-0.14214800627585852</v>
      </c>
      <c r="D162">
        <f t="shared" si="9"/>
        <v>4.3946053257483408E-4</v>
      </c>
      <c r="E162" s="2">
        <f t="shared" si="10"/>
        <v>1.4846855669709862E-4</v>
      </c>
      <c r="K162">
        <v>157</v>
      </c>
      <c r="L162" s="14">
        <v>4.23718364245636E-4</v>
      </c>
      <c r="M162" s="14">
        <v>-0.15433277368016701</v>
      </c>
      <c r="N162" s="2">
        <f t="shared" si="11"/>
        <v>2.478158637048073E-4</v>
      </c>
    </row>
    <row r="163" spans="1:14" x14ac:dyDescent="0.55000000000000004">
      <c r="A163">
        <v>158</v>
      </c>
      <c r="C163">
        <f t="shared" si="8"/>
        <v>-3.685227325836396E-2</v>
      </c>
      <c r="D163">
        <f t="shared" si="9"/>
        <v>4.8711177526140963E-4</v>
      </c>
      <c r="E163" s="2">
        <f t="shared" si="10"/>
        <v>2.4892872907231439E-4</v>
      </c>
      <c r="K163">
        <v>158</v>
      </c>
      <c r="L163" s="14">
        <v>4.8786297351222698E-4</v>
      </c>
      <c r="M163" s="14">
        <v>-5.2629748629040803E-2</v>
      </c>
      <c r="N163" s="2">
        <f t="shared" si="11"/>
        <v>5.6429881203105177E-7</v>
      </c>
    </row>
    <row r="164" spans="1:14" x14ac:dyDescent="0.55000000000000004">
      <c r="A164">
        <v>159</v>
      </c>
      <c r="C164">
        <f t="shared" si="8"/>
        <v>7.7692603562562731E-2</v>
      </c>
      <c r="D164">
        <f t="shared" si="9"/>
        <v>4.1250822986005879E-4</v>
      </c>
      <c r="E164" s="2">
        <f t="shared" si="10"/>
        <v>2.3832814213873023E-4</v>
      </c>
      <c r="K164">
        <v>159</v>
      </c>
      <c r="L164" s="14">
        <v>4.2981927458051502E-4</v>
      </c>
      <c r="M164" s="14">
        <v>6.2254723457485797E-2</v>
      </c>
      <c r="N164" s="2">
        <f t="shared" si="11"/>
        <v>2.9967226931363553E-4</v>
      </c>
    </row>
    <row r="165" spans="1:14" x14ac:dyDescent="0.55000000000000004">
      <c r="A165">
        <v>160</v>
      </c>
      <c r="C165">
        <f t="shared" si="8"/>
        <v>0.1727382745196554</v>
      </c>
      <c r="D165">
        <f t="shared" si="9"/>
        <v>2.3437381374832395E-4</v>
      </c>
      <c r="E165" s="2">
        <f t="shared" si="10"/>
        <v>1.2524207704856362E-4</v>
      </c>
      <c r="K165">
        <v>160</v>
      </c>
      <c r="L165" s="14">
        <v>2.64124671924914E-4</v>
      </c>
      <c r="M165" s="14">
        <v>0.16154711385381901</v>
      </c>
      <c r="N165" s="2">
        <f t="shared" si="11"/>
        <v>8.8511356224357546E-4</v>
      </c>
    </row>
    <row r="166" spans="1:14" x14ac:dyDescent="0.55000000000000004">
      <c r="A166">
        <v>161</v>
      </c>
      <c r="C166">
        <f t="shared" si="8"/>
        <v>0.22443027960662676</v>
      </c>
      <c r="D166">
        <f t="shared" si="9"/>
        <v>-2.5834894057072987E-6</v>
      </c>
      <c r="E166" s="2">
        <f t="shared" si="10"/>
        <v>1.6412644280247779E-5</v>
      </c>
      <c r="K166">
        <v>161</v>
      </c>
      <c r="L166" s="14">
        <v>3.2278406675209701E-5</v>
      </c>
      <c r="M166" s="14">
        <v>0.22037902741992599</v>
      </c>
      <c r="N166" s="2">
        <f t="shared" si="11"/>
        <v>1.2153517983566559E-3</v>
      </c>
    </row>
    <row r="167" spans="1:14" x14ac:dyDescent="0.55000000000000004">
      <c r="A167">
        <v>162</v>
      </c>
      <c r="C167">
        <f t="shared" si="8"/>
        <v>0.21979501512777619</v>
      </c>
      <c r="D167">
        <f t="shared" si="9"/>
        <v>-2.3889239117454763E-4</v>
      </c>
      <c r="E167" s="2">
        <f t="shared" si="10"/>
        <v>1.7813728644002445E-5</v>
      </c>
      <c r="K167">
        <v>162</v>
      </c>
      <c r="L167" s="14">
        <v>-2.0765218576699801E-4</v>
      </c>
      <c r="M167" s="14">
        <v>0.224015646436479</v>
      </c>
      <c r="N167" s="2">
        <f t="shared" si="11"/>
        <v>9.759504339058924E-4</v>
      </c>
    </row>
    <row r="168" spans="1:14" x14ac:dyDescent="0.55000000000000004">
      <c r="A168">
        <v>163</v>
      </c>
      <c r="C168">
        <f t="shared" si="8"/>
        <v>0.15999583476366186</v>
      </c>
      <c r="D168">
        <f t="shared" si="9"/>
        <v>-4.1524433821117445E-4</v>
      </c>
      <c r="E168" s="2">
        <f t="shared" si="10"/>
        <v>1.3340994632367678E-4</v>
      </c>
      <c r="K168">
        <v>163</v>
      </c>
      <c r="L168" s="14">
        <v>-3.9557500010322402E-4</v>
      </c>
      <c r="M168" s="14">
        <v>0.17154615711083801</v>
      </c>
      <c r="N168" s="2">
        <f t="shared" si="11"/>
        <v>3.8688286160487096E-4</v>
      </c>
    </row>
    <row r="169" spans="1:14" x14ac:dyDescent="0.55000000000000004">
      <c r="A169">
        <v>164</v>
      </c>
      <c r="C169">
        <f t="shared" si="8"/>
        <v>6.0041072318883969E-2</v>
      </c>
      <c r="D169">
        <f t="shared" si="9"/>
        <v>-4.873787090138825E-4</v>
      </c>
      <c r="E169" s="2">
        <f t="shared" si="10"/>
        <v>2.5827049123492443E-4</v>
      </c>
      <c r="K169">
        <v>164</v>
      </c>
      <c r="L169" s="14">
        <v>-4.8442360169445299E-4</v>
      </c>
      <c r="M169" s="14">
        <v>7.6111868541688998E-2</v>
      </c>
      <c r="N169" s="2">
        <f t="shared" si="11"/>
        <v>8.7326592693458535E-6</v>
      </c>
    </row>
    <row r="170" spans="1:14" x14ac:dyDescent="0.55000000000000004">
      <c r="A170">
        <v>165</v>
      </c>
      <c r="C170">
        <f t="shared" si="8"/>
        <v>-5.4982733712449876E-2</v>
      </c>
      <c r="D170">
        <f t="shared" si="9"/>
        <v>-4.3719129698331015E-4</v>
      </c>
      <c r="E170" s="2">
        <f t="shared" si="10"/>
        <v>2.7548112393817868E-4</v>
      </c>
      <c r="K170">
        <v>165</v>
      </c>
      <c r="L170" s="14">
        <v>-4.5194530709545501E-4</v>
      </c>
      <c r="M170" s="14">
        <v>-3.8385109667479503E-2</v>
      </c>
      <c r="N170" s="2">
        <f t="shared" si="11"/>
        <v>2.1768081438927278E-4</v>
      </c>
    </row>
    <row r="171" spans="1:14" x14ac:dyDescent="0.55000000000000004">
      <c r="A171">
        <v>166</v>
      </c>
      <c r="C171">
        <f t="shared" si="8"/>
        <v>-0.15620703252615101</v>
      </c>
      <c r="D171">
        <f t="shared" si="9"/>
        <v>-2.7727808467225223E-4</v>
      </c>
      <c r="E171" s="2">
        <f t="shared" si="10"/>
        <v>1.6741082431634619E-4</v>
      </c>
      <c r="K171">
        <v>166</v>
      </c>
      <c r="L171" s="14">
        <v>-3.0627450666925998E-4</v>
      </c>
      <c r="M171" s="14">
        <v>-0.14326829903649499</v>
      </c>
      <c r="N171" s="2">
        <f t="shared" si="11"/>
        <v>8.4079248862855486E-4</v>
      </c>
    </row>
    <row r="172" spans="1:14" x14ac:dyDescent="0.55000000000000004">
      <c r="A172">
        <v>167</v>
      </c>
      <c r="C172">
        <f t="shared" si="8"/>
        <v>-0.21822665875913042</v>
      </c>
      <c r="D172">
        <f t="shared" si="9"/>
        <v>-4.7773917667362568E-5</v>
      </c>
      <c r="E172" s="2">
        <f t="shared" si="10"/>
        <v>3.5493052800052593E-5</v>
      </c>
      <c r="K172">
        <v>167</v>
      </c>
      <c r="L172" s="14">
        <v>-8.3895356058649804E-5</v>
      </c>
      <c r="M172" s="14">
        <v>-0.212269054139818</v>
      </c>
      <c r="N172" s="2">
        <f t="shared" si="11"/>
        <v>1.3047583114555593E-3</v>
      </c>
    </row>
    <row r="173" spans="1:14" x14ac:dyDescent="0.55000000000000004">
      <c r="A173">
        <v>168</v>
      </c>
      <c r="C173">
        <f t="shared" si="8"/>
        <v>-0.22547599349705336</v>
      </c>
      <c r="D173">
        <f t="shared" si="9"/>
        <v>1.9372049567754286E-4</v>
      </c>
      <c r="E173" s="2">
        <f t="shared" si="10"/>
        <v>6.9153973793556063E-6</v>
      </c>
      <c r="K173">
        <v>168</v>
      </c>
      <c r="L173" s="14">
        <v>1.59495906925855E-4</v>
      </c>
      <c r="M173" s="14">
        <v>-0.22810570781221301</v>
      </c>
      <c r="N173" s="2">
        <f t="shared" si="11"/>
        <v>1.1713224752221587E-3</v>
      </c>
    </row>
    <row r="174" spans="1:14" x14ac:dyDescent="0.55000000000000004">
      <c r="A174">
        <v>169</v>
      </c>
      <c r="C174">
        <f t="shared" si="8"/>
        <v>-0.17613560652457569</v>
      </c>
      <c r="D174">
        <f t="shared" si="9"/>
        <v>3.865951479119843E-4</v>
      </c>
      <c r="E174" s="2">
        <f t="shared" si="10"/>
        <v>1.1398264232294624E-4</v>
      </c>
      <c r="K174">
        <v>169</v>
      </c>
      <c r="L174" s="14">
        <v>3.6294043058000499E-4</v>
      </c>
      <c r="M174" s="14">
        <v>-0.186811871897961</v>
      </c>
      <c r="N174" s="2">
        <f t="shared" si="11"/>
        <v>5.5954565205584253E-4</v>
      </c>
    </row>
    <row r="175" spans="1:14" x14ac:dyDescent="0.55000000000000004">
      <c r="A175">
        <v>170</v>
      </c>
      <c r="C175">
        <f t="shared" si="8"/>
        <v>-8.2588894958923492E-2</v>
      </c>
      <c r="D175">
        <f t="shared" si="9"/>
        <v>4.8244256680049524E-4</v>
      </c>
      <c r="E175" s="2">
        <f t="shared" si="10"/>
        <v>2.6053022852655367E-4</v>
      </c>
      <c r="K175">
        <v>170</v>
      </c>
      <c r="L175" s="14">
        <v>4.7548427187642299E-4</v>
      </c>
      <c r="M175" s="14">
        <v>-9.8729843770147499E-2</v>
      </c>
      <c r="N175" s="2">
        <f t="shared" si="11"/>
        <v>4.8417868250369612E-5</v>
      </c>
    </row>
    <row r="176" spans="1:14" x14ac:dyDescent="0.55000000000000004">
      <c r="A176">
        <v>171</v>
      </c>
      <c r="C176">
        <f t="shared" si="8"/>
        <v>3.1685888405523173E-2</v>
      </c>
      <c r="D176">
        <f t="shared" si="9"/>
        <v>4.5720707050572978E-4</v>
      </c>
      <c r="E176" s="2">
        <f t="shared" si="10"/>
        <v>3.0997835591215384E-4</v>
      </c>
      <c r="K176">
        <v>171</v>
      </c>
      <c r="L176" s="14">
        <v>4.6894012759111399E-4</v>
      </c>
      <c r="M176" s="14">
        <v>1.4079686205384899E-2</v>
      </c>
      <c r="N176" s="2">
        <f t="shared" si="11"/>
        <v>1.3766462856888454E-4</v>
      </c>
    </row>
    <row r="177" spans="1:14" x14ac:dyDescent="0.55000000000000004">
      <c r="A177">
        <v>172</v>
      </c>
      <c r="C177">
        <f t="shared" si="8"/>
        <v>0.13800818166578802</v>
      </c>
      <c r="D177">
        <f t="shared" si="9"/>
        <v>3.1722223667542625E-4</v>
      </c>
      <c r="E177" s="2">
        <f t="shared" si="10"/>
        <v>2.1448511199778894E-4</v>
      </c>
      <c r="K177">
        <v>172</v>
      </c>
      <c r="L177" s="14">
        <v>3.44947019257259E-4</v>
      </c>
      <c r="M177" s="14">
        <v>0.123362871426746</v>
      </c>
      <c r="N177" s="2">
        <f t="shared" si="11"/>
        <v>7.6866356920989639E-4</v>
      </c>
    </row>
    <row r="178" spans="1:14" x14ac:dyDescent="0.55000000000000004">
      <c r="A178">
        <v>173</v>
      </c>
      <c r="C178">
        <f t="shared" si="8"/>
        <v>0.20969333030990259</v>
      </c>
      <c r="D178">
        <f t="shared" si="9"/>
        <v>9.7621307954501966E-5</v>
      </c>
      <c r="E178" s="2">
        <f t="shared" si="10"/>
        <v>6.3111427395022801E-5</v>
      </c>
      <c r="K178">
        <v>173</v>
      </c>
      <c r="L178" s="14">
        <v>1.3455979005447201E-4</v>
      </c>
      <c r="M178" s="14">
        <v>0.20174906021158501</v>
      </c>
      <c r="N178" s="2">
        <f t="shared" si="11"/>
        <v>1.3644514598498071E-3</v>
      </c>
    </row>
    <row r="179" spans="1:14" x14ac:dyDescent="0.55000000000000004">
      <c r="A179">
        <v>174</v>
      </c>
      <c r="C179">
        <f t="shared" si="8"/>
        <v>0.22874987303139602</v>
      </c>
      <c r="D179">
        <f t="shared" si="9"/>
        <v>-1.4648051136888175E-4</v>
      </c>
      <c r="E179" s="2">
        <f t="shared" si="10"/>
        <v>7.3285973955964173E-7</v>
      </c>
      <c r="K179">
        <v>174</v>
      </c>
      <c r="L179" s="14">
        <v>-1.09528773315792E-4</v>
      </c>
      <c r="M179" s="14">
        <v>0.22960594530612499</v>
      </c>
      <c r="N179" s="2">
        <f t="shared" si="11"/>
        <v>1.3654309451441608E-3</v>
      </c>
    </row>
    <row r="180" spans="1:14" x14ac:dyDescent="0.55000000000000004">
      <c r="A180">
        <v>175</v>
      </c>
      <c r="C180">
        <f t="shared" si="8"/>
        <v>0.19039501928726502</v>
      </c>
      <c r="D180">
        <f t="shared" si="9"/>
        <v>-3.5381880990319794E-4</v>
      </c>
      <c r="E180" s="2">
        <f t="shared" si="10"/>
        <v>9.1423768870528519E-5</v>
      </c>
      <c r="K180">
        <v>175</v>
      </c>
      <c r="L180" s="14">
        <v>-3.2618517594193598E-4</v>
      </c>
      <c r="M180" s="14">
        <v>0.19995659702687099</v>
      </c>
      <c r="N180" s="2">
        <f t="shared" si="11"/>
        <v>7.6361772590501011E-4</v>
      </c>
    </row>
    <row r="181" spans="1:14" x14ac:dyDescent="0.55000000000000004">
      <c r="A181">
        <v>176</v>
      </c>
      <c r="C181">
        <f t="shared" si="8"/>
        <v>0.1042550289110314</v>
      </c>
      <c r="D181">
        <f t="shared" si="9"/>
        <v>-4.7235604506136138E-4</v>
      </c>
      <c r="E181" s="2">
        <f t="shared" si="10"/>
        <v>2.5509998189809224E-4</v>
      </c>
      <c r="K181">
        <v>176</v>
      </c>
      <c r="L181" s="14">
        <v>-4.6114647774749598E-4</v>
      </c>
      <c r="M181" s="14">
        <v>0.120226878581564</v>
      </c>
      <c r="N181" s="2">
        <f t="shared" si="11"/>
        <v>1.2565439936407973E-4</v>
      </c>
    </row>
    <row r="182" spans="1:14" x14ac:dyDescent="0.55000000000000004">
      <c r="A182">
        <v>177</v>
      </c>
      <c r="C182">
        <f t="shared" si="8"/>
        <v>-8.0507761999927367E-3</v>
      </c>
      <c r="D182">
        <f t="shared" si="9"/>
        <v>-4.7234186938560429E-4</v>
      </c>
      <c r="E182" s="2">
        <f t="shared" si="10"/>
        <v>3.3989969313180624E-4</v>
      </c>
      <c r="K182">
        <v>177</v>
      </c>
      <c r="L182" s="14">
        <v>-4.8061078345613799E-4</v>
      </c>
      <c r="M182" s="14">
        <v>1.0385592562098299E-2</v>
      </c>
      <c r="N182" s="2">
        <f t="shared" si="11"/>
        <v>6.8374939905870155E-5</v>
      </c>
    </row>
    <row r="183" spans="1:14" x14ac:dyDescent="0.55000000000000004">
      <c r="A183">
        <v>178</v>
      </c>
      <c r="C183">
        <f t="shared" si="8"/>
        <v>-0.11833600618164478</v>
      </c>
      <c r="D183">
        <f t="shared" si="9"/>
        <v>-3.5377984067189492E-4</v>
      </c>
      <c r="E183" s="2">
        <f t="shared" si="10"/>
        <v>2.6501159206202116E-4</v>
      </c>
      <c r="K183">
        <v>178</v>
      </c>
      <c r="L183" s="14">
        <v>-3.7970313695534502E-4</v>
      </c>
      <c r="M183" s="14">
        <v>-0.102056829542084</v>
      </c>
      <c r="N183" s="2">
        <f t="shared" si="11"/>
        <v>6.7201729019953781E-4</v>
      </c>
    </row>
    <row r="184" spans="1:14" x14ac:dyDescent="0.55000000000000004">
      <c r="A184">
        <v>179</v>
      </c>
      <c r="C184">
        <f t="shared" si="8"/>
        <v>-0.1989213929371689</v>
      </c>
      <c r="D184">
        <f t="shared" si="9"/>
        <v>-1.4642652903762793E-4</v>
      </c>
      <c r="E184" s="2">
        <f t="shared" si="10"/>
        <v>9.9658439444652203E-5</v>
      </c>
      <c r="K184">
        <v>179</v>
      </c>
      <c r="L184" s="14">
        <v>-1.8369648429683401E-4</v>
      </c>
      <c r="M184" s="14">
        <v>-0.18893848557284601</v>
      </c>
      <c r="N184" s="2">
        <f t="shared" si="11"/>
        <v>1.3890495650232234E-3</v>
      </c>
    </row>
    <row r="185" spans="1:14" x14ac:dyDescent="0.55000000000000004">
      <c r="A185">
        <v>180</v>
      </c>
      <c r="C185">
        <f t="shared" si="8"/>
        <v>-0.22958170299618</v>
      </c>
      <c r="D185">
        <f t="shared" si="9"/>
        <v>9.767675495841923E-5</v>
      </c>
      <c r="E185" s="2">
        <f t="shared" si="10"/>
        <v>1.1715403891453038E-6</v>
      </c>
      <c r="K185">
        <v>180</v>
      </c>
      <c r="L185" s="14">
        <v>5.8318092424075202E-5</v>
      </c>
      <c r="M185" s="14">
        <v>-0.228499325802617</v>
      </c>
      <c r="N185" s="2">
        <f t="shared" si="11"/>
        <v>1.5491043164923763E-3</v>
      </c>
    </row>
    <row r="186" spans="1:14" x14ac:dyDescent="0.55000000000000004">
      <c r="A186">
        <v>181</v>
      </c>
      <c r="C186">
        <f t="shared" si="8"/>
        <v>-0.20262184480199216</v>
      </c>
      <c r="D186">
        <f t="shared" si="9"/>
        <v>3.1726523232275392E-4</v>
      </c>
      <c r="E186" s="2">
        <f t="shared" si="10"/>
        <v>6.7391745767737148E-5</v>
      </c>
      <c r="K186">
        <v>181</v>
      </c>
      <c r="L186" s="14">
        <v>2.8572654111819402E-4</v>
      </c>
      <c r="M186" s="14">
        <v>-0.21083109237821601</v>
      </c>
      <c r="N186" s="2">
        <f t="shared" si="11"/>
        <v>9.9468904289658428E-4</v>
      </c>
    </row>
    <row r="187" spans="1:14" x14ac:dyDescent="0.55000000000000004">
      <c r="A187">
        <v>182</v>
      </c>
      <c r="C187">
        <f t="shared" si="8"/>
        <v>-0.12480817449256529</v>
      </c>
      <c r="D187">
        <f t="shared" si="9"/>
        <v>4.5722682379526516E-4</v>
      </c>
      <c r="E187" s="2">
        <f t="shared" si="10"/>
        <v>2.4182518717296317E-4</v>
      </c>
      <c r="K187">
        <v>182</v>
      </c>
      <c r="L187" s="14">
        <v>4.41573005070485E-4</v>
      </c>
      <c r="M187" s="14">
        <v>-0.14035890396654699</v>
      </c>
      <c r="N187" s="2">
        <f t="shared" si="11"/>
        <v>2.4504204066827794E-4</v>
      </c>
    </row>
    <row r="188" spans="1:14" x14ac:dyDescent="0.55000000000000004">
      <c r="A188">
        <v>183</v>
      </c>
      <c r="C188">
        <f t="shared" si="8"/>
        <v>-1.5670283133363046E-2</v>
      </c>
      <c r="D188">
        <f t="shared" si="9"/>
        <v>4.8243412007293121E-4</v>
      </c>
      <c r="E188" s="2">
        <f t="shared" si="10"/>
        <v>3.6338554764268628E-4</v>
      </c>
      <c r="K188">
        <v>183</v>
      </c>
      <c r="L188" s="14">
        <v>4.8682477058282402E-4</v>
      </c>
      <c r="M188" s="14">
        <v>-3.4732957333031E-2</v>
      </c>
      <c r="N188" s="2">
        <f t="shared" si="11"/>
        <v>1.9277811900021984E-5</v>
      </c>
    </row>
    <row r="189" spans="1:14" x14ac:dyDescent="0.55000000000000004">
      <c r="A189">
        <v>184</v>
      </c>
      <c r="C189">
        <f t="shared" si="8"/>
        <v>9.740051898891805E-2</v>
      </c>
      <c r="D189">
        <f t="shared" si="9"/>
        <v>3.8656062111776116E-4</v>
      </c>
      <c r="E189" s="2">
        <f t="shared" si="10"/>
        <v>3.1714071533931365E-4</v>
      </c>
      <c r="K189">
        <v>184</v>
      </c>
      <c r="L189" s="14">
        <v>4.1014825226107199E-4</v>
      </c>
      <c r="M189" s="14">
        <v>7.9592073932167204E-2</v>
      </c>
      <c r="N189" s="2">
        <f t="shared" si="11"/>
        <v>5.5637634295288715E-4</v>
      </c>
    </row>
    <row r="190" spans="1:14" x14ac:dyDescent="0.55000000000000004">
      <c r="A190">
        <v>185</v>
      </c>
      <c r="C190">
        <f t="shared" si="8"/>
        <v>0.18602584388523857</v>
      </c>
      <c r="D190">
        <f t="shared" si="9"/>
        <v>1.9366855431427661E-4</v>
      </c>
      <c r="E190" s="2">
        <f t="shared" si="10"/>
        <v>1.450354713788375E-4</v>
      </c>
      <c r="K190">
        <v>185</v>
      </c>
      <c r="L190" s="14">
        <v>2.3074755978549899E-4</v>
      </c>
      <c r="M190" s="14">
        <v>0.17398277652767399</v>
      </c>
      <c r="N190" s="2">
        <f t="shared" si="11"/>
        <v>1.3748526467349392E-3</v>
      </c>
    </row>
    <row r="191" spans="1:14" x14ac:dyDescent="0.55000000000000004">
      <c r="A191">
        <v>186</v>
      </c>
      <c r="C191">
        <f t="shared" si="8"/>
        <v>0.22796260308043276</v>
      </c>
      <c r="D191">
        <f t="shared" si="9"/>
        <v>-4.7830237412218893E-5</v>
      </c>
      <c r="E191" s="2">
        <f t="shared" si="10"/>
        <v>1.0012096137343332E-5</v>
      </c>
      <c r="K191">
        <v>186</v>
      </c>
      <c r="L191" s="14">
        <v>-6.4452904922899196E-6</v>
      </c>
      <c r="M191" s="14">
        <v>0.22479841343103699</v>
      </c>
      <c r="N191" s="2">
        <f t="shared" si="11"/>
        <v>1.7127138315653385E-3</v>
      </c>
    </row>
    <row r="192" spans="1:14" x14ac:dyDescent="0.55000000000000004">
      <c r="A192">
        <v>187</v>
      </c>
      <c r="C192">
        <f t="shared" si="8"/>
        <v>0.21268555397341984</v>
      </c>
      <c r="D192">
        <f t="shared" si="9"/>
        <v>-2.7732464772996771E-4</v>
      </c>
      <c r="E192" s="2">
        <f t="shared" si="10"/>
        <v>4.3908370783473905E-5</v>
      </c>
      <c r="K192">
        <v>187</v>
      </c>
      <c r="L192" s="14">
        <v>-2.4202387778260499E-4</v>
      </c>
      <c r="M192" s="14">
        <v>0.219311893142484</v>
      </c>
      <c r="N192" s="2">
        <f t="shared" si="11"/>
        <v>1.246144358876627E-3</v>
      </c>
    </row>
    <row r="193" spans="1:14" x14ac:dyDescent="0.55000000000000004">
      <c r="A193">
        <v>188</v>
      </c>
      <c r="C193">
        <f t="shared" si="8"/>
        <v>0.14402891387532005</v>
      </c>
      <c r="D193">
        <f t="shared" si="9"/>
        <v>-4.3721641700786962E-4</v>
      </c>
      <c r="E193" s="2">
        <f t="shared" si="10"/>
        <v>2.2107035426014525E-4</v>
      </c>
      <c r="K193">
        <v>188</v>
      </c>
      <c r="L193" s="14">
        <v>-4.1698608347513202E-4</v>
      </c>
      <c r="M193" s="14">
        <v>0.15889734870418301</v>
      </c>
      <c r="N193" s="2">
        <f t="shared" si="11"/>
        <v>4.0926639484580751E-4</v>
      </c>
    </row>
    <row r="194" spans="1:14" x14ac:dyDescent="0.55000000000000004">
      <c r="A194">
        <v>189</v>
      </c>
      <c r="C194">
        <f t="shared" si="8"/>
        <v>3.9224052283456351E-2</v>
      </c>
      <c r="D194">
        <f t="shared" si="9"/>
        <v>-4.8737608140860976E-4</v>
      </c>
      <c r="E194" s="2">
        <f t="shared" si="10"/>
        <v>3.7876653528810323E-4</v>
      </c>
      <c r="K194">
        <v>189</v>
      </c>
      <c r="L194" s="14">
        <v>-4.8751153776745002E-4</v>
      </c>
      <c r="M194" s="14">
        <v>5.8685977555332801E-2</v>
      </c>
      <c r="N194" s="2">
        <f t="shared" si="11"/>
        <v>1.8348425150263625E-8</v>
      </c>
    </row>
    <row r="195" spans="1:14" x14ac:dyDescent="0.55000000000000004">
      <c r="A195">
        <v>190</v>
      </c>
      <c r="C195">
        <f t="shared" si="8"/>
        <v>-7.5425219654046416E-2</v>
      </c>
      <c r="D195">
        <f t="shared" si="9"/>
        <v>-4.1521462244954911E-4</v>
      </c>
      <c r="E195" s="2">
        <f t="shared" si="10"/>
        <v>3.6869986497441143E-4</v>
      </c>
      <c r="K195">
        <v>190</v>
      </c>
      <c r="L195" s="14">
        <v>-4.3593670312389401E-4</v>
      </c>
      <c r="M195" s="14">
        <v>-5.62236607336251E-2</v>
      </c>
      <c r="N195" s="2">
        <f t="shared" si="11"/>
        <v>4.2940462747405837E-4</v>
      </c>
    </row>
    <row r="196" spans="1:14" x14ac:dyDescent="0.55000000000000004">
      <c r="A196">
        <v>191</v>
      </c>
      <c r="C196">
        <f t="shared" si="8"/>
        <v>-0.1711443512960355</v>
      </c>
      <c r="D196">
        <f t="shared" si="9"/>
        <v>-2.3884304528638424E-4</v>
      </c>
      <c r="E196" s="2">
        <f t="shared" si="10"/>
        <v>1.9860185082123662E-4</v>
      </c>
      <c r="K196">
        <v>191</v>
      </c>
      <c r="L196" s="14">
        <v>-2.7517881682798801E-4</v>
      </c>
      <c r="M196" s="14">
        <v>-0.15705173440557699</v>
      </c>
      <c r="N196" s="2">
        <f t="shared" si="11"/>
        <v>1.3202882935236223E-3</v>
      </c>
    </row>
    <row r="197" spans="1:14" x14ac:dyDescent="0.55000000000000004">
      <c r="A197">
        <v>192</v>
      </c>
      <c r="C197">
        <f t="shared" si="8"/>
        <v>-0.22390985819979256</v>
      </c>
      <c r="D197">
        <f t="shared" si="9"/>
        <v>-2.52689816880594E-6</v>
      </c>
      <c r="E197" s="2">
        <f t="shared" si="10"/>
        <v>2.8779268795767274E-5</v>
      </c>
      <c r="K197">
        <v>192</v>
      </c>
      <c r="L197" s="14">
        <v>-4.5500688772067601E-5</v>
      </c>
      <c r="M197" s="14">
        <v>-0.21854522691742401</v>
      </c>
      <c r="N197" s="2">
        <f t="shared" si="11"/>
        <v>1.8467466788129802E-3</v>
      </c>
    </row>
    <row r="198" spans="1:14" x14ac:dyDescent="0.55000000000000004">
      <c r="A198">
        <v>193</v>
      </c>
      <c r="C198">
        <f t="shared" ref="C198:C261" si="12">$D$1*COS($B$2*(A198-$L$2)+$B$1)</f>
        <v>-0.22047871034122904</v>
      </c>
      <c r="D198">
        <f t="shared" ref="D198:D261" si="13">$D$2*COS($B$2*(A198-$L$3)+$B$3)</f>
        <v>2.3442344712634977E-4</v>
      </c>
      <c r="E198" s="2">
        <f t="shared" ref="E198:E261" si="14">(M198-C198)^2</f>
        <v>2.3270988063995465E-5</v>
      </c>
      <c r="K198">
        <v>193</v>
      </c>
      <c r="L198" s="14">
        <v>1.9557336905259799E-4</v>
      </c>
      <c r="M198" s="14">
        <v>-0.225302711591643</v>
      </c>
      <c r="N198" s="2">
        <f t="shared" si="11"/>
        <v>1.5093285663366086E-3</v>
      </c>
    </row>
    <row r="199" spans="1:14" x14ac:dyDescent="0.55000000000000004">
      <c r="A199">
        <v>194</v>
      </c>
      <c r="C199">
        <f t="shared" si="12"/>
        <v>-0.1617120535099783</v>
      </c>
      <c r="D199">
        <f t="shared" si="13"/>
        <v>4.1253844844751334E-4</v>
      </c>
      <c r="E199" s="2">
        <f t="shared" si="14"/>
        <v>1.9375751806172429E-4</v>
      </c>
      <c r="K199">
        <v>194</v>
      </c>
      <c r="L199" s="14">
        <v>3.8766486334894102E-4</v>
      </c>
      <c r="M199" s="14">
        <v>-0.17563173447118299</v>
      </c>
      <c r="N199" s="2">
        <f t="shared" ref="N199:N262" si="15">((L199-D199)^2)*1000000</f>
        <v>6.1869523565591855E-4</v>
      </c>
    </row>
    <row r="200" spans="1:14" x14ac:dyDescent="0.55000000000000004">
      <c r="A200">
        <v>195</v>
      </c>
      <c r="C200">
        <f t="shared" si="12"/>
        <v>-6.2359079867813277E-2</v>
      </c>
      <c r="D200">
        <f t="shared" si="13"/>
        <v>4.8711499482979284E-4</v>
      </c>
      <c r="E200" s="2">
        <f t="shared" si="14"/>
        <v>3.8469409124692602E-4</v>
      </c>
      <c r="K200">
        <v>195</v>
      </c>
      <c r="L200" s="14">
        <v>4.8266328772132499E-4</v>
      </c>
      <c r="M200" s="14">
        <v>-8.1972699912234603E-2</v>
      </c>
      <c r="N200" s="2">
        <f t="shared" si="15"/>
        <v>1.981769617958319E-5</v>
      </c>
    </row>
    <row r="201" spans="1:14" x14ac:dyDescent="0.55000000000000004">
      <c r="A201">
        <v>196</v>
      </c>
      <c r="C201">
        <f t="shared" si="12"/>
        <v>5.2644708395998101E-2</v>
      </c>
      <c r="D201">
        <f t="shared" si="13"/>
        <v>4.3943594508040414E-4</v>
      </c>
      <c r="E201" s="2">
        <f t="shared" si="14"/>
        <v>4.1729511639071866E-4</v>
      </c>
      <c r="K201">
        <v>196</v>
      </c>
      <c r="L201" s="14">
        <v>4.5677569745824597E-4</v>
      </c>
      <c r="M201" s="14">
        <v>3.2216905861444399E-2</v>
      </c>
      <c r="N201" s="2">
        <f t="shared" si="15"/>
        <v>3.0066701252487162E-4</v>
      </c>
    </row>
    <row r="202" spans="1:14" x14ac:dyDescent="0.55000000000000004">
      <c r="A202">
        <v>197</v>
      </c>
      <c r="C202">
        <f t="shared" si="12"/>
        <v>0.15443578451493756</v>
      </c>
      <c r="D202">
        <f t="shared" si="13"/>
        <v>2.814677356915921E-4</v>
      </c>
      <c r="E202" s="2">
        <f t="shared" si="14"/>
        <v>2.5915194059748672E-4</v>
      </c>
      <c r="K202">
        <v>197</v>
      </c>
      <c r="L202" s="14">
        <v>3.1648580013604301E-4</v>
      </c>
      <c r="M202" s="14">
        <v>0.13833758770294999</v>
      </c>
      <c r="N202" s="2">
        <f t="shared" si="15"/>
        <v>1.226264837435717E-3</v>
      </c>
    </row>
    <row r="203" spans="1:14" x14ac:dyDescent="0.55000000000000004">
      <c r="A203">
        <v>198</v>
      </c>
      <c r="C203">
        <f t="shared" si="12"/>
        <v>0.21746673396902022</v>
      </c>
      <c r="D203">
        <f t="shared" si="13"/>
        <v>5.2857057513939722E-5</v>
      </c>
      <c r="E203" s="2">
        <f t="shared" si="14"/>
        <v>5.8613898825732107E-5</v>
      </c>
      <c r="K203">
        <v>198</v>
      </c>
      <c r="L203" s="14">
        <v>9.6930070834402697E-5</v>
      </c>
      <c r="M203" s="14">
        <v>0.20981076252016201</v>
      </c>
      <c r="N203" s="2">
        <f t="shared" si="15"/>
        <v>1.9424305031457067E-3</v>
      </c>
    </row>
    <row r="204" spans="1:14" x14ac:dyDescent="0.55000000000000004">
      <c r="A204">
        <v>199</v>
      </c>
      <c r="C204">
        <f t="shared" si="12"/>
        <v>0.22591811703240888</v>
      </c>
      <c r="D204">
        <f t="shared" si="13"/>
        <v>-1.8901962796122318E-4</v>
      </c>
      <c r="E204" s="2">
        <f t="shared" si="14"/>
        <v>7.9378174793938517E-6</v>
      </c>
      <c r="K204">
        <v>199</v>
      </c>
      <c r="L204" s="14">
        <v>-1.46902396018218E-4</v>
      </c>
      <c r="M204" s="14">
        <v>0.228735530292723</v>
      </c>
      <c r="N204" s="2">
        <f t="shared" si="15"/>
        <v>1.7738612265408961E-3</v>
      </c>
    </row>
    <row r="205" spans="1:14" x14ac:dyDescent="0.55000000000000004">
      <c r="A205">
        <v>200</v>
      </c>
      <c r="C205">
        <f t="shared" si="12"/>
        <v>0.17766881469723214</v>
      </c>
      <c r="D205">
        <f t="shared" si="13"/>
        <v>-3.8345637103616805E-4</v>
      </c>
      <c r="E205" s="2">
        <f t="shared" si="14"/>
        <v>1.613725817521784E-4</v>
      </c>
      <c r="K205">
        <v>200</v>
      </c>
      <c r="L205" s="14">
        <v>-3.53942246471773E-4</v>
      </c>
      <c r="M205" s="14">
        <v>0.19037206553125799</v>
      </c>
      <c r="N205" s="2">
        <f t="shared" si="15"/>
        <v>8.7108354880262773E-4</v>
      </c>
    </row>
    <row r="206" spans="1:14" x14ac:dyDescent="0.55000000000000004">
      <c r="A206">
        <v>201</v>
      </c>
      <c r="C206">
        <f t="shared" si="12"/>
        <v>8.4828384834914103E-2</v>
      </c>
      <c r="D206">
        <f t="shared" si="13"/>
        <v>-4.8165364760087144E-4</v>
      </c>
      <c r="E206" s="2">
        <f t="shared" si="14"/>
        <v>3.802636945840753E-4</v>
      </c>
      <c r="K206">
        <v>201</v>
      </c>
      <c r="L206" s="14">
        <v>-4.7233506559818302E-4</v>
      </c>
      <c r="M206" s="14">
        <v>0.104328735974934</v>
      </c>
      <c r="N206" s="2">
        <f t="shared" si="15"/>
        <v>8.6835970540828427E-5</v>
      </c>
    </row>
    <row r="207" spans="1:14" x14ac:dyDescent="0.55000000000000004">
      <c r="A207">
        <v>202</v>
      </c>
      <c r="C207">
        <f t="shared" si="12"/>
        <v>-2.9302181580298937E-2</v>
      </c>
      <c r="D207">
        <f t="shared" si="13"/>
        <v>-4.5896601107216954E-4</v>
      </c>
      <c r="E207" s="2">
        <f t="shared" si="14"/>
        <v>4.6043756130818224E-4</v>
      </c>
      <c r="K207">
        <v>202</v>
      </c>
      <c r="L207" s="14">
        <v>-4.7242863739150898E-4</v>
      </c>
      <c r="M207" s="14">
        <v>-7.8443727148023897E-3</v>
      </c>
      <c r="N207" s="2">
        <f t="shared" si="15"/>
        <v>1.8124230741417091E-4</v>
      </c>
    </row>
    <row r="208" spans="1:14" x14ac:dyDescent="0.55000000000000004">
      <c r="A208">
        <v>203</v>
      </c>
      <c r="C208">
        <f t="shared" si="12"/>
        <v>-0.13607851805981883</v>
      </c>
      <c r="D208">
        <f t="shared" si="13"/>
        <v>-3.2108758000144955E-4</v>
      </c>
      <c r="E208" s="2">
        <f t="shared" si="14"/>
        <v>3.2492616565283684E-4</v>
      </c>
      <c r="K208">
        <v>203</v>
      </c>
      <c r="L208" s="14">
        <v>-3.5419952621563598E-4</v>
      </c>
      <c r="M208" s="14">
        <v>-0.118052809595161</v>
      </c>
      <c r="N208" s="2">
        <f t="shared" si="15"/>
        <v>1.0964009820911753E-3</v>
      </c>
    </row>
    <row r="209" spans="1:14" x14ac:dyDescent="0.55000000000000004">
      <c r="A209">
        <v>204</v>
      </c>
      <c r="C209">
        <f t="shared" si="12"/>
        <v>-0.20870201481430448</v>
      </c>
      <c r="D209">
        <f t="shared" si="13"/>
        <v>-1.0262293434018294E-4</v>
      </c>
      <c r="E209" s="2">
        <f t="shared" si="14"/>
        <v>1.0015659822664451E-4</v>
      </c>
      <c r="K209">
        <v>204</v>
      </c>
      <c r="L209" s="14">
        <v>-1.4725894640471999E-4</v>
      </c>
      <c r="M209" s="14">
        <v>-0.19869418796595001</v>
      </c>
      <c r="N209" s="2">
        <f t="shared" si="15"/>
        <v>1.9923735730254977E-3</v>
      </c>
    </row>
    <row r="210" spans="1:14" x14ac:dyDescent="0.55000000000000004">
      <c r="A210">
        <v>205</v>
      </c>
      <c r="C210">
        <f t="shared" si="12"/>
        <v>-0.22894570494028918</v>
      </c>
      <c r="D210">
        <f t="shared" si="13"/>
        <v>1.4159790472041873E-4</v>
      </c>
      <c r="E210" s="2">
        <f t="shared" si="14"/>
        <v>3.9146221201353301E-7</v>
      </c>
      <c r="K210">
        <v>205</v>
      </c>
      <c r="L210" s="14">
        <v>9.6563550061440099E-5</v>
      </c>
      <c r="M210" s="14">
        <v>-0.22957137435141101</v>
      </c>
      <c r="N210" s="2">
        <f t="shared" si="15"/>
        <v>2.0280930995506706E-3</v>
      </c>
    </row>
    <row r="211" spans="1:14" x14ac:dyDescent="0.55000000000000004">
      <c r="A211">
        <v>206</v>
      </c>
      <c r="C211">
        <f t="shared" si="12"/>
        <v>-0.19172884891932684</v>
      </c>
      <c r="D211">
        <f t="shared" si="13"/>
        <v>3.5028065434352415E-4</v>
      </c>
      <c r="E211" s="2">
        <f t="shared" si="14"/>
        <v>1.2593635781034076E-4</v>
      </c>
      <c r="K211">
        <v>206</v>
      </c>
      <c r="L211" s="14">
        <v>3.1620110637793798E-4</v>
      </c>
      <c r="M211" s="14">
        <v>-0.202950985873149</v>
      </c>
      <c r="N211" s="2">
        <f t="shared" si="15"/>
        <v>1.1614155895386881E-3</v>
      </c>
    </row>
    <row r="212" spans="1:14" x14ac:dyDescent="0.55000000000000004">
      <c r="A212">
        <v>207</v>
      </c>
      <c r="C212">
        <f t="shared" si="12"/>
        <v>-0.10639209314351518</v>
      </c>
      <c r="D212">
        <f t="shared" si="13"/>
        <v>4.7105034305754519E-4</v>
      </c>
      <c r="E212" s="2">
        <f t="shared" si="14"/>
        <v>3.6512219219822864E-4</v>
      </c>
      <c r="K212">
        <v>207</v>
      </c>
      <c r="L212" s="14">
        <v>4.5664413403282702E-4</v>
      </c>
      <c r="M212" s="14">
        <v>-0.12550026396644401</v>
      </c>
      <c r="N212" s="2">
        <f t="shared" si="15"/>
        <v>2.0753885846387128E-4</v>
      </c>
    </row>
    <row r="213" spans="1:14" x14ac:dyDescent="0.55000000000000004">
      <c r="A213">
        <v>208</v>
      </c>
      <c r="C213">
        <f t="shared" si="12"/>
        <v>5.6468354436958182E-3</v>
      </c>
      <c r="D213">
        <f t="shared" si="13"/>
        <v>4.7359632461858625E-4</v>
      </c>
      <c r="E213" s="2">
        <f t="shared" si="14"/>
        <v>4.9568827176666428E-4</v>
      </c>
      <c r="K213">
        <v>208</v>
      </c>
      <c r="L213" s="14">
        <v>4.8271780550464797E-4</v>
      </c>
      <c r="M213" s="14">
        <v>-1.6617222402228501E-2</v>
      </c>
      <c r="N213" s="2">
        <f t="shared" si="15"/>
        <v>8.3201413554789309E-5</v>
      </c>
    </row>
    <row r="214" spans="1:14" x14ac:dyDescent="0.55000000000000004">
      <c r="A214">
        <v>209</v>
      </c>
      <c r="C214">
        <f t="shared" si="12"/>
        <v>0.11626852736039875</v>
      </c>
      <c r="D214">
        <f t="shared" si="13"/>
        <v>3.5727961131986485E-4</v>
      </c>
      <c r="E214" s="2">
        <f t="shared" si="14"/>
        <v>3.9365820819182778E-4</v>
      </c>
      <c r="K214">
        <v>209</v>
      </c>
      <c r="L214" s="14">
        <v>3.8789180802397002E-4</v>
      </c>
      <c r="M214" s="14">
        <v>9.6427705598389299E-2</v>
      </c>
      <c r="N214" s="2">
        <f t="shared" si="15"/>
        <v>9.3710658705082705E-4</v>
      </c>
    </row>
    <row r="215" spans="1:14" x14ac:dyDescent="0.55000000000000004">
      <c r="A215">
        <v>210</v>
      </c>
      <c r="C215">
        <f t="shared" si="12"/>
        <v>0.1977092696560018</v>
      </c>
      <c r="D215">
        <f t="shared" si="13"/>
        <v>1.5129324643732071E-4</v>
      </c>
      <c r="E215" s="2">
        <f t="shared" si="14"/>
        <v>1.5345147225545366E-4</v>
      </c>
      <c r="K215">
        <v>210</v>
      </c>
      <c r="L215" s="14">
        <v>1.9591590091761E-4</v>
      </c>
      <c r="M215" s="14">
        <v>0.185321716537833</v>
      </c>
      <c r="N215" s="2">
        <f t="shared" si="15"/>
        <v>1.9911812928672819E-3</v>
      </c>
    </row>
    <row r="216" spans="1:14" x14ac:dyDescent="0.55000000000000004">
      <c r="A216">
        <v>211</v>
      </c>
      <c r="C216">
        <f t="shared" si="12"/>
        <v>0.22952915264912771</v>
      </c>
      <c r="D216">
        <f t="shared" si="13"/>
        <v>-9.2664534291834428E-5</v>
      </c>
      <c r="E216" s="2">
        <f t="shared" si="14"/>
        <v>2.9873621740646529E-6</v>
      </c>
      <c r="K216">
        <v>211</v>
      </c>
      <c r="L216" s="14">
        <v>-4.51283589475797E-5</v>
      </c>
      <c r="M216" s="14">
        <v>0.22780075391791299</v>
      </c>
      <c r="N216" s="2">
        <f t="shared" si="15"/>
        <v>2.2596879663597312E-3</v>
      </c>
    </row>
    <row r="217" spans="1:14" x14ac:dyDescent="0.55000000000000004">
      <c r="A217">
        <v>212</v>
      </c>
      <c r="C217">
        <f t="shared" si="12"/>
        <v>0.20374205641854437</v>
      </c>
      <c r="D217">
        <f t="shared" si="13"/>
        <v>-3.1336547012756082E-4</v>
      </c>
      <c r="E217" s="2">
        <f t="shared" si="14"/>
        <v>8.9939103070884287E-5</v>
      </c>
      <c r="K217">
        <v>212</v>
      </c>
      <c r="L217" s="14">
        <v>-2.7486994135833402E-4</v>
      </c>
      <c r="M217" s="14">
        <v>0.213225679305969</v>
      </c>
      <c r="N217" s="2">
        <f t="shared" si="15"/>
        <v>1.4819057352223682E-3</v>
      </c>
    </row>
    <row r="218" spans="1:14" x14ac:dyDescent="0.55000000000000004">
      <c r="A218">
        <v>213</v>
      </c>
      <c r="C218">
        <f t="shared" si="12"/>
        <v>0.12681999856915724</v>
      </c>
      <c r="D218">
        <f t="shared" si="13"/>
        <v>-4.5541827818198366E-4</v>
      </c>
      <c r="E218" s="2">
        <f t="shared" si="14"/>
        <v>3.39551085362115E-4</v>
      </c>
      <c r="K218">
        <v>213</v>
      </c>
      <c r="L218" s="14">
        <v>-4.3576864178657203E-4</v>
      </c>
      <c r="M218" s="14">
        <v>0.145246910555763</v>
      </c>
      <c r="N218" s="2">
        <f t="shared" si="15"/>
        <v>3.8610821047188533E-4</v>
      </c>
    </row>
    <row r="219" spans="1:14" x14ac:dyDescent="0.55000000000000004">
      <c r="A219">
        <v>214</v>
      </c>
      <c r="C219">
        <f t="shared" si="12"/>
        <v>1.8068794232661455E-2</v>
      </c>
      <c r="D219">
        <f t="shared" si="13"/>
        <v>-4.8317069786937416E-4</v>
      </c>
      <c r="E219" s="2">
        <f t="shared" si="14"/>
        <v>5.2081437082181616E-4</v>
      </c>
      <c r="K219">
        <v>214</v>
      </c>
      <c r="L219" s="14">
        <v>-4.8752638256697003E-4</v>
      </c>
      <c r="M219" s="14">
        <v>4.0890152010449703E-2</v>
      </c>
      <c r="N219" s="2">
        <f t="shared" si="15"/>
        <v>1.897198918487083E-5</v>
      </c>
    </row>
    <row r="220" spans="1:14" x14ac:dyDescent="0.55000000000000004">
      <c r="A220">
        <v>215</v>
      </c>
      <c r="C220">
        <f t="shared" si="12"/>
        <v>-9.5217296596229184E-2</v>
      </c>
      <c r="D220">
        <f t="shared" si="13"/>
        <v>-3.8965745682285104E-4</v>
      </c>
      <c r="E220" s="2">
        <f t="shared" si="14"/>
        <v>4.6265849673789589E-4</v>
      </c>
      <c r="K220">
        <v>215</v>
      </c>
      <c r="L220" s="14">
        <v>-4.1718011643936299E-4</v>
      </c>
      <c r="M220" s="14">
        <v>-7.3707798769968899E-2</v>
      </c>
      <c r="N220" s="2">
        <f t="shared" si="15"/>
        <v>7.5749679236637767E-4</v>
      </c>
    </row>
    <row r="221" spans="1:14" x14ac:dyDescent="0.55000000000000004">
      <c r="A221">
        <v>216</v>
      </c>
      <c r="C221">
        <f t="shared" si="12"/>
        <v>-0.18460585300104265</v>
      </c>
      <c r="D221">
        <f t="shared" si="13"/>
        <v>-1.9834840744216008E-4</v>
      </c>
      <c r="E221" s="2">
        <f t="shared" si="14"/>
        <v>2.1787764166511896E-4</v>
      </c>
      <c r="K221">
        <v>216</v>
      </c>
      <c r="L221" s="14">
        <v>-2.42348502151963E-4</v>
      </c>
      <c r="M221" s="14">
        <v>-0.169845174098461</v>
      </c>
      <c r="N221" s="2">
        <f t="shared" si="15"/>
        <v>1.9360083344716267E-3</v>
      </c>
    </row>
    <row r="222" spans="1:14" x14ac:dyDescent="0.55000000000000004">
      <c r="A222">
        <v>217</v>
      </c>
      <c r="C222">
        <f t="shared" si="12"/>
        <v>-0.2276622314856393</v>
      </c>
      <c r="D222">
        <f t="shared" si="13"/>
        <v>4.2741911353373914E-5</v>
      </c>
      <c r="E222" s="2">
        <f t="shared" si="14"/>
        <v>1.7795401013891444E-5</v>
      </c>
      <c r="K222">
        <v>217</v>
      </c>
      <c r="L222" s="14">
        <v>-6.8192020796456198E-6</v>
      </c>
      <c r="M222" s="14">
        <v>-0.22344377193102799</v>
      </c>
      <c r="N222" s="2">
        <f t="shared" si="15"/>
        <v>2.4563039647206297E-3</v>
      </c>
    </row>
    <row r="223" spans="1:14" x14ac:dyDescent="0.55000000000000004">
      <c r="A223">
        <v>218</v>
      </c>
      <c r="C223">
        <f t="shared" si="12"/>
        <v>-0.21358018860692932</v>
      </c>
      <c r="D223">
        <f t="shared" si="13"/>
        <v>2.7310491132731313E-4</v>
      </c>
      <c r="E223" s="2">
        <f t="shared" si="14"/>
        <v>5.6239535466930827E-5</v>
      </c>
      <c r="K223">
        <v>218</v>
      </c>
      <c r="L223" s="14">
        <v>2.30418009456778E-4</v>
      </c>
      <c r="M223" s="14">
        <v>-0.221079490938942</v>
      </c>
      <c r="N223" s="2">
        <f t="shared" si="15"/>
        <v>1.8221715913046951E-3</v>
      </c>
    </row>
    <row r="224" spans="1:14" x14ac:dyDescent="0.55000000000000004">
      <c r="A224">
        <v>219</v>
      </c>
      <c r="C224">
        <f t="shared" si="12"/>
        <v>-0.145894020301606</v>
      </c>
      <c r="D224">
        <f t="shared" si="13"/>
        <v>4.3492433515337575E-4</v>
      </c>
      <c r="E224" s="2">
        <f t="shared" si="14"/>
        <v>3.0451854241505372E-4</v>
      </c>
      <c r="K224">
        <v>219</v>
      </c>
      <c r="L224" s="14">
        <v>4.0994560111519602E-4</v>
      </c>
      <c r="M224" s="14">
        <v>-0.16334447996360499</v>
      </c>
      <c r="N224" s="2">
        <f t="shared" si="15"/>
        <v>6.2393715415011864E-4</v>
      </c>
    </row>
    <row r="225" spans="1:14" x14ac:dyDescent="0.55000000000000004">
      <c r="A225">
        <v>220</v>
      </c>
      <c r="C225">
        <f t="shared" si="12"/>
        <v>-4.1591528102810964E-2</v>
      </c>
      <c r="D225">
        <f t="shared" si="13"/>
        <v>4.8758691833468122E-4</v>
      </c>
      <c r="E225" s="2">
        <f t="shared" si="14"/>
        <v>5.3394743173734379E-4</v>
      </c>
      <c r="K225">
        <v>220</v>
      </c>
      <c r="L225" s="14">
        <v>4.8679977385643298E-4</v>
      </c>
      <c r="M225" s="14">
        <v>-6.4698830665796195E-2</v>
      </c>
      <c r="N225" s="2">
        <f t="shared" si="15"/>
        <v>6.1959642963670093E-7</v>
      </c>
    </row>
    <row r="226" spans="1:14" x14ac:dyDescent="0.55000000000000004">
      <c r="A226">
        <v>221</v>
      </c>
      <c r="C226">
        <f t="shared" si="12"/>
        <v>7.3149560969845123E-2</v>
      </c>
      <c r="D226">
        <f t="shared" si="13"/>
        <v>4.1787546253183234E-4</v>
      </c>
      <c r="E226" s="2">
        <f t="shared" si="14"/>
        <v>5.2893186861199218E-4</v>
      </c>
      <c r="K226">
        <v>221</v>
      </c>
      <c r="L226" s="14">
        <v>4.4173192334877402E-4</v>
      </c>
      <c r="M226" s="14">
        <v>5.0151042134668103E-2</v>
      </c>
      <c r="N226" s="2">
        <f t="shared" si="15"/>
        <v>5.6913072271027351E-4</v>
      </c>
    </row>
    <row r="227" spans="1:14" x14ac:dyDescent="0.55000000000000004">
      <c r="A227">
        <v>222</v>
      </c>
      <c r="C227">
        <f t="shared" si="12"/>
        <v>0.16953165210963789</v>
      </c>
      <c r="D227">
        <f t="shared" si="13"/>
        <v>2.4328607375029073E-4</v>
      </c>
      <c r="E227" s="2">
        <f t="shared" si="14"/>
        <v>2.9211516063284916E-4</v>
      </c>
      <c r="K227">
        <v>222</v>
      </c>
      <c r="L227" s="14">
        <v>2.86029572332507E-4</v>
      </c>
      <c r="M227" s="14">
        <v>0.15244027531802601</v>
      </c>
      <c r="N227" s="2">
        <f t="shared" si="15"/>
        <v>1.8270066710479238E-3</v>
      </c>
    </row>
    <row r="228" spans="1:14" x14ac:dyDescent="0.55000000000000004">
      <c r="A228">
        <v>223</v>
      </c>
      <c r="C228">
        <f t="shared" si="12"/>
        <v>0.2233648720139792</v>
      </c>
      <c r="D228">
        <f t="shared" si="13"/>
        <v>7.6370085215143029E-6</v>
      </c>
      <c r="E228" s="2">
        <f t="shared" si="14"/>
        <v>4.6443899745251654E-5</v>
      </c>
      <c r="K228">
        <v>223</v>
      </c>
      <c r="L228" s="14">
        <v>5.8689340526917902E-5</v>
      </c>
      <c r="M228" s="14">
        <v>0.21654989587717199</v>
      </c>
      <c r="N228" s="2">
        <f t="shared" si="15"/>
        <v>2.6063406031899563E-3</v>
      </c>
    </row>
    <row r="229" spans="1:14" x14ac:dyDescent="0.55000000000000004">
      <c r="A229">
        <v>224</v>
      </c>
      <c r="C229">
        <f t="shared" si="12"/>
        <v>0.22113821720124052</v>
      </c>
      <c r="D229">
        <f t="shared" si="13"/>
        <v>-2.2992878487077824E-4</v>
      </c>
      <c r="E229" s="2">
        <f t="shared" si="14"/>
        <v>2.7931588975060767E-5</v>
      </c>
      <c r="K229">
        <v>224</v>
      </c>
      <c r="L229" s="14">
        <v>-1.8335000069587401E-4</v>
      </c>
      <c r="M229" s="14">
        <v>0.226423251635855</v>
      </c>
      <c r="N229" s="2">
        <f t="shared" si="15"/>
        <v>2.1695831352123093E-3</v>
      </c>
    </row>
    <row r="230" spans="1:14" x14ac:dyDescent="0.55000000000000004">
      <c r="A230">
        <v>225</v>
      </c>
      <c r="C230">
        <f t="shared" si="12"/>
        <v>0.1634105310952548</v>
      </c>
      <c r="D230">
        <f t="shared" si="13"/>
        <v>-4.0978729977525394E-4</v>
      </c>
      <c r="E230" s="2">
        <f t="shared" si="14"/>
        <v>2.616943033535224E-4</v>
      </c>
      <c r="K230">
        <v>225</v>
      </c>
      <c r="L230" s="14">
        <v>-3.7946819682355598E-4</v>
      </c>
      <c r="M230" s="14">
        <v>0.179587499394461</v>
      </c>
      <c r="N230" s="2">
        <f t="shared" si="15"/>
        <v>9.1924800379565954E-4</v>
      </c>
    </row>
    <row r="231" spans="1:14" x14ac:dyDescent="0.55000000000000004">
      <c r="A231">
        <v>226</v>
      </c>
      <c r="C231">
        <f t="shared" si="12"/>
        <v>6.4670246105420576E-2</v>
      </c>
      <c r="D231">
        <f t="shared" si="13"/>
        <v>-4.8679784006797636E-4</v>
      </c>
      <c r="E231" s="2">
        <f t="shared" si="14"/>
        <v>5.3373464306630096E-4</v>
      </c>
      <c r="K231">
        <v>226</v>
      </c>
      <c r="L231" s="14">
        <v>-4.8054622900698898E-4</v>
      </c>
      <c r="M231" s="14">
        <v>8.7772943849759893E-2</v>
      </c>
      <c r="N231" s="2">
        <f t="shared" si="15"/>
        <v>3.9082640857859736E-5</v>
      </c>
    </row>
    <row r="232" spans="1:14" x14ac:dyDescent="0.55000000000000004">
      <c r="A232">
        <v>227</v>
      </c>
      <c r="C232">
        <f t="shared" si="12"/>
        <v>-5.0300907516101251E-2</v>
      </c>
      <c r="D232">
        <f t="shared" si="13"/>
        <v>-4.4163238338903538E-4</v>
      </c>
      <c r="E232" s="2">
        <f t="shared" si="14"/>
        <v>5.8932502712536145E-4</v>
      </c>
      <c r="K232">
        <v>227</v>
      </c>
      <c r="L232" s="14">
        <v>-4.6126847704324402E-4</v>
      </c>
      <c r="M232" s="14">
        <v>-2.6024889985926301E-2</v>
      </c>
      <c r="N232" s="2">
        <f t="shared" si="15"/>
        <v>3.8557617399685289E-4</v>
      </c>
    </row>
    <row r="233" spans="1:14" x14ac:dyDescent="0.55000000000000004">
      <c r="A233">
        <v>228</v>
      </c>
      <c r="C233">
        <f t="shared" si="12"/>
        <v>-0.15264759361011945</v>
      </c>
      <c r="D233">
        <f t="shared" si="13"/>
        <v>-2.8562650735263547E-4</v>
      </c>
      <c r="E233" s="2">
        <f t="shared" si="14"/>
        <v>3.7415029236748581E-4</v>
      </c>
      <c r="K233">
        <v>228</v>
      </c>
      <c r="L233" s="14">
        <v>-3.2646317350213099E-4</v>
      </c>
      <c r="M233" s="14">
        <v>-0.13330462867794099</v>
      </c>
      <c r="N233" s="2">
        <f t="shared" si="15"/>
        <v>1.6676333022053534E-3</v>
      </c>
    </row>
    <row r="234" spans="1:14" x14ac:dyDescent="0.55000000000000004">
      <c r="A234">
        <v>229</v>
      </c>
      <c r="C234">
        <f t="shared" si="12"/>
        <v>-0.21668295126441448</v>
      </c>
      <c r="D234">
        <f t="shared" si="13"/>
        <v>-5.7934398500339496E-5</v>
      </c>
      <c r="E234" s="2">
        <f t="shared" si="14"/>
        <v>8.9975755720724909E-5</v>
      </c>
      <c r="K234">
        <v>229</v>
      </c>
      <c r="L234" s="14">
        <v>-1.0989314292691299E-4</v>
      </c>
      <c r="M234" s="14">
        <v>-0.207197396155686</v>
      </c>
      <c r="N234" s="2">
        <f t="shared" si="15"/>
        <v>2.6997111223859825E-3</v>
      </c>
    </row>
    <row r="235" spans="1:14" x14ac:dyDescent="0.55000000000000004">
      <c r="A235">
        <v>230</v>
      </c>
      <c r="C235">
        <f t="shared" si="12"/>
        <v>-0.22633545546604128</v>
      </c>
      <c r="D235">
        <f t="shared" si="13"/>
        <v>1.8429802321518574E-4</v>
      </c>
      <c r="E235" s="2">
        <f t="shared" si="14"/>
        <v>8.184376558901065E-6</v>
      </c>
      <c r="K235">
        <v>230</v>
      </c>
      <c r="L235" s="14">
        <v>1.3420030702191601E-4</v>
      </c>
      <c r="M235" s="14">
        <v>-0.229196290406911</v>
      </c>
      <c r="N235" s="2">
        <f t="shared" si="15"/>
        <v>2.5097811677814007E-3</v>
      </c>
    </row>
    <row r="236" spans="1:14" x14ac:dyDescent="0.55000000000000004">
      <c r="A236">
        <v>231</v>
      </c>
      <c r="C236">
        <f t="shared" si="12"/>
        <v>-0.17918253111905805</v>
      </c>
      <c r="D236">
        <f t="shared" si="13"/>
        <v>3.8027552579820653E-4</v>
      </c>
      <c r="E236" s="2">
        <f t="shared" si="14"/>
        <v>2.1342348803666633E-4</v>
      </c>
      <c r="K236">
        <v>231</v>
      </c>
      <c r="L236" s="14">
        <v>3.4468245755884299E-4</v>
      </c>
      <c r="M236" s="14">
        <v>-0.19379155189516301</v>
      </c>
      <c r="N236" s="2">
        <f t="shared" si="15"/>
        <v>1.2668665066919893E-3</v>
      </c>
    </row>
    <row r="237" spans="1:14" x14ac:dyDescent="0.55000000000000004">
      <c r="A237">
        <v>232</v>
      </c>
      <c r="C237">
        <f t="shared" si="12"/>
        <v>-8.7058568329669128E-2</v>
      </c>
      <c r="D237">
        <f t="shared" si="13"/>
        <v>4.8081188697880934E-4</v>
      </c>
      <c r="E237" s="2">
        <f t="shared" si="14"/>
        <v>5.1947292490958153E-4</v>
      </c>
      <c r="K237">
        <v>232</v>
      </c>
      <c r="L237" s="14">
        <v>4.68836748345427E-4</v>
      </c>
      <c r="M237" s="14">
        <v>-0.109850517015764</v>
      </c>
      <c r="N237" s="2">
        <f t="shared" si="15"/>
        <v>1.4340394528872629E-4</v>
      </c>
    </row>
    <row r="238" spans="1:14" x14ac:dyDescent="0.55000000000000004">
      <c r="A238">
        <v>233</v>
      </c>
      <c r="C238">
        <f t="shared" si="12"/>
        <v>2.6915260061255188E-2</v>
      </c>
      <c r="D238">
        <f t="shared" si="13"/>
        <v>4.6067459923923647E-4</v>
      </c>
      <c r="E238" s="2">
        <f t="shared" si="14"/>
        <v>6.4069728061308721E-4</v>
      </c>
      <c r="K238">
        <v>233</v>
      </c>
      <c r="L238" s="14">
        <v>4.7556796705686599E-4</v>
      </c>
      <c r="M238" s="14">
        <v>1.6032613133671199E-3</v>
      </c>
      <c r="N238" s="2">
        <f t="shared" si="15"/>
        <v>2.2181240495120286E-4</v>
      </c>
    </row>
    <row r="239" spans="1:14" x14ac:dyDescent="0.55000000000000004">
      <c r="A239">
        <v>234</v>
      </c>
      <c r="C239">
        <f t="shared" si="12"/>
        <v>0.13413392550553155</v>
      </c>
      <c r="D239">
        <f t="shared" si="13"/>
        <v>3.2491769734172942E-4</v>
      </c>
      <c r="E239" s="2">
        <f t="shared" si="14"/>
        <v>4.6132306716226672E-4</v>
      </c>
      <c r="K239">
        <v>234</v>
      </c>
      <c r="L239" s="14">
        <v>3.6319023820942901E-4</v>
      </c>
      <c r="M239" s="14">
        <v>0.11265549290065401</v>
      </c>
      <c r="N239" s="2">
        <f t="shared" si="15"/>
        <v>1.4647873844697351E-3</v>
      </c>
    </row>
    <row r="240" spans="1:14" x14ac:dyDescent="0.55000000000000004">
      <c r="A240">
        <v>235</v>
      </c>
      <c r="C240">
        <f t="shared" si="12"/>
        <v>0.2076878029670331</v>
      </c>
      <c r="D240">
        <f t="shared" si="13"/>
        <v>1.0761330213381715E-4</v>
      </c>
      <c r="E240" s="2">
        <f t="shared" si="14"/>
        <v>1.4872645284002461E-4</v>
      </c>
      <c r="K240">
        <v>235</v>
      </c>
      <c r="L240" s="14">
        <v>1.59849261133776E-4</v>
      </c>
      <c r="M240" s="14">
        <v>0.195492457427032</v>
      </c>
      <c r="N240" s="2">
        <f t="shared" si="15"/>
        <v>2.7285954126453817E-3</v>
      </c>
    </row>
    <row r="241" spans="1:14" x14ac:dyDescent="0.55000000000000004">
      <c r="A241">
        <v>236</v>
      </c>
      <c r="C241">
        <f t="shared" si="12"/>
        <v>0.22911641959581397</v>
      </c>
      <c r="D241">
        <f t="shared" si="13"/>
        <v>-1.3669976360080143E-4</v>
      </c>
      <c r="E241" s="2">
        <f t="shared" si="14"/>
        <v>6.2852319037789056E-8</v>
      </c>
      <c r="K241">
        <v>236</v>
      </c>
      <c r="L241" s="14">
        <v>-8.3526955025655102E-5</v>
      </c>
      <c r="M241" s="14">
        <v>0.229367123243649</v>
      </c>
      <c r="N241" s="2">
        <f t="shared" si="15"/>
        <v>2.827347571769155E-3</v>
      </c>
    </row>
    <row r="242" spans="1:14" x14ac:dyDescent="0.55000000000000004">
      <c r="A242">
        <v>237</v>
      </c>
      <c r="C242">
        <f t="shared" si="12"/>
        <v>0.19304164429753534</v>
      </c>
      <c r="D242">
        <f t="shared" si="13"/>
        <v>-3.467040700745303E-4</v>
      </c>
      <c r="E242" s="2">
        <f t="shared" si="14"/>
        <v>1.6265752321070845E-4</v>
      </c>
      <c r="K242">
        <v>237</v>
      </c>
      <c r="L242" s="14">
        <v>-3.0598332713529998E-4</v>
      </c>
      <c r="M242" s="14">
        <v>0.205795370153563</v>
      </c>
      <c r="N242" s="2">
        <f t="shared" si="15"/>
        <v>1.658178905522876E-3</v>
      </c>
    </row>
    <row r="243" spans="1:14" x14ac:dyDescent="0.55000000000000004">
      <c r="A243">
        <v>238</v>
      </c>
      <c r="C243">
        <f t="shared" si="12"/>
        <v>0.10851748527601097</v>
      </c>
      <c r="D243">
        <f t="shared" si="13"/>
        <v>-4.6969296290226976E-4</v>
      </c>
      <c r="E243" s="2">
        <f t="shared" si="14"/>
        <v>4.9121650659787253E-4</v>
      </c>
      <c r="K243">
        <v>238</v>
      </c>
      <c r="L243" s="14">
        <v>-4.5180427678115598E-4</v>
      </c>
      <c r="M243" s="14">
        <v>0.130680889946726</v>
      </c>
      <c r="N243" s="2">
        <f t="shared" si="15"/>
        <v>3.200050911397289E-4</v>
      </c>
    </row>
    <row r="244" spans="1:14" x14ac:dyDescent="0.55000000000000004">
      <c r="A244">
        <v>239</v>
      </c>
      <c r="C244">
        <f t="shared" si="12"/>
        <v>-3.2422751824529284E-3</v>
      </c>
      <c r="D244">
        <f t="shared" si="13"/>
        <v>-4.7479882238469676E-4</v>
      </c>
      <c r="E244" s="2">
        <f t="shared" si="14"/>
        <v>6.8010617477874485E-4</v>
      </c>
      <c r="K244">
        <v>239</v>
      </c>
      <c r="L244" s="14">
        <v>-4.8446804251692102E-4</v>
      </c>
      <c r="M244" s="14">
        <v>2.28365701673463E-2</v>
      </c>
      <c r="N244" s="2">
        <f t="shared" si="15"/>
        <v>9.3493817965410988E-5</v>
      </c>
    </row>
    <row r="245" spans="1:14" x14ac:dyDescent="0.55000000000000004">
      <c r="A245">
        <v>240</v>
      </c>
      <c r="C245">
        <f t="shared" si="12"/>
        <v>-0.11418829291186662</v>
      </c>
      <c r="D245">
        <f t="shared" si="13"/>
        <v>-3.6074018541471203E-4</v>
      </c>
      <c r="E245" s="2">
        <f t="shared" si="14"/>
        <v>5.5041770613524109E-4</v>
      </c>
      <c r="K245">
        <v>240</v>
      </c>
      <c r="L245" s="14">
        <v>-3.9579378158277899E-4</v>
      </c>
      <c r="M245" s="14">
        <v>-9.0727310278241893E-2</v>
      </c>
      <c r="N245" s="2">
        <f t="shared" si="15"/>
        <v>1.2287546043139184E-3</v>
      </c>
    </row>
    <row r="246" spans="1:14" x14ac:dyDescent="0.55000000000000004">
      <c r="A246">
        <v>241</v>
      </c>
      <c r="C246">
        <f t="shared" si="12"/>
        <v>-0.19647545601889435</v>
      </c>
      <c r="D246">
        <f t="shared" si="13"/>
        <v>-1.5614336570621986E-4</v>
      </c>
      <c r="E246" s="2">
        <f t="shared" si="14"/>
        <v>2.222330489665904E-4</v>
      </c>
      <c r="K246">
        <v>241</v>
      </c>
      <c r="L246" s="14">
        <v>-2.07990512724866E-4</v>
      </c>
      <c r="M246" s="14">
        <v>-0.18156797303327299</v>
      </c>
      <c r="N246" s="2">
        <f t="shared" si="15"/>
        <v>2.6881266539731069E-3</v>
      </c>
    </row>
    <row r="247" spans="1:14" x14ac:dyDescent="0.55000000000000004">
      <c r="A247">
        <v>242</v>
      </c>
      <c r="C247">
        <f t="shared" si="12"/>
        <v>-0.22945142103963101</v>
      </c>
      <c r="D247">
        <f t="shared" si="13"/>
        <v>8.7642147553181559E-5</v>
      </c>
      <c r="E247" s="2">
        <f t="shared" si="14"/>
        <v>6.3383624456276635E-6</v>
      </c>
      <c r="K247">
        <v>242</v>
      </c>
      <c r="L247" s="14">
        <v>3.1905270324456403E-5</v>
      </c>
      <c r="M247" s="14">
        <v>-0.22693381057619</v>
      </c>
      <c r="N247" s="2">
        <f t="shared" si="15"/>
        <v>3.106599483209981E-3</v>
      </c>
    </row>
    <row r="248" spans="1:14" x14ac:dyDescent="0.55000000000000004">
      <c r="A248">
        <v>243</v>
      </c>
      <c r="C248">
        <f t="shared" si="12"/>
        <v>-0.20483991583213648</v>
      </c>
      <c r="D248">
        <f t="shared" si="13"/>
        <v>3.0943132912682121E-4</v>
      </c>
      <c r="E248" s="2">
        <f t="shared" si="14"/>
        <v>1.1284285225658518E-4</v>
      </c>
      <c r="K248">
        <v>243</v>
      </c>
      <c r="L248" s="14">
        <v>2.63810180495091E-4</v>
      </c>
      <c r="M248" s="14">
        <v>-0.215462667465145</v>
      </c>
      <c r="N248" s="2">
        <f t="shared" si="15"/>
        <v>2.0812892024784199E-3</v>
      </c>
    </row>
    <row r="249" spans="1:14" x14ac:dyDescent="0.55000000000000004">
      <c r="A249">
        <v>244</v>
      </c>
      <c r="C249">
        <f t="shared" si="12"/>
        <v>-0.12881790943415575</v>
      </c>
      <c r="D249">
        <f t="shared" si="13"/>
        <v>4.5355976938513999E-4</v>
      </c>
      <c r="E249" s="2">
        <f t="shared" si="14"/>
        <v>4.498493897105035E-4</v>
      </c>
      <c r="K249">
        <v>244</v>
      </c>
      <c r="L249" s="14">
        <v>4.29642194401184E-4</v>
      </c>
      <c r="M249" s="14">
        <v>-0.150027562654105</v>
      </c>
      <c r="N249" s="2">
        <f t="shared" si="15"/>
        <v>5.7205039311315742E-4</v>
      </c>
    </row>
    <row r="250" spans="1:14" x14ac:dyDescent="0.55000000000000004">
      <c r="A250">
        <v>245</v>
      </c>
      <c r="C250">
        <f t="shared" si="12"/>
        <v>-2.0465323034528596E-2</v>
      </c>
      <c r="D250">
        <f t="shared" si="13"/>
        <v>4.8385426781034436E-4</v>
      </c>
      <c r="E250" s="2">
        <f t="shared" si="14"/>
        <v>7.0499813838205189E-4</v>
      </c>
      <c r="K250">
        <v>245</v>
      </c>
      <c r="L250" s="14">
        <v>4.8786765541282802E-4</v>
      </c>
      <c r="M250" s="14">
        <v>-4.7017124072914897E-2</v>
      </c>
      <c r="N250" s="2">
        <f t="shared" si="15"/>
        <v>1.6107280047769608E-5</v>
      </c>
    </row>
    <row r="251" spans="1:14" x14ac:dyDescent="0.55000000000000004">
      <c r="A251">
        <v>246</v>
      </c>
      <c r="C251">
        <f t="shared" si="12"/>
        <v>9.3023628071937689E-2</v>
      </c>
      <c r="D251">
        <f t="shared" si="13"/>
        <v>3.9271154385496428E-4</v>
      </c>
      <c r="E251" s="2">
        <f t="shared" si="14"/>
        <v>6.377939709155938E-4</v>
      </c>
      <c r="K251">
        <v>246</v>
      </c>
      <c r="L251" s="14">
        <v>4.2390363561511902E-4</v>
      </c>
      <c r="M251" s="14">
        <v>6.7769044905399506E-2</v>
      </c>
      <c r="N251" s="2">
        <f t="shared" si="15"/>
        <v>9.7294658837391321E-4</v>
      </c>
    </row>
    <row r="252" spans="1:14" x14ac:dyDescent="0.55000000000000004">
      <c r="A252">
        <v>247</v>
      </c>
      <c r="C252">
        <f t="shared" si="12"/>
        <v>0.18316560931505546</v>
      </c>
      <c r="D252">
        <f t="shared" si="13"/>
        <v>2.0300650009540946E-4</v>
      </c>
      <c r="E252" s="2">
        <f t="shared" si="14"/>
        <v>3.0918204424778634E-4</v>
      </c>
      <c r="K252">
        <v>247</v>
      </c>
      <c r="L252" s="14">
        <v>2.5377032057036399E-4</v>
      </c>
      <c r="M252" s="14">
        <v>0.16558203617852299</v>
      </c>
      <c r="N252" s="2">
        <f t="shared" si="15"/>
        <v>2.5769654692134126E-3</v>
      </c>
    </row>
    <row r="253" spans="1:14" x14ac:dyDescent="0.55000000000000004">
      <c r="A253">
        <v>248</v>
      </c>
      <c r="C253">
        <f t="shared" si="12"/>
        <v>0.22733688344520786</v>
      </c>
      <c r="D253">
        <f t="shared" si="13"/>
        <v>-3.7648896150140988E-5</v>
      </c>
      <c r="E253" s="2">
        <f t="shared" si="14"/>
        <v>2.9299531346287605E-5</v>
      </c>
      <c r="K253">
        <v>248</v>
      </c>
      <c r="L253" s="14">
        <v>2.0078654461984799E-5</v>
      </c>
      <c r="M253" s="14">
        <v>0.221923979294358</v>
      </c>
      <c r="N253" s="2">
        <f t="shared" si="15"/>
        <v>3.332470099675544E-3</v>
      </c>
    </row>
    <row r="254" spans="1:14" x14ac:dyDescent="0.55000000000000004">
      <c r="A254">
        <v>249</v>
      </c>
      <c r="C254">
        <f t="shared" si="12"/>
        <v>0.21445139171240857</v>
      </c>
      <c r="D254">
        <f t="shared" si="13"/>
        <v>-2.6885521303785415E-4</v>
      </c>
      <c r="E254" s="2">
        <f t="shared" si="14"/>
        <v>6.7770654081907109E-5</v>
      </c>
      <c r="K254">
        <v>249</v>
      </c>
      <c r="L254" s="14">
        <v>-2.1864183521532699E-4</v>
      </c>
      <c r="M254" s="14">
        <v>0.22268368507950301</v>
      </c>
      <c r="N254" s="2">
        <f t="shared" si="15"/>
        <v>2.5213833123478623E-3</v>
      </c>
    </row>
    <row r="255" spans="1:14" x14ac:dyDescent="0.55000000000000004">
      <c r="A255">
        <v>250</v>
      </c>
      <c r="C255">
        <f t="shared" si="12"/>
        <v>0.14774312093694641</v>
      </c>
      <c r="D255">
        <f t="shared" si="13"/>
        <v>-4.3258453847190364E-4</v>
      </c>
      <c r="E255" s="2">
        <f t="shared" si="14"/>
        <v>3.9711560148963416E-4</v>
      </c>
      <c r="K255">
        <v>250</v>
      </c>
      <c r="L255" s="14">
        <v>-4.0260212090748699E-4</v>
      </c>
      <c r="M255" s="14">
        <v>0.167670880507195</v>
      </c>
      <c r="N255" s="2">
        <f t="shared" si="15"/>
        <v>8.9894536300704007E-4</v>
      </c>
    </row>
    <row r="256" spans="1:14" x14ac:dyDescent="0.55000000000000004">
      <c r="A256">
        <v>251</v>
      </c>
      <c r="C256">
        <f t="shared" si="12"/>
        <v>4.395444098453339E-2</v>
      </c>
      <c r="D256">
        <f t="shared" si="13"/>
        <v>-4.8774426290905561E-4</v>
      </c>
      <c r="E256" s="2">
        <f t="shared" si="14"/>
        <v>7.133932648508048E-4</v>
      </c>
      <c r="K256">
        <v>251</v>
      </c>
      <c r="L256" s="14">
        <v>-4.8572820785612998E-4</v>
      </c>
      <c r="M256" s="14">
        <v>7.0663863757233006E-2</v>
      </c>
      <c r="N256" s="2">
        <f t="shared" si="15"/>
        <v>4.0644779764269516E-6</v>
      </c>
    </row>
    <row r="257" spans="1:14" x14ac:dyDescent="0.55000000000000004">
      <c r="A257">
        <v>252</v>
      </c>
      <c r="C257">
        <f t="shared" si="12"/>
        <v>-7.08658771686968E-2</v>
      </c>
      <c r="D257">
        <f t="shared" si="13"/>
        <v>-4.204904581905585E-4</v>
      </c>
      <c r="E257" s="2">
        <f t="shared" si="14"/>
        <v>7.195549339172832E-4</v>
      </c>
      <c r="K257">
        <v>252</v>
      </c>
      <c r="L257" s="14">
        <v>-4.4720065190816501E-4</v>
      </c>
      <c r="M257" s="14">
        <v>-4.4041356037513801E-2</v>
      </c>
      <c r="N257" s="2">
        <f t="shared" si="15"/>
        <v>7.1343444843206631E-4</v>
      </c>
    </row>
    <row r="258" spans="1:14" x14ac:dyDescent="0.55000000000000004">
      <c r="A258">
        <v>253</v>
      </c>
      <c r="C258">
        <f t="shared" si="12"/>
        <v>-0.16790035388701419</v>
      </c>
      <c r="D258">
        <f t="shared" si="13"/>
        <v>-2.4770241170276366E-4</v>
      </c>
      <c r="E258" s="2">
        <f t="shared" si="14"/>
        <v>4.0740228839756951E-4</v>
      </c>
      <c r="K258">
        <v>253</v>
      </c>
      <c r="L258" s="14">
        <v>-2.9666891845836501E-4</v>
      </c>
      <c r="M258" s="14">
        <v>-0.147716144999927</v>
      </c>
      <c r="N258" s="2">
        <f t="shared" si="15"/>
        <v>2.3977187838463529E-3</v>
      </c>
    </row>
    <row r="259" spans="1:14" x14ac:dyDescent="0.55000000000000004">
      <c r="A259">
        <v>254</v>
      </c>
      <c r="C259">
        <f t="shared" si="12"/>
        <v>-0.22279538083871675</v>
      </c>
      <c r="D259">
        <f t="shared" si="13"/>
        <v>-1.2746281030690894E-5</v>
      </c>
      <c r="E259" s="2">
        <f t="shared" si="14"/>
        <v>7.0574646261493761E-5</v>
      </c>
      <c r="K259">
        <v>254</v>
      </c>
      <c r="L259" s="14">
        <v>-7.1834613980309306E-5</v>
      </c>
      <c r="M259" s="14">
        <v>-0.21439450908267299</v>
      </c>
      <c r="N259" s="2">
        <f t="shared" si="15"/>
        <v>3.4914310907649608E-3</v>
      </c>
    </row>
    <row r="260" spans="1:14" x14ac:dyDescent="0.55000000000000004">
      <c r="A260">
        <v>255</v>
      </c>
      <c r="C260">
        <f t="shared" si="12"/>
        <v>-0.22177346335440742</v>
      </c>
      <c r="D260">
        <f t="shared" si="13"/>
        <v>2.2540889750977052E-4</v>
      </c>
      <c r="E260" s="2">
        <f t="shared" si="14"/>
        <v>3.1393328898593035E-5</v>
      </c>
      <c r="K260">
        <v>255</v>
      </c>
      <c r="L260" s="14">
        <v>1.70991115198707E-4</v>
      </c>
      <c r="M260" s="14">
        <v>-0.22737643835868801</v>
      </c>
      <c r="N260" s="2">
        <f t="shared" si="15"/>
        <v>2.9612950316542982E-3</v>
      </c>
    </row>
    <row r="261" spans="1:14" x14ac:dyDescent="0.55000000000000004">
      <c r="A261">
        <v>256</v>
      </c>
      <c r="C261">
        <f t="shared" si="12"/>
        <v>-0.16509108118233409</v>
      </c>
      <c r="D261">
        <f t="shared" si="13"/>
        <v>4.0699119401835167E-4</v>
      </c>
      <c r="E261" s="2">
        <f t="shared" si="14"/>
        <v>3.3560213561649097E-4</v>
      </c>
      <c r="K261">
        <v>256</v>
      </c>
      <c r="L261" s="14">
        <v>3.7099105882433899E-4</v>
      </c>
      <c r="M261" s="14">
        <v>-0.18341052810674999</v>
      </c>
      <c r="N261" s="2">
        <f t="shared" si="15"/>
        <v>1.2960097339871901E-3</v>
      </c>
    </row>
    <row r="262" spans="1:14" x14ac:dyDescent="0.55000000000000004">
      <c r="A262">
        <v>257</v>
      </c>
      <c r="C262">
        <f t="shared" ref="C262:C325" si="16">$D$1*COS($B$2*(A262-$L$2)+$B$1)</f>
        <v>-6.6974317477744238E-2</v>
      </c>
      <c r="D262">
        <f t="shared" ref="D262:D325" si="17">$D$2*COS($B$2*(A262-$L$3)+$B$3)</f>
        <v>4.8642727952292293E-4</v>
      </c>
      <c r="E262" s="2">
        <f t="shared" ref="E262:E325" si="18">(M262-C262)^2</f>
        <v>7.0405293398583414E-4</v>
      </c>
      <c r="K262">
        <v>257</v>
      </c>
      <c r="L262" s="14">
        <v>4.7807399030597202E-4</v>
      </c>
      <c r="M262" s="14">
        <v>-9.3508313294164994E-2</v>
      </c>
      <c r="N262" s="2">
        <f t="shared" si="15"/>
        <v>6.9777440742028261E-5</v>
      </c>
    </row>
    <row r="263" spans="1:14" x14ac:dyDescent="0.55000000000000004">
      <c r="A263">
        <v>258</v>
      </c>
      <c r="C263">
        <f t="shared" si="16"/>
        <v>4.795158820701028E-2</v>
      </c>
      <c r="D263">
        <f t="shared" si="17"/>
        <v>4.4378037094184176E-4</v>
      </c>
      <c r="E263" s="2">
        <f t="shared" si="18"/>
        <v>7.9174420434959252E-4</v>
      </c>
      <c r="K263">
        <v>258</v>
      </c>
      <c r="L263" s="14">
        <v>4.6542032515975201E-4</v>
      </c>
      <c r="M263" s="14">
        <v>1.9813638666406001E-2</v>
      </c>
      <c r="N263" s="2">
        <f t="shared" ref="N263:N326" si="19">((L263-D263)^2)*1000000</f>
        <v>4.6828761855325182E-4</v>
      </c>
    </row>
    <row r="264" spans="1:14" x14ac:dyDescent="0.55000000000000004">
      <c r="A264">
        <v>259</v>
      </c>
      <c r="C264">
        <f t="shared" si="16"/>
        <v>0.1508426559911939</v>
      </c>
      <c r="D264">
        <f t="shared" si="17"/>
        <v>2.897539434033574E-4</v>
      </c>
      <c r="E264" s="2">
        <f t="shared" si="18"/>
        <v>5.1390686876427326E-4</v>
      </c>
      <c r="K264">
        <v>259</v>
      </c>
      <c r="L264" s="14">
        <v>3.36199252319189E-4</v>
      </c>
      <c r="M264" s="14">
        <v>0.12817314190808499</v>
      </c>
      <c r="N264" s="2">
        <f t="shared" si="19"/>
        <v>2.1571667202870265E-3</v>
      </c>
    </row>
    <row r="265" spans="1:14" x14ac:dyDescent="0.55000000000000004">
      <c r="A265">
        <v>260</v>
      </c>
      <c r="C265">
        <f t="shared" si="16"/>
        <v>0.21587539663283245</v>
      </c>
      <c r="D265">
        <f t="shared" si="17"/>
        <v>6.3005383599798177E-5</v>
      </c>
      <c r="E265" s="2">
        <f t="shared" si="18"/>
        <v>1.309768091949063E-4</v>
      </c>
      <c r="K265">
        <v>260</v>
      </c>
      <c r="L265" s="14">
        <v>1.2277499110653999E-4</v>
      </c>
      <c r="M265" s="14">
        <v>0.20443088663043801</v>
      </c>
      <c r="N265" s="2">
        <f t="shared" si="19"/>
        <v>3.5724059815099673E-3</v>
      </c>
    </row>
    <row r="266" spans="1:14" x14ac:dyDescent="0.55000000000000004">
      <c r="A266">
        <v>261</v>
      </c>
      <c r="C266">
        <f t="shared" si="16"/>
        <v>0.22672796301244352</v>
      </c>
      <c r="D266">
        <f t="shared" si="17"/>
        <v>-1.7955619943885203E-4</v>
      </c>
      <c r="E266" s="2">
        <f t="shared" si="18"/>
        <v>7.6158590175367784E-6</v>
      </c>
      <c r="K266">
        <v>261</v>
      </c>
      <c r="L266" s="14">
        <v>-1.21399028269491E-4</v>
      </c>
      <c r="M266" s="14">
        <v>0.229487647599047</v>
      </c>
      <c r="N266" s="2">
        <f t="shared" si="19"/>
        <v>3.3822565584223571E-3</v>
      </c>
    </row>
    <row r="267" spans="1:14" x14ac:dyDescent="0.55000000000000004">
      <c r="A267">
        <v>262</v>
      </c>
      <c r="C267">
        <f t="shared" si="16"/>
        <v>0.1806765897227367</v>
      </c>
      <c r="D267">
        <f t="shared" si="17"/>
        <v>-3.7705296116335231E-4</v>
      </c>
      <c r="E267" s="2">
        <f t="shared" si="18"/>
        <v>2.6867189199207678E-4</v>
      </c>
      <c r="K267">
        <v>262</v>
      </c>
      <c r="L267" s="14">
        <v>-3.3516790791053298E-4</v>
      </c>
      <c r="M267" s="14">
        <v>0.19706780358846601</v>
      </c>
      <c r="N267" s="2">
        <f t="shared" si="19"/>
        <v>1.7543576859915112E-3</v>
      </c>
    </row>
    <row r="268" spans="1:14" x14ac:dyDescent="0.55000000000000004">
      <c r="A268">
        <v>263</v>
      </c>
      <c r="C268">
        <f t="shared" si="16"/>
        <v>8.9279200773360753E-2</v>
      </c>
      <c r="D268">
        <f t="shared" si="17"/>
        <v>-4.7991737728250299E-4</v>
      </c>
      <c r="E268" s="2">
        <f t="shared" si="18"/>
        <v>6.7661919527251901E-4</v>
      </c>
      <c r="K268">
        <v>263</v>
      </c>
      <c r="L268" s="14">
        <v>-4.6499190578463203E-4</v>
      </c>
      <c r="M268" s="14">
        <v>0.115291105649254</v>
      </c>
      <c r="N268" s="2">
        <f t="shared" si="19"/>
        <v>2.2276969943375849E-4</v>
      </c>
    </row>
    <row r="269" spans="1:14" x14ac:dyDescent="0.55000000000000004">
      <c r="A269">
        <v>264</v>
      </c>
      <c r="C269">
        <f t="shared" si="16"/>
        <v>-2.4525385713694253E-2</v>
      </c>
      <c r="D269">
        <f t="shared" si="17"/>
        <v>-4.6233264756048058E-4</v>
      </c>
      <c r="E269" s="2">
        <f t="shared" si="18"/>
        <v>8.5056344058703586E-4</v>
      </c>
      <c r="K269">
        <v>264</v>
      </c>
      <c r="L269" s="14">
        <v>-4.7835579625460898E-4</v>
      </c>
      <c r="M269" s="14">
        <v>4.6390350860925304E-3</v>
      </c>
      <c r="N269" s="2">
        <f t="shared" si="19"/>
        <v>2.5674129407414866E-4</v>
      </c>
    </row>
    <row r="270" spans="1:14" x14ac:dyDescent="0.55000000000000004">
      <c r="A270">
        <v>265</v>
      </c>
      <c r="C270">
        <f t="shared" si="16"/>
        <v>-0.13217461734077954</v>
      </c>
      <c r="D270">
        <f t="shared" si="17"/>
        <v>-3.2871216850078092E-4</v>
      </c>
      <c r="E270" s="2">
        <f t="shared" si="18"/>
        <v>6.2498533748167346E-4</v>
      </c>
      <c r="K270">
        <v>265</v>
      </c>
      <c r="L270" s="14">
        <v>-3.7191251004869898E-4</v>
      </c>
      <c r="M270" s="14">
        <v>-0.107174910592866</v>
      </c>
      <c r="N270" s="2">
        <f t="shared" si="19"/>
        <v>1.8662695098567753E-3</v>
      </c>
    </row>
    <row r="271" spans="1:14" x14ac:dyDescent="0.55000000000000004">
      <c r="A271">
        <v>266</v>
      </c>
      <c r="C271">
        <f t="shared" si="16"/>
        <v>-0.20665080603549915</v>
      </c>
      <c r="D271">
        <f t="shared" si="17"/>
        <v>-1.1259186385086852E-4</v>
      </c>
      <c r="E271" s="2">
        <f t="shared" si="18"/>
        <v>2.1038257950340837E-4</v>
      </c>
      <c r="K271">
        <v>266</v>
      </c>
      <c r="L271" s="14">
        <v>-1.7232142852337999E-4</v>
      </c>
      <c r="M271" s="14">
        <v>-0.192146235048965</v>
      </c>
      <c r="N271" s="2">
        <f t="shared" si="19"/>
        <v>3.5676208959677311E-3</v>
      </c>
    </row>
    <row r="272" spans="1:14" x14ac:dyDescent="0.55000000000000004">
      <c r="A272">
        <v>267</v>
      </c>
      <c r="C272">
        <f t="shared" si="16"/>
        <v>-0.22926199826914295</v>
      </c>
      <c r="D272">
        <f t="shared" si="17"/>
        <v>1.3178662537717751E-4</v>
      </c>
      <c r="E272" s="2">
        <f t="shared" si="18"/>
        <v>7.2175681391975817E-8</v>
      </c>
      <c r="K272">
        <v>267</v>
      </c>
      <c r="L272" s="14">
        <v>7.0428623780151607E-5</v>
      </c>
      <c r="M272" s="14">
        <v>-0.228993342948347</v>
      </c>
      <c r="N272" s="2">
        <f t="shared" si="19"/>
        <v>3.764804359980633E-3</v>
      </c>
    </row>
    <row r="273" spans="1:14" x14ac:dyDescent="0.55000000000000004">
      <c r="A273">
        <v>268</v>
      </c>
      <c r="C273">
        <f t="shared" si="16"/>
        <v>-0.19433326139723248</v>
      </c>
      <c r="D273">
        <f t="shared" si="17"/>
        <v>3.4308944947749947E-4</v>
      </c>
      <c r="E273" s="2">
        <f t="shared" si="18"/>
        <v>2.0034664692989145E-4</v>
      </c>
      <c r="K273">
        <v>268</v>
      </c>
      <c r="L273" s="14">
        <v>2.9553939035048202E-4</v>
      </c>
      <c r="M273" s="14">
        <v>-0.20848764753474799</v>
      </c>
      <c r="N273" s="2">
        <f t="shared" si="19"/>
        <v>2.2610081229828562E-3</v>
      </c>
    </row>
    <row r="274" spans="1:14" x14ac:dyDescent="0.55000000000000004">
      <c r="A274">
        <v>269</v>
      </c>
      <c r="C274">
        <f t="shared" si="16"/>
        <v>-0.11063097213527491</v>
      </c>
      <c r="D274">
        <f t="shared" si="17"/>
        <v>4.6828405351145944E-4</v>
      </c>
      <c r="E274" s="2">
        <f t="shared" si="18"/>
        <v>6.3171570888818657E-4</v>
      </c>
      <c r="K274">
        <v>269</v>
      </c>
      <c r="L274" s="14">
        <v>4.4663048321426097E-4</v>
      </c>
      <c r="M274" s="14">
        <v>-0.13576492743260499</v>
      </c>
      <c r="N274" s="2">
        <f t="shared" si="19"/>
        <v>4.6887710661571574E-4</v>
      </c>
    </row>
    <row r="275" spans="1:14" x14ac:dyDescent="0.55000000000000004">
      <c r="A275">
        <v>270</v>
      </c>
      <c r="C275">
        <f t="shared" si="16"/>
        <v>8.373592165801184E-4</v>
      </c>
      <c r="D275">
        <f t="shared" si="17"/>
        <v>4.759492307599014E-4</v>
      </c>
      <c r="E275" s="2">
        <f t="shared" si="18"/>
        <v>8.9259917221822752E-4</v>
      </c>
      <c r="K275">
        <v>270</v>
      </c>
      <c r="L275" s="14">
        <v>4.8586020086266202E-4</v>
      </c>
      <c r="M275" s="14">
        <v>-2.90390390305016E-2</v>
      </c>
      <c r="N275" s="2">
        <f t="shared" si="19"/>
        <v>9.8227328377814842E-5</v>
      </c>
    </row>
    <row r="276" spans="1:14" x14ac:dyDescent="0.55000000000000004">
      <c r="A276">
        <v>271</v>
      </c>
      <c r="C276">
        <f t="shared" si="16"/>
        <v>0.11209553105520723</v>
      </c>
      <c r="D276">
        <f t="shared" si="17"/>
        <v>3.641611833024424E-4</v>
      </c>
      <c r="E276" s="2">
        <f t="shared" si="18"/>
        <v>7.3634481501014975E-4</v>
      </c>
      <c r="K276">
        <v>271</v>
      </c>
      <c r="L276" s="14">
        <v>4.0340321714714303E-4</v>
      </c>
      <c r="M276" s="14">
        <v>8.4959856841911E-2</v>
      </c>
      <c r="N276" s="2">
        <f t="shared" si="19"/>
        <v>1.5399372202686298E-3</v>
      </c>
    </row>
    <row r="277" spans="1:14" x14ac:dyDescent="0.55000000000000004">
      <c r="A277">
        <v>272</v>
      </c>
      <c r="C277">
        <f t="shared" si="16"/>
        <v>0.19522008738554536</v>
      </c>
      <c r="D277">
        <f t="shared" si="17"/>
        <v>1.6097635474557716E-4</v>
      </c>
      <c r="E277" s="2">
        <f t="shared" si="18"/>
        <v>3.0765363008176835E-4</v>
      </c>
      <c r="K277">
        <v>272</v>
      </c>
      <c r="L277" s="14">
        <v>2.19911395165247E-4</v>
      </c>
      <c r="M277" s="14">
        <v>0.17768002951557901</v>
      </c>
      <c r="N277" s="2">
        <f t="shared" si="19"/>
        <v>3.4733389892681178E-3</v>
      </c>
    </row>
    <row r="278" spans="1:14" x14ac:dyDescent="0.55000000000000004">
      <c r="A278">
        <v>273</v>
      </c>
      <c r="C278">
        <f t="shared" si="16"/>
        <v>0.22934851669548897</v>
      </c>
      <c r="D278">
        <f t="shared" si="17"/>
        <v>-8.2610145739739257E-5</v>
      </c>
      <c r="E278" s="2">
        <f t="shared" si="18"/>
        <v>1.1898223386782737E-5</v>
      </c>
      <c r="K278">
        <v>273</v>
      </c>
      <c r="L278" s="14">
        <v>-1.8658599967037799E-5</v>
      </c>
      <c r="M278" s="14">
        <v>0.22589913655019001</v>
      </c>
      <c r="N278" s="2">
        <f t="shared" si="19"/>
        <v>4.0898002067179294E-3</v>
      </c>
    </row>
    <row r="279" spans="1:14" x14ac:dyDescent="0.55000000000000004">
      <c r="A279">
        <v>274</v>
      </c>
      <c r="C279">
        <f t="shared" si="16"/>
        <v>0.20591530259852939</v>
      </c>
      <c r="D279">
        <f t="shared" si="17"/>
        <v>-3.0546324092827447E-4</v>
      </c>
      <c r="E279" s="2">
        <f t="shared" si="18"/>
        <v>1.3514297002313629E-4</v>
      </c>
      <c r="K279">
        <v>274</v>
      </c>
      <c r="L279" s="14">
        <v>-2.5255543298802798E-4</v>
      </c>
      <c r="M279" s="14">
        <v>0.21754040345930201</v>
      </c>
      <c r="N279" s="2">
        <f t="shared" si="19"/>
        <v>2.7992361410420089E-3</v>
      </c>
    </row>
    <row r="280" spans="1:14" x14ac:dyDescent="0.55000000000000004">
      <c r="A280">
        <v>275</v>
      </c>
      <c r="C280">
        <f t="shared" si="16"/>
        <v>0.13080168789998942</v>
      </c>
      <c r="D280">
        <f t="shared" si="17"/>
        <v>-4.5165150129873409E-4</v>
      </c>
      <c r="E280" s="2">
        <f t="shared" si="18"/>
        <v>5.7100155840839593E-4</v>
      </c>
      <c r="K280">
        <v>275</v>
      </c>
      <c r="L280" s="14">
        <v>-4.2319819107700498E-4</v>
      </c>
      <c r="M280" s="14">
        <v>0.154697326799345</v>
      </c>
      <c r="N280" s="2">
        <f t="shared" si="19"/>
        <v>8.0959086257395465E-4</v>
      </c>
    </row>
    <row r="281" spans="1:14" x14ac:dyDescent="0.55000000000000004">
      <c r="A281">
        <v>276</v>
      </c>
      <c r="C281">
        <f t="shared" si="16"/>
        <v>2.2859606619662604E-2</v>
      </c>
      <c r="D281">
        <f t="shared" si="17"/>
        <v>-4.8448475490249179E-4</v>
      </c>
      <c r="E281" s="2">
        <f t="shared" si="18"/>
        <v>9.1504667026072115E-4</v>
      </c>
      <c r="K281">
        <v>276</v>
      </c>
      <c r="L281" s="14">
        <v>-4.8784833687976701E-4</v>
      </c>
      <c r="M281" s="14">
        <v>5.3109344969947903E-2</v>
      </c>
      <c r="N281" s="2">
        <f t="shared" si="19"/>
        <v>1.1313683717850707E-5</v>
      </c>
    </row>
    <row r="282" spans="1:14" x14ac:dyDescent="0.55000000000000004">
      <c r="A282">
        <v>277</v>
      </c>
      <c r="C282">
        <f t="shared" si="16"/>
        <v>-9.0819754079777132E-2</v>
      </c>
      <c r="D282">
        <f t="shared" si="17"/>
        <v>-3.9572254715528055E-4</v>
      </c>
      <c r="E282" s="2">
        <f t="shared" si="18"/>
        <v>8.432955981414786E-4</v>
      </c>
      <c r="K282">
        <v>277</v>
      </c>
      <c r="L282" s="14">
        <v>-4.3031384031962501E-4</v>
      </c>
      <c r="M282" s="14">
        <v>-6.1780201773629598E-2</v>
      </c>
      <c r="N282" s="2">
        <f t="shared" si="19"/>
        <v>1.196557562781624E-3</v>
      </c>
    </row>
    <row r="283" spans="1:14" x14ac:dyDescent="0.55000000000000004">
      <c r="A283">
        <v>278</v>
      </c>
      <c r="C283">
        <f t="shared" si="16"/>
        <v>-0.1817052708340218</v>
      </c>
      <c r="D283">
        <f t="shared" si="17"/>
        <v>-2.0764232124240953E-4</v>
      </c>
      <c r="E283" s="2">
        <f t="shared" si="18"/>
        <v>4.2060911809721296E-4</v>
      </c>
      <c r="K283">
        <v>278</v>
      </c>
      <c r="L283" s="14">
        <v>-2.6500457297817099E-4</v>
      </c>
      <c r="M283" s="14">
        <v>-0.16119651372645399</v>
      </c>
      <c r="N283" s="2">
        <f t="shared" si="19"/>
        <v>3.2904279241968673E-3</v>
      </c>
    </row>
    <row r="284" spans="1:14" x14ac:dyDescent="0.55000000000000004">
      <c r="A284">
        <v>279</v>
      </c>
      <c r="C284">
        <f t="shared" si="16"/>
        <v>-0.22698659465254445</v>
      </c>
      <c r="D284">
        <f t="shared" si="17"/>
        <v>3.2551750548987348E-5</v>
      </c>
      <c r="E284" s="2">
        <f t="shared" si="18"/>
        <v>4.5514396362815966E-5</v>
      </c>
      <c r="K284">
        <v>279</v>
      </c>
      <c r="L284" s="14">
        <v>-3.3323266365315397E-5</v>
      </c>
      <c r="M284" s="14">
        <v>-0.22024015882591599</v>
      </c>
      <c r="N284" s="2">
        <f t="shared" si="19"/>
        <v>4.3395178534596721E-3</v>
      </c>
    </row>
    <row r="285" spans="1:14" x14ac:dyDescent="0.55000000000000004">
      <c r="A285">
        <v>280</v>
      </c>
      <c r="C285">
        <f t="shared" si="16"/>
        <v>-0.21529906771157131</v>
      </c>
      <c r="D285">
        <f t="shared" si="17"/>
        <v>2.6457601908912067E-4</v>
      </c>
      <c r="E285" s="2">
        <f t="shared" si="18"/>
        <v>7.7866896819071699E-5</v>
      </c>
      <c r="K285">
        <v>280</v>
      </c>
      <c r="L285" s="14">
        <v>2.0670405903126999E-4</v>
      </c>
      <c r="M285" s="14">
        <v>-0.22412328987667299</v>
      </c>
      <c r="N285" s="2">
        <f t="shared" si="19"/>
        <v>3.349163760937465E-3</v>
      </c>
    </row>
    <row r="286" spans="1:14" x14ac:dyDescent="0.55000000000000004">
      <c r="A286">
        <v>281</v>
      </c>
      <c r="C286">
        <f t="shared" si="16"/>
        <v>-0.14957601291973965</v>
      </c>
      <c r="D286">
        <f t="shared" si="17"/>
        <v>4.301972836584613E-4</v>
      </c>
      <c r="E286" s="2">
        <f t="shared" si="18"/>
        <v>4.9717135761368511E-4</v>
      </c>
      <c r="K286">
        <v>281</v>
      </c>
      <c r="L286" s="14">
        <v>3.94961070544586E-4</v>
      </c>
      <c r="M286" s="14">
        <v>-0.17187335261786699</v>
      </c>
      <c r="N286" s="2">
        <f t="shared" si="19"/>
        <v>1.2415907146064379E-3</v>
      </c>
    </row>
    <row r="287" spans="1:14" x14ac:dyDescent="0.55000000000000004">
      <c r="A287">
        <v>282</v>
      </c>
      <c r="C287">
        <f t="shared" si="16"/>
        <v>-4.6312531697577639E-2</v>
      </c>
      <c r="D287">
        <f t="shared" si="17"/>
        <v>4.8784809786973422E-4</v>
      </c>
      <c r="E287" s="2">
        <f t="shared" si="18"/>
        <v>9.1591794437895474E-4</v>
      </c>
      <c r="K287">
        <v>282</v>
      </c>
      <c r="L287" s="14">
        <v>4.8429763177941097E-4</v>
      </c>
      <c r="M287" s="14">
        <v>-7.6576667971044204E-2</v>
      </c>
      <c r="N287" s="2">
        <f t="shared" si="19"/>
        <v>1.2605809458535213E-5</v>
      </c>
    </row>
    <row r="288" spans="1:14" x14ac:dyDescent="0.55000000000000004">
      <c r="A288">
        <v>283</v>
      </c>
      <c r="C288">
        <f t="shared" si="16"/>
        <v>6.8574418789861286E-2</v>
      </c>
      <c r="D288">
        <f t="shared" si="17"/>
        <v>4.2305932253878283E-4</v>
      </c>
      <c r="E288" s="2">
        <f t="shared" si="18"/>
        <v>9.4097406527915764E-4</v>
      </c>
      <c r="K288">
        <v>283</v>
      </c>
      <c r="L288" s="14">
        <v>4.5233884677069002E-4</v>
      </c>
      <c r="M288" s="14">
        <v>3.7899118216286498E-2</v>
      </c>
      <c r="N288" s="2">
        <f t="shared" si="19"/>
        <v>8.5729053924683981E-4</v>
      </c>
    </row>
    <row r="289" spans="1:14" x14ac:dyDescent="0.55000000000000004">
      <c r="A289">
        <v>284</v>
      </c>
      <c r="C289">
        <f t="shared" si="16"/>
        <v>0.1662506355952573</v>
      </c>
      <c r="D289">
        <f t="shared" si="17"/>
        <v>2.5209157463450477E-4</v>
      </c>
      <c r="E289" s="2">
        <f t="shared" si="18"/>
        <v>5.4605409824351676E-4</v>
      </c>
      <c r="K289">
        <v>284</v>
      </c>
      <c r="L289" s="14">
        <v>3.0708899148176801E-4</v>
      </c>
      <c r="M289" s="14">
        <v>0.142882835137287</v>
      </c>
      <c r="N289" s="2">
        <f t="shared" si="19"/>
        <v>3.0247158598716343E-3</v>
      </c>
    </row>
    <row r="290" spans="1:14" x14ac:dyDescent="0.55000000000000004">
      <c r="A290">
        <v>285</v>
      </c>
      <c r="C290">
        <f t="shared" si="16"/>
        <v>0.22220144715193704</v>
      </c>
      <c r="D290">
        <f t="shared" si="17"/>
        <v>1.7854155166527233E-5</v>
      </c>
      <c r="E290" s="2">
        <f t="shared" si="18"/>
        <v>1.0243034031930113E-4</v>
      </c>
      <c r="K290">
        <v>285</v>
      </c>
      <c r="L290" s="14">
        <v>8.4926793234439904E-5</v>
      </c>
      <c r="M290" s="14">
        <v>0.212080659617397</v>
      </c>
      <c r="N290" s="2">
        <f t="shared" si="19"/>
        <v>4.4987387773892081E-3</v>
      </c>
    </row>
    <row r="291" spans="1:14" x14ac:dyDescent="0.55000000000000004">
      <c r="A291">
        <v>286</v>
      </c>
      <c r="C291">
        <f t="shared" si="16"/>
        <v>0.22238437910892844</v>
      </c>
      <c r="D291">
        <f t="shared" si="17"/>
        <v>-2.2086428091266846E-4</v>
      </c>
      <c r="E291" s="2">
        <f t="shared" si="18"/>
        <v>3.3375902741460311E-5</v>
      </c>
      <c r="K291">
        <v>286</v>
      </c>
      <c r="L291" s="14">
        <v>-1.5850584722603E-4</v>
      </c>
      <c r="M291" s="14">
        <v>0.22816156724343301</v>
      </c>
      <c r="N291" s="2">
        <f t="shared" si="19"/>
        <v>3.8885742518508853E-3</v>
      </c>
    </row>
    <row r="292" spans="1:14" x14ac:dyDescent="0.55000000000000004">
      <c r="A292">
        <v>287</v>
      </c>
      <c r="C292">
        <f t="shared" si="16"/>
        <v>0.16675351940085484</v>
      </c>
      <c r="D292">
        <f t="shared" si="17"/>
        <v>-4.0415043793292933E-4</v>
      </c>
      <c r="E292" s="2">
        <f t="shared" si="18"/>
        <v>4.1389768503395956E-4</v>
      </c>
      <c r="K292">
        <v>287</v>
      </c>
      <c r="L292" s="14">
        <v>-3.6223971494985202E-4</v>
      </c>
      <c r="M292" s="14">
        <v>0.187097994941747</v>
      </c>
      <c r="N292" s="2">
        <f t="shared" si="19"/>
        <v>1.7565087009642445E-3</v>
      </c>
    </row>
    <row r="293" spans="1:14" x14ac:dyDescent="0.55000000000000004">
      <c r="A293">
        <v>288</v>
      </c>
      <c r="C293">
        <f t="shared" si="16"/>
        <v>6.9271041208836953E-2</v>
      </c>
      <c r="D293">
        <f t="shared" si="17"/>
        <v>-4.8600335384822762E-4</v>
      </c>
      <c r="E293" s="2">
        <f t="shared" si="18"/>
        <v>8.9422098244303159E-4</v>
      </c>
      <c r="K293">
        <v>288</v>
      </c>
      <c r="L293" s="14">
        <v>-4.7524839889243601E-4</v>
      </c>
      <c r="M293" s="14">
        <v>9.9174569135204296E-2</v>
      </c>
      <c r="N293" s="2">
        <f t="shared" si="19"/>
        <v>1.1566905610110645E-4</v>
      </c>
    </row>
    <row r="294" spans="1:14" x14ac:dyDescent="0.55000000000000004">
      <c r="A294">
        <v>289</v>
      </c>
      <c r="C294">
        <f t="shared" si="16"/>
        <v>-4.5597008208749686E-2</v>
      </c>
      <c r="D294">
        <f t="shared" si="17"/>
        <v>-4.4587967208657703E-4</v>
      </c>
      <c r="E294" s="2">
        <f t="shared" si="18"/>
        <v>1.0245930754896636E-3</v>
      </c>
      <c r="K294">
        <v>289</v>
      </c>
      <c r="L294" s="14">
        <v>-4.69228173105384E-4</v>
      </c>
      <c r="M294" s="14">
        <v>-1.35877427456113E-2</v>
      </c>
      <c r="N294" s="2">
        <f t="shared" si="19"/>
        <v>5.4515249982523039E-4</v>
      </c>
    </row>
    <row r="295" spans="1:14" x14ac:dyDescent="0.55000000000000004">
      <c r="A295">
        <v>290</v>
      </c>
      <c r="C295">
        <f t="shared" si="16"/>
        <v>-0.14902116967471518</v>
      </c>
      <c r="D295">
        <f t="shared" si="17"/>
        <v>-2.9384959102995637E-4</v>
      </c>
      <c r="E295" s="2">
        <f t="shared" si="18"/>
        <v>6.7986648757039302E-4</v>
      </c>
      <c r="K295">
        <v>290</v>
      </c>
      <c r="L295" s="14">
        <v>-3.4568684048383102E-4</v>
      </c>
      <c r="M295" s="14">
        <v>-0.12294692016355201</v>
      </c>
      <c r="N295" s="2">
        <f t="shared" si="19"/>
        <v>2.6871004309432281E-3</v>
      </c>
    </row>
    <row r="296" spans="1:14" x14ac:dyDescent="0.55000000000000004">
      <c r="A296">
        <v>291</v>
      </c>
      <c r="C296">
        <f t="shared" si="16"/>
        <v>-0.21504415866968254</v>
      </c>
      <c r="D296">
        <f t="shared" si="17"/>
        <v>-6.8069456483395776E-5</v>
      </c>
      <c r="E296" s="2">
        <f t="shared" si="18"/>
        <v>1.830847122340732E-4</v>
      </c>
      <c r="K296">
        <v>291</v>
      </c>
      <c r="L296" s="14">
        <v>-1.35566094177634E-4</v>
      </c>
      <c r="M296" s="14">
        <v>-0.20151327871921099</v>
      </c>
      <c r="N296" s="2">
        <f t="shared" si="19"/>
        <v>4.5557961000272608E-3</v>
      </c>
    </row>
    <row r="297" spans="1:14" x14ac:dyDescent="0.55000000000000004">
      <c r="A297">
        <v>292</v>
      </c>
      <c r="C297">
        <f t="shared" si="16"/>
        <v>-0.2270955966102487</v>
      </c>
      <c r="D297">
        <f t="shared" si="17"/>
        <v>1.7479467685004691E-4</v>
      </c>
      <c r="E297" s="2">
        <f t="shared" si="18"/>
        <v>6.3191397205182049E-6</v>
      </c>
      <c r="K297">
        <v>292</v>
      </c>
      <c r="L297" s="14">
        <v>1.0850802140634301E-4</v>
      </c>
      <c r="M297" s="14">
        <v>-0.22960938652201901</v>
      </c>
      <c r="N297" s="2">
        <f t="shared" si="19"/>
        <v>4.3939206899123208E-3</v>
      </c>
    </row>
    <row r="298" spans="1:14" x14ac:dyDescent="0.55000000000000004">
      <c r="A298">
        <v>293</v>
      </c>
      <c r="C298">
        <f t="shared" si="16"/>
        <v>-0.18215082659751441</v>
      </c>
      <c r="D298">
        <f t="shared" si="17"/>
        <v>3.7378903067396648E-4</v>
      </c>
      <c r="E298" s="2">
        <f t="shared" si="18"/>
        <v>3.2571487240820493E-4</v>
      </c>
      <c r="K298">
        <v>293</v>
      </c>
      <c r="L298" s="14">
        <v>3.2540562989420702E-4</v>
      </c>
      <c r="M298" s="14">
        <v>-0.200198399077164</v>
      </c>
      <c r="N298" s="2">
        <f t="shared" si="19"/>
        <v>2.3409534710148289E-3</v>
      </c>
    </row>
    <row r="299" spans="1:14" x14ac:dyDescent="0.55000000000000004">
      <c r="A299">
        <v>294</v>
      </c>
      <c r="C299">
        <f t="shared" si="16"/>
        <v>-9.1490038544088617E-2</v>
      </c>
      <c r="D299">
        <f t="shared" si="17"/>
        <v>4.7897021664712684E-4</v>
      </c>
      <c r="E299" s="2">
        <f t="shared" si="18"/>
        <v>8.5009811585142717E-4</v>
      </c>
      <c r="K299">
        <v>294</v>
      </c>
      <c r="L299" s="14">
        <v>4.6080337970509497E-4</v>
      </c>
      <c r="M299" s="14">
        <v>-0.12064648064272999</v>
      </c>
      <c r="N299" s="2">
        <f t="shared" si="19"/>
        <v>3.3003396447837355E-4</v>
      </c>
    </row>
    <row r="300" spans="1:14" x14ac:dyDescent="0.55000000000000004">
      <c r="A300">
        <v>295</v>
      </c>
      <c r="C300">
        <f t="shared" si="16"/>
        <v>2.2132820726764958E-2</v>
      </c>
      <c r="D300">
        <f t="shared" si="17"/>
        <v>4.6393997413417195E-4</v>
      </c>
      <c r="E300" s="2">
        <f t="shared" si="18"/>
        <v>1.089707860821349E-3</v>
      </c>
      <c r="K300">
        <v>295</v>
      </c>
      <c r="L300" s="14">
        <v>4.8079006445220798E-4</v>
      </c>
      <c r="M300" s="14">
        <v>-1.0877902694895299E-2</v>
      </c>
      <c r="N300" s="2">
        <f t="shared" si="19"/>
        <v>2.8392554372597183E-4</v>
      </c>
    </row>
    <row r="301" spans="1:14" x14ac:dyDescent="0.55000000000000004">
      <c r="A301">
        <v>296</v>
      </c>
      <c r="C301">
        <f t="shared" si="16"/>
        <v>0.13020080851809429</v>
      </c>
      <c r="D301">
        <f t="shared" si="17"/>
        <v>3.3247057719330278E-4</v>
      </c>
      <c r="E301" s="2">
        <f t="shared" si="18"/>
        <v>8.171419616979427E-4</v>
      </c>
      <c r="K301">
        <v>296</v>
      </c>
      <c r="L301" s="14">
        <v>3.8035989495224299E-4</v>
      </c>
      <c r="M301" s="14">
        <v>0.101615113464485</v>
      </c>
      <c r="N301" s="2">
        <f t="shared" si="19"/>
        <v>2.2933867554167466E-3</v>
      </c>
    </row>
    <row r="302" spans="1:14" x14ac:dyDescent="0.55000000000000004">
      <c r="A302">
        <v>297</v>
      </c>
      <c r="C302">
        <f t="shared" si="16"/>
        <v>0.2055911377869587</v>
      </c>
      <c r="D302">
        <f t="shared" si="17"/>
        <v>1.1755807330137571E-4</v>
      </c>
      <c r="E302" s="2">
        <f t="shared" si="18"/>
        <v>2.8673135572306264E-4</v>
      </c>
      <c r="K302">
        <v>297</v>
      </c>
      <c r="L302" s="14">
        <v>1.8466623018000499E-4</v>
      </c>
      <c r="M302" s="14">
        <v>0.18865799408228701</v>
      </c>
      <c r="N302" s="2">
        <f t="shared" si="19"/>
        <v>4.5035047196467174E-3</v>
      </c>
    </row>
    <row r="303" spans="1:14" x14ac:dyDescent="0.55000000000000004">
      <c r="A303">
        <v>298</v>
      </c>
      <c r="C303">
        <f t="shared" si="16"/>
        <v>0.2293824249890942</v>
      </c>
      <c r="D303">
        <f t="shared" si="17"/>
        <v>-1.2685902906136185E-4</v>
      </c>
      <c r="E303" s="2">
        <f t="shared" si="18"/>
        <v>8.6883885073304269E-7</v>
      </c>
      <c r="K303">
        <v>298</v>
      </c>
      <c r="L303" s="14">
        <v>-5.7278237526936999E-5</v>
      </c>
      <c r="M303" s="14">
        <v>0.22845030973295199</v>
      </c>
      <c r="N303" s="2">
        <f t="shared" si="19"/>
        <v>4.8414865505570902E-3</v>
      </c>
    </row>
    <row r="304" spans="1:14" x14ac:dyDescent="0.55000000000000004">
      <c r="A304">
        <v>299</v>
      </c>
      <c r="C304">
        <f t="shared" si="16"/>
        <v>0.19560355851736175</v>
      </c>
      <c r="D304">
        <f t="shared" si="17"/>
        <v>-3.3943718910614496E-4</v>
      </c>
      <c r="E304" s="2">
        <f t="shared" si="18"/>
        <v>2.3784639933144565E-4</v>
      </c>
      <c r="K304">
        <v>299</v>
      </c>
      <c r="L304" s="14">
        <v>-2.8487701531686898E-4</v>
      </c>
      <c r="M304" s="14">
        <v>0.211025828108166</v>
      </c>
      <c r="N304" s="2">
        <f t="shared" si="19"/>
        <v>2.9768125639159982E-3</v>
      </c>
    </row>
    <row r="305" spans="1:14" x14ac:dyDescent="0.55000000000000004">
      <c r="A305">
        <v>300</v>
      </c>
      <c r="C305">
        <f t="shared" si="16"/>
        <v>0.11273232185407984</v>
      </c>
      <c r="D305">
        <f t="shared" si="17"/>
        <v>-4.6682376945429E-4</v>
      </c>
      <c r="E305" s="2">
        <f t="shared" si="18"/>
        <v>7.8491289033112265E-4</v>
      </c>
      <c r="K305">
        <v>300</v>
      </c>
      <c r="L305" s="14">
        <v>-4.41126577371991E-4</v>
      </c>
      <c r="M305" s="14">
        <v>0.14074861872449301</v>
      </c>
      <c r="N305" s="2">
        <f t="shared" si="19"/>
        <v>6.6034568091457018E-4</v>
      </c>
    </row>
    <row r="306" spans="1:14" x14ac:dyDescent="0.55000000000000004">
      <c r="A306">
        <v>301</v>
      </c>
      <c r="C306">
        <f t="shared" si="16"/>
        <v>1.5676486144783858E-3</v>
      </c>
      <c r="D306">
        <f t="shared" si="17"/>
        <v>-4.7704742353475986E-4</v>
      </c>
      <c r="E306" s="2">
        <f t="shared" si="18"/>
        <v>1.1324837582740704E-3</v>
      </c>
      <c r="K306">
        <v>301</v>
      </c>
      <c r="L306" s="14">
        <v>-4.8689325157368399E-4</v>
      </c>
      <c r="M306" s="14">
        <v>3.5220044640230701E-2</v>
      </c>
      <c r="N306" s="2">
        <f t="shared" si="19"/>
        <v>9.6940329772064545E-5</v>
      </c>
    </row>
    <row r="307" spans="1:14" x14ac:dyDescent="0.55000000000000004">
      <c r="A307">
        <v>302</v>
      </c>
      <c r="C307">
        <f t="shared" si="16"/>
        <v>-0.10999047138385105</v>
      </c>
      <c r="D307">
        <f t="shared" si="17"/>
        <v>-3.6754222967105458E-4</v>
      </c>
      <c r="E307" s="2">
        <f t="shared" si="18"/>
        <v>9.523928817930002E-4</v>
      </c>
      <c r="K307">
        <v>302</v>
      </c>
      <c r="L307" s="14">
        <v>-4.1071449045230102E-4</v>
      </c>
      <c r="M307" s="14">
        <v>-7.9129608113472499E-2</v>
      </c>
      <c r="N307" s="2">
        <f t="shared" si="19"/>
        <v>1.8638441009639494E-3</v>
      </c>
    </row>
    <row r="308" spans="1:14" x14ac:dyDescent="0.55000000000000004">
      <c r="A308">
        <v>303</v>
      </c>
      <c r="C308">
        <f t="shared" si="16"/>
        <v>-0.1939433014803644</v>
      </c>
      <c r="D308">
        <f t="shared" si="17"/>
        <v>-1.6579168333618523E-4</v>
      </c>
      <c r="E308" s="2">
        <f t="shared" si="18"/>
        <v>4.1138150388314387E-4</v>
      </c>
      <c r="K308">
        <v>303</v>
      </c>
      <c r="L308" s="14">
        <v>-2.3166973730941599E-4</v>
      </c>
      <c r="M308" s="14">
        <v>-0.17366075963070601</v>
      </c>
      <c r="N308" s="2">
        <f t="shared" si="19"/>
        <v>4.3399179952999046E-3</v>
      </c>
    </row>
    <row r="309" spans="1:14" x14ac:dyDescent="0.55000000000000004">
      <c r="A309">
        <v>304</v>
      </c>
      <c r="C309">
        <f t="shared" si="16"/>
        <v>-0.22922045090616935</v>
      </c>
      <c r="D309">
        <f t="shared" si="17"/>
        <v>7.7569080904294036E-5</v>
      </c>
      <c r="E309" s="2">
        <f t="shared" si="18"/>
        <v>2.0457115788770191E-5</v>
      </c>
      <c r="K309">
        <v>304</v>
      </c>
      <c r="L309" s="14">
        <v>5.3981387173229599E-6</v>
      </c>
      <c r="M309" s="14">
        <v>-0.22469749658528901</v>
      </c>
      <c r="N309" s="2">
        <f t="shared" si="19"/>
        <v>5.2086448961551207E-3</v>
      </c>
    </row>
    <row r="310" spans="1:14" x14ac:dyDescent="0.55000000000000004">
      <c r="A310">
        <v>305</v>
      </c>
      <c r="C310">
        <f t="shared" si="16"/>
        <v>-0.20696809873877736</v>
      </c>
      <c r="D310">
        <f t="shared" si="17"/>
        <v>3.0146164086446186E-4</v>
      </c>
      <c r="E310" s="2">
        <f t="shared" si="18"/>
        <v>1.5598143698200033E-4</v>
      </c>
      <c r="K310">
        <v>305</v>
      </c>
      <c r="L310" s="14">
        <v>2.41114017414687E-4</v>
      </c>
      <c r="M310" s="14">
        <v>-0.21945735159801599</v>
      </c>
      <c r="N310" s="2">
        <f t="shared" si="19"/>
        <v>3.6418356560358168E-3</v>
      </c>
    </row>
    <row r="311" spans="1:14" x14ac:dyDescent="0.55000000000000004">
      <c r="A311">
        <v>306</v>
      </c>
      <c r="C311">
        <f t="shared" si="16"/>
        <v>-0.13277111632978694</v>
      </c>
      <c r="D311">
        <f t="shared" si="17"/>
        <v>4.4969368327552544E-4</v>
      </c>
      <c r="E311" s="2">
        <f t="shared" si="18"/>
        <v>7.0127700067648647E-4</v>
      </c>
      <c r="K311">
        <v>306</v>
      </c>
      <c r="L311" s="14">
        <v>4.16441394687771E-4</v>
      </c>
      <c r="M311" s="14">
        <v>-0.159252751488449</v>
      </c>
      <c r="N311" s="2">
        <f t="shared" si="19"/>
        <v>1.1057146963233044E-3</v>
      </c>
    </row>
    <row r="312" spans="1:14" x14ac:dyDescent="0.55000000000000004">
      <c r="A312">
        <v>307</v>
      </c>
      <c r="C312">
        <f t="shared" si="16"/>
        <v>-2.5251382315392402E-2</v>
      </c>
      <c r="D312">
        <f t="shared" si="17"/>
        <v>4.850620899761785E-4</v>
      </c>
      <c r="E312" s="2">
        <f t="shared" si="18"/>
        <v>1.1499511409688496E-3</v>
      </c>
      <c r="K312">
        <v>307</v>
      </c>
      <c r="L312" s="14">
        <v>4.8746844124644603E-4</v>
      </c>
      <c r="M312" s="14">
        <v>-5.9162311836254103E-2</v>
      </c>
      <c r="N312" s="2">
        <f t="shared" si="19"/>
        <v>5.7905264359181525E-6</v>
      </c>
    </row>
    <row r="313" spans="1:14" x14ac:dyDescent="0.55000000000000004">
      <c r="A313">
        <v>308</v>
      </c>
      <c r="C313">
        <f t="shared" si="16"/>
        <v>8.8605916403202326E-2</v>
      </c>
      <c r="D313">
        <f t="shared" si="17"/>
        <v>3.9869013639149656E-4</v>
      </c>
      <c r="E313" s="2">
        <f t="shared" si="18"/>
        <v>1.0797940960098483E-3</v>
      </c>
      <c r="K313">
        <v>308</v>
      </c>
      <c r="L313" s="14">
        <v>4.3640599266028303E-4</v>
      </c>
      <c r="M313" s="14">
        <v>5.57456958316686E-2</v>
      </c>
      <c r="N313" s="2">
        <f t="shared" si="19"/>
        <v>1.4224858140877593E-3</v>
      </c>
    </row>
    <row r="314" spans="1:14" x14ac:dyDescent="0.55000000000000004">
      <c r="A314">
        <v>309</v>
      </c>
      <c r="C314">
        <f t="shared" si="16"/>
        <v>0.18022499776931777</v>
      </c>
      <c r="D314">
        <f t="shared" si="17"/>
        <v>2.1225536229471534E-4</v>
      </c>
      <c r="E314" s="2">
        <f t="shared" si="18"/>
        <v>5.5380913065883493E-4</v>
      </c>
      <c r="K314">
        <v>309</v>
      </c>
      <c r="L314" s="14">
        <v>2.7604295594612098E-4</v>
      </c>
      <c r="M314" s="14">
        <v>0.15669184815735901</v>
      </c>
      <c r="N314" s="2">
        <f t="shared" si="19"/>
        <v>4.0688571038368449E-3</v>
      </c>
    </row>
    <row r="315" spans="1:14" x14ac:dyDescent="0.55000000000000004">
      <c r="A315">
        <v>310</v>
      </c>
      <c r="C315">
        <f t="shared" si="16"/>
        <v>0.22661140353725134</v>
      </c>
      <c r="D315">
        <f t="shared" si="17"/>
        <v>-2.7451033749298497E-5</v>
      </c>
      <c r="E315" s="2">
        <f t="shared" si="18"/>
        <v>6.7533033490136762E-5</v>
      </c>
      <c r="K315">
        <v>310</v>
      </c>
      <c r="L315" s="14">
        <v>4.65432484690776E-5</v>
      </c>
      <c r="M315" s="14">
        <v>0.218393555066384</v>
      </c>
      <c r="N315" s="2">
        <f t="shared" si="19"/>
        <v>5.4751538010126884E-3</v>
      </c>
    </row>
    <row r="316" spans="1:14" x14ac:dyDescent="0.55000000000000004">
      <c r="A316">
        <v>311</v>
      </c>
      <c r="C316">
        <f t="shared" si="16"/>
        <v>0.21612312360729027</v>
      </c>
      <c r="D316">
        <f t="shared" si="17"/>
        <v>-2.6026779894437979E-4</v>
      </c>
      <c r="E316" s="2">
        <f t="shared" si="18"/>
        <v>8.6009258862787389E-5</v>
      </c>
      <c r="K316">
        <v>311</v>
      </c>
      <c r="L316" s="14">
        <v>-1.94613504320398E-4</v>
      </c>
      <c r="M316" s="14">
        <v>0.225397241293776</v>
      </c>
      <c r="N316" s="2">
        <f t="shared" si="19"/>
        <v>4.3104864025726043E-3</v>
      </c>
    </row>
    <row r="317" spans="1:14" x14ac:dyDescent="0.55000000000000004">
      <c r="A317">
        <v>312</v>
      </c>
      <c r="C317">
        <f t="shared" si="16"/>
        <v>0.15139249516636719</v>
      </c>
      <c r="D317">
        <f t="shared" si="17"/>
        <v>-4.2776283261491336E-4</v>
      </c>
      <c r="E317" s="2">
        <f t="shared" si="18"/>
        <v>6.0301162460851517E-4</v>
      </c>
      <c r="K317">
        <v>312</v>
      </c>
      <c r="L317" s="14">
        <v>-3.8702809765829799E-4</v>
      </c>
      <c r="M317" s="14">
        <v>0.17594879017617099</v>
      </c>
      <c r="N317" s="2">
        <f t="shared" si="19"/>
        <v>1.6593186319857026E-3</v>
      </c>
    </row>
    <row r="318" spans="1:14" x14ac:dyDescent="0.55000000000000004">
      <c r="A318">
        <v>313</v>
      </c>
      <c r="C318">
        <f t="shared" si="16"/>
        <v>4.8665541539622006E-2</v>
      </c>
      <c r="D318">
        <f t="shared" si="17"/>
        <v>-4.87898411825148E-4</v>
      </c>
      <c r="E318" s="2">
        <f t="shared" si="18"/>
        <v>1.1402326774596092E-3</v>
      </c>
      <c r="K318">
        <v>313</v>
      </c>
      <c r="L318" s="14">
        <v>-4.8250910298966898E-4</v>
      </c>
      <c r="M318" s="14">
        <v>8.2432873051892994E-2</v>
      </c>
      <c r="N318" s="2">
        <f t="shared" si="19"/>
        <v>2.904464972417215E-5</v>
      </c>
    </row>
    <row r="319" spans="1:14" x14ac:dyDescent="0.55000000000000004">
      <c r="A319">
        <v>314</v>
      </c>
      <c r="C319">
        <f t="shared" si="16"/>
        <v>-6.627543722523585E-2</v>
      </c>
      <c r="D319">
        <f t="shared" si="17"/>
        <v>-4.2558177375088348E-4</v>
      </c>
      <c r="E319" s="2">
        <f t="shared" si="18"/>
        <v>1.193465410366126E-3</v>
      </c>
      <c r="K319">
        <v>314</v>
      </c>
      <c r="L319" s="14">
        <v>-4.57142710208112E-4</v>
      </c>
      <c r="M319" s="14">
        <v>-3.1728868504650502E-2</v>
      </c>
      <c r="N319" s="2">
        <f t="shared" si="19"/>
        <v>9.9609271005721665E-4</v>
      </c>
    </row>
    <row r="320" spans="1:14" x14ac:dyDescent="0.55000000000000004">
      <c r="A320">
        <v>315</v>
      </c>
      <c r="C320">
        <f t="shared" si="16"/>
        <v>-0.16458267822208025</v>
      </c>
      <c r="D320">
        <f t="shared" si="17"/>
        <v>-2.5645308101811357E-4</v>
      </c>
      <c r="E320" s="2">
        <f t="shared" si="18"/>
        <v>7.0962354017080993E-4</v>
      </c>
      <c r="K320">
        <v>315</v>
      </c>
      <c r="L320" s="14">
        <v>-3.1728208974744602E-4</v>
      </c>
      <c r="M320" s="14">
        <v>-0.13794391811259299</v>
      </c>
      <c r="N320" s="2">
        <f t="shared" si="19"/>
        <v>3.7001683029932037E-3</v>
      </c>
    </row>
    <row r="321" spans="1:14" x14ac:dyDescent="0.55000000000000004">
      <c r="A321">
        <v>316</v>
      </c>
      <c r="C321">
        <f t="shared" si="16"/>
        <v>-0.22158313611314656</v>
      </c>
      <c r="D321">
        <f t="shared" si="17"/>
        <v>-2.2960070552406447E-5</v>
      </c>
      <c r="E321" s="2">
        <f t="shared" si="18"/>
        <v>1.4335460699154388E-4</v>
      </c>
      <c r="K321">
        <v>316</v>
      </c>
      <c r="L321" s="14">
        <v>-9.7956201634344199E-5</v>
      </c>
      <c r="M321" s="14">
        <v>-0.20961005768729701</v>
      </c>
      <c r="N321" s="2">
        <f t="shared" si="19"/>
        <v>5.6244196772591909E-3</v>
      </c>
    </row>
    <row r="322" spans="1:14" x14ac:dyDescent="0.55000000000000004">
      <c r="A322">
        <v>317</v>
      </c>
      <c r="C322">
        <f t="shared" si="16"/>
        <v>-0.22297089744222501</v>
      </c>
      <c r="D322">
        <f t="shared" si="17"/>
        <v>2.1629543366201635E-4</v>
      </c>
      <c r="E322" s="2">
        <f t="shared" si="18"/>
        <v>3.3723113602338327E-5</v>
      </c>
      <c r="K322">
        <v>317</v>
      </c>
      <c r="L322" s="14">
        <v>1.4590342485423701E-4</v>
      </c>
      <c r="M322" s="14">
        <v>-0.228778057987822</v>
      </c>
      <c r="N322" s="2">
        <f t="shared" si="19"/>
        <v>4.9550349039944831E-3</v>
      </c>
    </row>
    <row r="323" spans="1:14" x14ac:dyDescent="0.55000000000000004">
      <c r="A323">
        <v>318</v>
      </c>
      <c r="C323">
        <f t="shared" si="16"/>
        <v>-0.1683976633674788</v>
      </c>
      <c r="D323">
        <f t="shared" si="17"/>
        <v>4.0126534317362275E-4</v>
      </c>
      <c r="E323" s="2">
        <f t="shared" si="18"/>
        <v>4.9504074248836807E-4</v>
      </c>
      <c r="K323">
        <v>318</v>
      </c>
      <c r="L323" s="14">
        <v>3.5322063346893899E-4</v>
      </c>
      <c r="M323" s="14">
        <v>-0.19064717442926099</v>
      </c>
      <c r="N323" s="2">
        <f t="shared" si="19"/>
        <v>2.3082941306073342E-3</v>
      </c>
    </row>
    <row r="324" spans="1:14" x14ac:dyDescent="0.55000000000000004">
      <c r="A324">
        <v>319</v>
      </c>
      <c r="C324">
        <f t="shared" si="16"/>
        <v>-7.1560165328949474E-2</v>
      </c>
      <c r="D324">
        <f t="shared" si="17"/>
        <v>4.8552610955207283E-4</v>
      </c>
      <c r="E324" s="2">
        <f t="shared" si="18"/>
        <v>1.1027286264516489E-3</v>
      </c>
      <c r="K324">
        <v>319</v>
      </c>
      <c r="L324" s="14">
        <v>4.7207154320961597E-4</v>
      </c>
      <c r="M324" s="14">
        <v>-0.104767523345685</v>
      </c>
      <c r="N324" s="2">
        <f t="shared" si="19"/>
        <v>1.8102535546357285E-4</v>
      </c>
    </row>
    <row r="325" spans="1:14" x14ac:dyDescent="0.55000000000000004">
      <c r="A325">
        <v>320</v>
      </c>
      <c r="C325">
        <f t="shared" si="16"/>
        <v>4.3237425838383789E-2</v>
      </c>
      <c r="D325">
        <f t="shared" si="17"/>
        <v>4.4793005651239614E-4</v>
      </c>
      <c r="E325" s="2">
        <f t="shared" si="18"/>
        <v>1.2877778625973936E-3</v>
      </c>
      <c r="K325">
        <v>320</v>
      </c>
      <c r="L325" s="14">
        <v>4.7268920643420202E-4</v>
      </c>
      <c r="M325" s="14">
        <v>7.3518038903473597E-3</v>
      </c>
      <c r="N325" s="2">
        <f t="shared" si="19"/>
        <v>6.1301550485046022E-4</v>
      </c>
    </row>
    <row r="326" spans="1:14" x14ac:dyDescent="0.55000000000000004">
      <c r="A326">
        <v>321</v>
      </c>
      <c r="C326">
        <f t="shared" ref="C326:C389" si="20">$D$1*COS($B$2*(A326-$L$2)+$B$1)</f>
        <v>0.14718333449300244</v>
      </c>
      <c r="D326">
        <f t="shared" ref="D326:D389" si="21">$D$2*COS($B$2*(A326-$L$3)+$B$3)</f>
        <v>2.9791300090554779E-4</v>
      </c>
      <c r="E326" s="2">
        <f t="shared" ref="E326:E389" si="22">(M326-C326)^2</f>
        <v>8.7340985036988639E-4</v>
      </c>
      <c r="K326">
        <v>321</v>
      </c>
      <c r="L326" s="14">
        <v>3.5491892555639299E-4</v>
      </c>
      <c r="M326" s="14">
        <v>0.11762982623476199</v>
      </c>
      <c r="N326" s="2">
        <f t="shared" si="19"/>
        <v>3.2496754452978412E-3</v>
      </c>
    </row>
    <row r="327" spans="1:14" x14ac:dyDescent="0.55000000000000004">
      <c r="A327">
        <v>322</v>
      </c>
      <c r="C327">
        <f t="shared" si="20"/>
        <v>0.21418932856873688</v>
      </c>
      <c r="D327">
        <f t="shared" si="21"/>
        <v>7.3126061579879438E-5</v>
      </c>
      <c r="E327" s="2">
        <f t="shared" si="22"/>
        <v>2.4782944507892671E-4</v>
      </c>
      <c r="K327">
        <v>322</v>
      </c>
      <c r="L327" s="14">
        <v>1.48256998015818E-4</v>
      </c>
      <c r="M327" s="14">
        <v>0.198446728876217</v>
      </c>
      <c r="N327" s="2">
        <f t="shared" ref="N327:N369" si="23">((L327-D327)^2)*1000000</f>
        <v>5.6446576097410415E-3</v>
      </c>
    </row>
    <row r="328" spans="1:14" x14ac:dyDescent="0.55000000000000004">
      <c r="A328">
        <v>323</v>
      </c>
      <c r="C328">
        <f t="shared" si="20"/>
        <v>0.22743831592701666</v>
      </c>
      <c r="D328">
        <f t="shared" si="21"/>
        <v>-1.7001397782709875E-4</v>
      </c>
      <c r="E328" s="2">
        <f t="shared" si="22"/>
        <v>4.5075590004520727E-6</v>
      </c>
      <c r="K328">
        <v>323</v>
      </c>
      <c r="L328" s="14">
        <v>-9.5536814397461796E-5</v>
      </c>
      <c r="M328" s="14">
        <v>0.22956141719649301</v>
      </c>
      <c r="N328" s="2">
        <f t="shared" si="23"/>
        <v>5.5468478725248524E-3</v>
      </c>
    </row>
    <row r="329" spans="1:14" x14ac:dyDescent="0.55000000000000004">
      <c r="A329">
        <v>324</v>
      </c>
      <c r="C329">
        <f t="shared" si="20"/>
        <v>0.18360508000743808</v>
      </c>
      <c r="D329">
        <f t="shared" si="21"/>
        <v>-3.7048409241016337E-4</v>
      </c>
      <c r="E329" s="2">
        <f t="shared" si="22"/>
        <v>3.8321760215977141E-4</v>
      </c>
      <c r="K329">
        <v>324</v>
      </c>
      <c r="L329" s="14">
        <v>-3.15402838977529E-4</v>
      </c>
      <c r="M329" s="14">
        <v>0.20318102448426401</v>
      </c>
      <c r="N329" s="2">
        <f t="shared" si="23"/>
        <v>3.0339444797100957E-3</v>
      </c>
    </row>
    <row r="330" spans="1:14" x14ac:dyDescent="0.55000000000000004">
      <c r="A330">
        <v>325</v>
      </c>
      <c r="C330">
        <f t="shared" si="20"/>
        <v>9.369083909441428E-2</v>
      </c>
      <c r="D330">
        <f t="shared" si="21"/>
        <v>-4.7797050898414702E-4</v>
      </c>
      <c r="E330" s="2">
        <f t="shared" si="22"/>
        <v>1.0382472727756057E-3</v>
      </c>
      <c r="K330">
        <v>325</v>
      </c>
      <c r="L330" s="14">
        <v>-4.5627426591851101E-4</v>
      </c>
      <c r="M330" s="14">
        <v>0.12591268374638301</v>
      </c>
      <c r="N330" s="2">
        <f t="shared" si="23"/>
        <v>4.7072696316315858E-4</v>
      </c>
    </row>
    <row r="331" spans="1:14" x14ac:dyDescent="0.55000000000000004">
      <c r="A331">
        <v>326</v>
      </c>
      <c r="C331">
        <f t="shared" si="20"/>
        <v>-1.9737827584905745E-2</v>
      </c>
      <c r="D331">
        <f t="shared" si="21"/>
        <v>-4.6549640262311294E-4</v>
      </c>
      <c r="E331" s="2">
        <f t="shared" si="22"/>
        <v>1.3576688249176962E-3</v>
      </c>
      <c r="K331">
        <v>326</v>
      </c>
      <c r="L331" s="14">
        <v>-4.8286897244015202E-4</v>
      </c>
      <c r="M331" s="14">
        <v>1.7108730258639099E-2</v>
      </c>
      <c r="N331" s="2">
        <f t="shared" si="23"/>
        <v>3.0180618204789711E-4</v>
      </c>
    </row>
    <row r="332" spans="1:14" x14ac:dyDescent="0.55000000000000004">
      <c r="A332">
        <v>327</v>
      </c>
      <c r="C332">
        <f t="shared" si="20"/>
        <v>-0.12821271558076636</v>
      </c>
      <c r="D332">
        <f t="shared" si="21"/>
        <v>-3.3619251109051423E-4</v>
      </c>
      <c r="E332" s="2">
        <f t="shared" si="22"/>
        <v>1.0389343607522261E-3</v>
      </c>
      <c r="K332">
        <v>327</v>
      </c>
      <c r="L332" s="14">
        <v>-3.8852614931252397E-4</v>
      </c>
      <c r="M332" s="14">
        <v>-9.5980210857238804E-2</v>
      </c>
      <c r="N332" s="2">
        <f t="shared" si="23"/>
        <v>2.7388096895521997E-3</v>
      </c>
    </row>
    <row r="333" spans="1:14" x14ac:dyDescent="0.55000000000000004">
      <c r="A333">
        <v>328</v>
      </c>
      <c r="C333">
        <f t="shared" si="20"/>
        <v>-0.2045089144758569</v>
      </c>
      <c r="D333">
        <f t="shared" si="21"/>
        <v>-1.2251138565074103E-4</v>
      </c>
      <c r="E333" s="2">
        <f t="shared" si="22"/>
        <v>3.7941592535350083E-4</v>
      </c>
      <c r="K333">
        <v>328</v>
      </c>
      <c r="L333" s="14">
        <v>-1.9687454184832799E-4</v>
      </c>
      <c r="M333" s="14">
        <v>-0.18503031274591999</v>
      </c>
      <c r="N333" s="2">
        <f t="shared" si="23"/>
        <v>5.5298789996667168E-3</v>
      </c>
    </row>
    <row r="334" spans="1:14" x14ac:dyDescent="0.55000000000000004">
      <c r="A334">
        <v>329</v>
      </c>
      <c r="C334">
        <f t="shared" si="20"/>
        <v>-0.22947768654384521</v>
      </c>
      <c r="D334">
        <f t="shared" si="21"/>
        <v>1.2191751525198225E-4</v>
      </c>
      <c r="E334" s="2">
        <f t="shared" si="22"/>
        <v>3.0250308477903284E-6</v>
      </c>
      <c r="K334">
        <v>329</v>
      </c>
      <c r="L334" s="14">
        <v>4.4085515942772401E-5</v>
      </c>
      <c r="M334" s="14">
        <v>-0.227738424962659</v>
      </c>
      <c r="N334" s="2">
        <f t="shared" si="23"/>
        <v>6.0578201164688426E-3</v>
      </c>
    </row>
    <row r="335" spans="1:14" x14ac:dyDescent="0.55000000000000004">
      <c r="A335">
        <v>330</v>
      </c>
      <c r="C335">
        <f t="shared" si="20"/>
        <v>-0.19685239629567755</v>
      </c>
      <c r="D335">
        <f t="shared" si="21"/>
        <v>3.3574768964404782E-4</v>
      </c>
      <c r="E335" s="2">
        <f t="shared" si="22"/>
        <v>2.7408920141286375E-4</v>
      </c>
      <c r="K335">
        <v>330</v>
      </c>
      <c r="L335" s="14">
        <v>2.7400408277931899E-4</v>
      </c>
      <c r="M335" s="14">
        <v>-0.213408035860879</v>
      </c>
      <c r="N335" s="2">
        <f t="shared" si="23"/>
        <v>3.8122729886661895E-3</v>
      </c>
    </row>
    <row r="336" spans="1:14" x14ac:dyDescent="0.55000000000000004">
      <c r="A336">
        <v>331</v>
      </c>
      <c r="C336">
        <f t="shared" si="20"/>
        <v>-0.11482130389701768</v>
      </c>
      <c r="D336">
        <f t="shared" si="21"/>
        <v>4.6531227093597532E-4</v>
      </c>
      <c r="E336" s="2">
        <f t="shared" si="22"/>
        <v>9.4906979450253904E-4</v>
      </c>
      <c r="K336">
        <v>331</v>
      </c>
      <c r="L336" s="14">
        <v>4.3529662728586101E-4</v>
      </c>
      <c r="M336" s="14">
        <v>-0.14562828029040201</v>
      </c>
      <c r="N336" s="2">
        <f t="shared" si="23"/>
        <v>9.0093886373064788E-4</v>
      </c>
    </row>
    <row r="337" spans="1:14" x14ac:dyDescent="0.55000000000000004">
      <c r="A337">
        <v>332</v>
      </c>
      <c r="C337">
        <f t="shared" si="20"/>
        <v>-3.9724844615132218E-3</v>
      </c>
      <c r="D337">
        <f t="shared" si="21"/>
        <v>4.7809328022846041E-4</v>
      </c>
      <c r="E337" s="2">
        <f t="shared" si="22"/>
        <v>1.3989495531682009E-3</v>
      </c>
      <c r="K337">
        <v>332</v>
      </c>
      <c r="L337" s="14">
        <v>4.87566431104431E-4</v>
      </c>
      <c r="M337" s="14">
        <v>-4.1375018508930397E-2</v>
      </c>
      <c r="N337" s="2">
        <f t="shared" si="23"/>
        <v>8.974058751890243E-5</v>
      </c>
    </row>
    <row r="338" spans="1:14" x14ac:dyDescent="0.55000000000000004">
      <c r="A338">
        <v>333</v>
      </c>
      <c r="C338">
        <f t="shared" si="20"/>
        <v>0.1078733448404936</v>
      </c>
      <c r="D338">
        <f t="shared" si="21"/>
        <v>3.7088295359141796E-4</v>
      </c>
      <c r="E338" s="2">
        <f t="shared" si="22"/>
        <v>1.199408082919374E-3</v>
      </c>
      <c r="K338">
        <v>333</v>
      </c>
      <c r="L338" s="14">
        <v>4.1772219761034598E-4</v>
      </c>
      <c r="M338" s="14">
        <v>7.3240873330083403E-2</v>
      </c>
      <c r="N338" s="2">
        <f t="shared" si="23"/>
        <v>2.1939147802646844E-3</v>
      </c>
    </row>
    <row r="339" spans="1:14" x14ac:dyDescent="0.55000000000000004">
      <c r="A339">
        <v>334</v>
      </c>
      <c r="C339">
        <f t="shared" si="20"/>
        <v>0.19264523837747125</v>
      </c>
      <c r="D339">
        <f t="shared" si="21"/>
        <v>1.7058882319612718E-4</v>
      </c>
      <c r="E339" s="2">
        <f t="shared" si="22"/>
        <v>5.3509424875784013E-4</v>
      </c>
      <c r="K339">
        <v>334</v>
      </c>
      <c r="L339" s="14">
        <v>2.43256848364368E-4</v>
      </c>
      <c r="M339" s="14">
        <v>0.16951313409018601</v>
      </c>
      <c r="N339" s="2">
        <f t="shared" si="23"/>
        <v>5.2806418818520818E-3</v>
      </c>
    </row>
    <row r="340" spans="1:14" x14ac:dyDescent="0.55000000000000004">
      <c r="A340">
        <v>335</v>
      </c>
      <c r="C340">
        <f t="shared" si="20"/>
        <v>0.22906723772155729</v>
      </c>
      <c r="D340">
        <f t="shared" si="21"/>
        <v>-7.251950609370369E-5</v>
      </c>
      <c r="E340" s="2">
        <f t="shared" si="22"/>
        <v>3.2918434483403749E-5</v>
      </c>
      <c r="K340">
        <v>335</v>
      </c>
      <c r="L340" s="14">
        <v>7.8663123896044905E-6</v>
      </c>
      <c r="M340" s="14">
        <v>0.223329778834262</v>
      </c>
      <c r="N340" s="2">
        <f t="shared" si="23"/>
        <v>6.4618798132313714E-3</v>
      </c>
    </row>
    <row r="341" spans="1:14" x14ac:dyDescent="0.55000000000000004">
      <c r="A341">
        <v>336</v>
      </c>
      <c r="C341">
        <f t="shared" si="20"/>
        <v>0.20799818875236287</v>
      </c>
      <c r="D341">
        <f t="shared" si="21"/>
        <v>-2.9742696794428613E-4</v>
      </c>
      <c r="E341" s="2">
        <f t="shared" si="22"/>
        <v>1.7460731916523685E-4</v>
      </c>
      <c r="K341">
        <v>336</v>
      </c>
      <c r="L341" s="14">
        <v>-2.2949439032219501E-4</v>
      </c>
      <c r="M341" s="14">
        <v>0.22121209503193201</v>
      </c>
      <c r="N341" s="2">
        <f t="shared" si="23"/>
        <v>4.6148351023814352E-3</v>
      </c>
    </row>
    <row r="342" spans="1:14" x14ac:dyDescent="0.55000000000000004">
      <c r="A342">
        <v>337</v>
      </c>
      <c r="C342">
        <f t="shared" si="20"/>
        <v>0.13472597866073702</v>
      </c>
      <c r="D342">
        <f t="shared" si="21"/>
        <v>-4.4768653010456223E-4</v>
      </c>
      <c r="E342" s="2">
        <f t="shared" si="22"/>
        <v>8.3894174282292194E-4</v>
      </c>
      <c r="K342">
        <v>337</v>
      </c>
      <c r="L342" s="14">
        <v>-4.09376799297962E-4</v>
      </c>
      <c r="M342" s="14">
        <v>0.16369046972864501</v>
      </c>
      <c r="N342" s="2">
        <f t="shared" si="23"/>
        <v>1.4676354744741747E-3</v>
      </c>
    </row>
    <row r="343" spans="1:14" x14ac:dyDescent="0.55000000000000004">
      <c r="A343">
        <v>338</v>
      </c>
      <c r="C343">
        <f t="shared" si="20"/>
        <v>2.7640387723871424E-2</v>
      </c>
      <c r="D343">
        <f t="shared" si="21"/>
        <v>-4.8558620969290305E-4</v>
      </c>
      <c r="E343" s="2">
        <f t="shared" si="22"/>
        <v>1.4085882033383027E-3</v>
      </c>
      <c r="K343">
        <v>338</v>
      </c>
      <c r="L343" s="14">
        <v>-4.8672824930026502E-4</v>
      </c>
      <c r="M343" s="14">
        <v>6.5171550819868099E-2</v>
      </c>
      <c r="N343" s="2">
        <f t="shared" si="23"/>
        <v>1.3042544647834821E-6</v>
      </c>
    </row>
    <row r="344" spans="1:14" x14ac:dyDescent="0.55000000000000004">
      <c r="A344">
        <v>339</v>
      </c>
      <c r="C344">
        <f t="shared" si="20"/>
        <v>-8.63823579184788E-2</v>
      </c>
      <c r="D344">
        <f t="shared" si="21"/>
        <v>-4.0161398599457932E-4</v>
      </c>
      <c r="E344" s="2">
        <f t="shared" si="22"/>
        <v>1.3477981574054913E-3</v>
      </c>
      <c r="K344">
        <v>339</v>
      </c>
      <c r="L344" s="14">
        <v>-4.4217558982247E-4</v>
      </c>
      <c r="M344" s="14">
        <v>-4.9669987286694597E-2</v>
      </c>
      <c r="N344" s="2">
        <f t="shared" si="23"/>
        <v>1.6452437050907555E-3</v>
      </c>
    </row>
    <row r="345" spans="1:14" x14ac:dyDescent="0.55000000000000004">
      <c r="A345">
        <v>340</v>
      </c>
      <c r="C345">
        <f t="shared" si="20"/>
        <v>-0.17872495251905082</v>
      </c>
      <c r="D345">
        <f t="shared" si="21"/>
        <v>-2.1684511716384735E-4</v>
      </c>
      <c r="E345" s="2">
        <f t="shared" si="22"/>
        <v>7.1041351722835348E-4</v>
      </c>
      <c r="K345">
        <v>340</v>
      </c>
      <c r="L345" s="14">
        <v>-2.8687731081542298E-4</v>
      </c>
      <c r="M345" s="14">
        <v>-0.15207136894707399</v>
      </c>
      <c r="N345" s="2">
        <f t="shared" si="23"/>
        <v>4.9045081476517911E-3</v>
      </c>
    </row>
    <row r="346" spans="1:14" x14ac:dyDescent="0.55000000000000004">
      <c r="A346">
        <v>341</v>
      </c>
      <c r="C346">
        <f t="shared" si="20"/>
        <v>-0.226211351260941</v>
      </c>
      <c r="D346">
        <f t="shared" si="21"/>
        <v>2.2347305342471869E-5</v>
      </c>
      <c r="E346" s="2">
        <f t="shared" si="22"/>
        <v>9.6546707005081724E-5</v>
      </c>
      <c r="K346">
        <v>341</v>
      </c>
      <c r="L346" s="14">
        <v>-5.9728829657020102E-5</v>
      </c>
      <c r="M346" s="14">
        <v>-0.216385532872375</v>
      </c>
      <c r="N346" s="2">
        <f t="shared" si="23"/>
        <v>6.7364919364548293E-3</v>
      </c>
    </row>
    <row r="347" spans="1:14" x14ac:dyDescent="0.55000000000000004">
      <c r="A347">
        <v>342</v>
      </c>
      <c r="C347">
        <f t="shared" si="20"/>
        <v>-0.21692346899376064</v>
      </c>
      <c r="D347">
        <f t="shared" si="21"/>
        <v>2.5593102525131421E-4</v>
      </c>
      <c r="E347" s="2">
        <f t="shared" si="22"/>
        <v>9.1798027887199661E-5</v>
      </c>
      <c r="K347">
        <v>342</v>
      </c>
      <c r="L347" s="14">
        <v>1.82379107419742E-4</v>
      </c>
      <c r="M347" s="14">
        <v>-0.226504597731399</v>
      </c>
      <c r="N347" s="2">
        <f t="shared" si="23"/>
        <v>5.40988461670235E-3</v>
      </c>
    </row>
    <row r="348" spans="1:14" x14ac:dyDescent="0.55000000000000004">
      <c r="A348">
        <v>343</v>
      </c>
      <c r="C348">
        <f t="shared" si="20"/>
        <v>-0.15319236839349828</v>
      </c>
      <c r="D348">
        <f t="shared" si="21"/>
        <v>4.2528145242095276E-4</v>
      </c>
      <c r="E348" s="2">
        <f t="shared" si="22"/>
        <v>7.1298679412735381E-4</v>
      </c>
      <c r="K348">
        <v>343</v>
      </c>
      <c r="L348" s="14">
        <v>3.7880906564538699E-4</v>
      </c>
      <c r="M348" s="14">
        <v>-0.17989418095608201</v>
      </c>
      <c r="N348" s="2">
        <f t="shared" si="23"/>
        <v>2.1596827326177803E-3</v>
      </c>
    </row>
    <row r="349" spans="1:14" x14ac:dyDescent="0.55000000000000004">
      <c r="A349">
        <v>344</v>
      </c>
      <c r="C349">
        <f t="shared" si="20"/>
        <v>-5.1013212365861378E-2</v>
      </c>
      <c r="D349">
        <f t="shared" si="21"/>
        <v>4.8789519925543622E-4</v>
      </c>
      <c r="E349" s="2">
        <f t="shared" si="22"/>
        <v>1.3849516261210811E-3</v>
      </c>
      <c r="K349">
        <v>344</v>
      </c>
      <c r="L349" s="14">
        <v>4.8036394341930799E-4</v>
      </c>
      <c r="M349" s="14">
        <v>-8.8228150577835895E-2</v>
      </c>
      <c r="N349" s="2">
        <f t="shared" si="23"/>
        <v>5.6719814469215606E-5</v>
      </c>
    </row>
    <row r="350" spans="1:14" x14ac:dyDescent="0.55000000000000004">
      <c r="A350">
        <v>345</v>
      </c>
      <c r="C350">
        <f t="shared" si="20"/>
        <v>6.3969184692472508E-2</v>
      </c>
      <c r="D350">
        <f t="shared" si="21"/>
        <v>4.2805753509270498E-4</v>
      </c>
      <c r="E350" s="2">
        <f t="shared" si="22"/>
        <v>1.4771736821372343E-3</v>
      </c>
      <c r="K350">
        <v>345</v>
      </c>
      <c r="L350" s="14">
        <v>4.61608691602303E-4</v>
      </c>
      <c r="M350" s="14">
        <v>2.55351674403398E-2</v>
      </c>
      <c r="N350" s="2">
        <f t="shared" si="23"/>
        <v>1.1256801031315419E-3</v>
      </c>
    </row>
    <row r="351" spans="1:14" x14ac:dyDescent="0.55000000000000004">
      <c r="A351">
        <v>346</v>
      </c>
      <c r="C351">
        <f t="shared" si="20"/>
        <v>0.16289666475638973</v>
      </c>
      <c r="D351">
        <f t="shared" si="21"/>
        <v>2.6078645235977122E-4</v>
      </c>
      <c r="E351" s="2">
        <f t="shared" si="22"/>
        <v>8.9961726421860155E-4</v>
      </c>
      <c r="K351">
        <v>346</v>
      </c>
      <c r="L351" s="14">
        <v>3.2724067936107598E-4</v>
      </c>
      <c r="M351" s="14">
        <v>0.13290304436440301</v>
      </c>
      <c r="N351" s="2">
        <f t="shared" si="23"/>
        <v>4.4161642863409433E-3</v>
      </c>
    </row>
    <row r="352" spans="1:14" x14ac:dyDescent="0.55000000000000004">
      <c r="A352">
        <v>347</v>
      </c>
      <c r="C352">
        <f t="shared" si="20"/>
        <v>0.22094051555614128</v>
      </c>
      <c r="D352">
        <f t="shared" si="21"/>
        <v>2.8063467027489339E-5</v>
      </c>
      <c r="E352" s="2">
        <f t="shared" si="22"/>
        <v>1.9476955079698565E-4</v>
      </c>
      <c r="K352">
        <v>347</v>
      </c>
      <c r="L352" s="14">
        <v>1.1091320892007501E-4</v>
      </c>
      <c r="M352" s="14">
        <v>0.206984529356772</v>
      </c>
      <c r="N352" s="2">
        <f t="shared" si="23"/>
        <v>6.8640797316680633E-3</v>
      </c>
    </row>
    <row r="353" spans="1:14" x14ac:dyDescent="0.55000000000000004">
      <c r="A353">
        <v>348</v>
      </c>
      <c r="C353">
        <f t="shared" si="20"/>
        <v>0.22353295400839496</v>
      </c>
      <c r="D353">
        <f t="shared" si="21"/>
        <v>-2.1170285699806762E-4</v>
      </c>
      <c r="E353" s="2">
        <f t="shared" si="22"/>
        <v>3.2404566775912014E-5</v>
      </c>
      <c r="K353">
        <v>348</v>
      </c>
      <c r="L353" s="14">
        <v>-1.3319316275055401E-4</v>
      </c>
      <c r="M353" s="14">
        <v>0.229225454932937</v>
      </c>
      <c r="N353" s="2">
        <f t="shared" si="23"/>
        <v>6.1637720908380711E-3</v>
      </c>
    </row>
    <row r="354" spans="1:14" x14ac:dyDescent="0.55000000000000004">
      <c r="A354">
        <v>349</v>
      </c>
      <c r="C354">
        <f t="shared" si="20"/>
        <v>0.17002333270589975</v>
      </c>
      <c r="D354">
        <f t="shared" si="21"/>
        <v>-3.9833622625939062E-4</v>
      </c>
      <c r="E354" s="2">
        <f t="shared" si="22"/>
        <v>5.7754234007155838E-4</v>
      </c>
      <c r="K354">
        <v>349</v>
      </c>
      <c r="L354" s="14">
        <v>-3.4394048053991297E-4</v>
      </c>
      <c r="M354" s="14">
        <v>0.19405544330966401</v>
      </c>
      <c r="N354" s="2">
        <f t="shared" si="23"/>
        <v>2.9588971523780709E-3</v>
      </c>
    </row>
    <row r="355" spans="1:14" x14ac:dyDescent="0.55000000000000004">
      <c r="A355">
        <v>350</v>
      </c>
      <c r="C355">
        <f t="shared" si="20"/>
        <v>7.3841438701974349E-2</v>
      </c>
      <c r="D355">
        <f t="shared" si="21"/>
        <v>-4.8499559899216246E-4</v>
      </c>
      <c r="E355" s="2">
        <f t="shared" si="22"/>
        <v>1.3279904565363402E-3</v>
      </c>
      <c r="K355">
        <v>350</v>
      </c>
      <c r="L355" s="14">
        <v>-4.68545771326212E-4</v>
      </c>
      <c r="M355" s="14">
        <v>0.110283042076913</v>
      </c>
      <c r="N355" s="2">
        <f t="shared" si="23"/>
        <v>2.7059683023946903E-4</v>
      </c>
    </row>
    <row r="356" spans="1:14" x14ac:dyDescent="0.55000000000000004">
      <c r="A356">
        <v>351</v>
      </c>
      <c r="C356">
        <f t="shared" si="20"/>
        <v>-4.0873099961778882E-2</v>
      </c>
      <c r="D356">
        <f t="shared" si="21"/>
        <v>-4.4993129927502619E-4</v>
      </c>
      <c r="E356" s="2">
        <f t="shared" si="22"/>
        <v>1.5810698278283933E-3</v>
      </c>
      <c r="K356">
        <v>351</v>
      </c>
      <c r="L356" s="14">
        <v>-4.7580086703691797E-4</v>
      </c>
      <c r="M356" s="14">
        <v>-1.1104311903244999E-3</v>
      </c>
      <c r="N356" s="2">
        <f t="shared" si="23"/>
        <v>6.6923453618711088E-4</v>
      </c>
    </row>
    <row r="357" spans="1:14" x14ac:dyDescent="0.55000000000000004">
      <c r="A357">
        <v>352</v>
      </c>
      <c r="C357">
        <f t="shared" si="20"/>
        <v>-0.14532935207198455</v>
      </c>
      <c r="D357">
        <f t="shared" si="21"/>
        <v>-3.0194372724000302E-4</v>
      </c>
      <c r="E357" s="2">
        <f t="shared" si="22"/>
        <v>1.0958458167339377E-3</v>
      </c>
      <c r="K357">
        <v>352</v>
      </c>
      <c r="L357" s="14">
        <v>-3.6388868394393798E-4</v>
      </c>
      <c r="M357" s="14">
        <v>-0.11222579007733</v>
      </c>
      <c r="N357" s="2">
        <f t="shared" si="23"/>
        <v>3.8371776610523767E-3</v>
      </c>
    </row>
    <row r="358" spans="1:14" x14ac:dyDescent="0.55000000000000004">
      <c r="A358">
        <v>353</v>
      </c>
      <c r="C358">
        <f t="shared" si="20"/>
        <v>-0.21331100011198731</v>
      </c>
      <c r="D358">
        <f t="shared" si="21"/>
        <v>-7.8174644137495161E-5</v>
      </c>
      <c r="E358" s="2">
        <f t="shared" si="22"/>
        <v>3.267958786509298E-4</v>
      </c>
      <c r="K358">
        <v>353</v>
      </c>
      <c r="L358" s="14">
        <v>-1.6083832255569101E-4</v>
      </c>
      <c r="M358" s="14">
        <v>-0.195233503641211</v>
      </c>
      <c r="N358" s="2">
        <f t="shared" si="23"/>
        <v>6.8332837296268987E-3</v>
      </c>
    </row>
    <row r="359" spans="1:14" x14ac:dyDescent="0.55000000000000004">
      <c r="A359">
        <v>354</v>
      </c>
      <c r="C359">
        <f t="shared" si="20"/>
        <v>-0.22775608336355027</v>
      </c>
      <c r="D359">
        <f t="shared" si="21"/>
        <v>1.6521462685297915E-4</v>
      </c>
      <c r="E359" s="2">
        <f t="shared" si="22"/>
        <v>2.5207649783001612E-6</v>
      </c>
      <c r="K359">
        <v>354</v>
      </c>
      <c r="L359" s="14">
        <v>8.2494994485144205E-5</v>
      </c>
      <c r="M359" s="14">
        <v>-0.22934377507742301</v>
      </c>
      <c r="N359" s="2">
        <f t="shared" si="23"/>
        <v>6.8425375790697653E-3</v>
      </c>
    </row>
    <row r="360" spans="1:14" x14ac:dyDescent="0.55000000000000004">
      <c r="A360">
        <v>355</v>
      </c>
      <c r="C360">
        <f t="shared" si="20"/>
        <v>-0.18503919040871492</v>
      </c>
      <c r="D360">
        <f t="shared" si="21"/>
        <v>3.6713850895137625E-4</v>
      </c>
      <c r="E360" s="2">
        <f t="shared" si="22"/>
        <v>4.3992062670095735E-4</v>
      </c>
      <c r="K360">
        <v>355</v>
      </c>
      <c r="L360" s="14">
        <v>3.0516692839538298E-4</v>
      </c>
      <c r="M360" s="14">
        <v>-0.206013475300004</v>
      </c>
      <c r="N360" s="2">
        <f t="shared" si="23"/>
        <v>3.8404767966079638E-3</v>
      </c>
    </row>
    <row r="361" spans="1:14" x14ac:dyDescent="0.55000000000000004">
      <c r="A361">
        <v>356</v>
      </c>
      <c r="C361">
        <f t="shared" si="20"/>
        <v>-9.5881360978447433E-2</v>
      </c>
      <c r="D361">
        <f t="shared" si="21"/>
        <v>4.7691836396969862E-4</v>
      </c>
      <c r="E361" s="2">
        <f t="shared" si="22"/>
        <v>1.2393541193928283E-3</v>
      </c>
      <c r="K361">
        <v>356</v>
      </c>
      <c r="L361" s="14">
        <v>4.5140791197081502E-4</v>
      </c>
      <c r="M361" s="14">
        <v>-0.13108582261888199</v>
      </c>
      <c r="N361" s="2">
        <f t="shared" si="23"/>
        <v>6.5078316118734412E-4</v>
      </c>
    </row>
    <row r="362" spans="1:14" x14ac:dyDescent="0.55000000000000004">
      <c r="A362">
        <v>357</v>
      </c>
      <c r="C362">
        <f t="shared" si="20"/>
        <v>1.7340669038631917E-2</v>
      </c>
      <c r="D362">
        <f t="shared" si="21"/>
        <v>4.6700176227425206E-4</v>
      </c>
      <c r="E362" s="2">
        <f t="shared" si="22"/>
        <v>1.6538521853916497E-3</v>
      </c>
      <c r="K362">
        <v>357</v>
      </c>
      <c r="L362" s="14">
        <v>4.8459098366177402E-4</v>
      </c>
      <c r="M362" s="14">
        <v>-2.33269124654562E-2</v>
      </c>
      <c r="N362" s="2">
        <f t="shared" si="23"/>
        <v>3.0938070901925991E-4</v>
      </c>
    </row>
    <row r="363" spans="1:14" x14ac:dyDescent="0.55000000000000004">
      <c r="A363">
        <v>358</v>
      </c>
      <c r="C363">
        <f t="shared" si="20"/>
        <v>0.12621055663917277</v>
      </c>
      <c r="D363">
        <f t="shared" si="21"/>
        <v>3.3987756186522366E-4</v>
      </c>
      <c r="E363" s="2">
        <f t="shared" si="22"/>
        <v>1.2914096808908919E-3</v>
      </c>
      <c r="K363">
        <v>358</v>
      </c>
      <c r="L363" s="14">
        <v>3.9640523731042702E-4</v>
      </c>
      <c r="M363" s="14">
        <v>9.0274367624602905E-2</v>
      </c>
      <c r="N363" s="2">
        <f t="shared" si="23"/>
        <v>3.195378091238247E-3</v>
      </c>
    </row>
    <row r="364" spans="1:14" x14ac:dyDescent="0.55000000000000004">
      <c r="A364">
        <v>359</v>
      </c>
      <c r="C364">
        <f t="shared" si="20"/>
        <v>0.20340425483116564</v>
      </c>
      <c r="D364">
        <f t="shared" si="21"/>
        <v>1.2745125747907216E-4</v>
      </c>
      <c r="E364" s="2">
        <f t="shared" si="22"/>
        <v>4.9010798014156897E-4</v>
      </c>
      <c r="K364">
        <v>359</v>
      </c>
      <c r="L364" s="14">
        <v>2.08937340155123E-4</v>
      </c>
      <c r="M364" s="14">
        <v>0.18126587232156099</v>
      </c>
      <c r="N364" s="2">
        <f t="shared" si="23"/>
        <v>6.6399816698881941E-3</v>
      </c>
    </row>
    <row r="365" spans="1:14" x14ac:dyDescent="0.55000000000000004">
      <c r="A365">
        <v>360</v>
      </c>
      <c r="C365">
        <f t="shared" si="20"/>
        <v>0.22954777248240882</v>
      </c>
      <c r="D365">
        <f t="shared" si="21"/>
        <v>-1.1696262607431858E-4</v>
      </c>
      <c r="E365" s="2">
        <f t="shared" si="22"/>
        <v>7.2337205068325389E-6</v>
      </c>
      <c r="K365">
        <v>360</v>
      </c>
      <c r="L365" s="14">
        <v>-3.0860209995188501E-5</v>
      </c>
      <c r="M365" s="14">
        <v>0.22685821480375001</v>
      </c>
      <c r="N365" s="2">
        <f t="shared" si="23"/>
        <v>7.4136260546636377E-3</v>
      </c>
    </row>
    <row r="366" spans="1:14" x14ac:dyDescent="0.55000000000000004">
      <c r="A366">
        <v>361</v>
      </c>
      <c r="C366">
        <f t="shared" si="20"/>
        <v>0.19807963772420673</v>
      </c>
      <c r="D366">
        <f t="shared" si="21"/>
        <v>-3.3202135586023391E-4</v>
      </c>
      <c r="E366" s="2">
        <f t="shared" si="22"/>
        <v>3.0810332731202921E-4</v>
      </c>
      <c r="K366">
        <v>361</v>
      </c>
      <c r="L366" s="14">
        <v>-2.6292862910936101E-4</v>
      </c>
      <c r="M366" s="14">
        <v>0.21563251006214701</v>
      </c>
      <c r="N366" s="2">
        <f t="shared" si="23"/>
        <v>4.7738048898707868E-3</v>
      </c>
    </row>
    <row r="367" spans="1:14" x14ac:dyDescent="0.55000000000000004">
      <c r="A367">
        <v>362</v>
      </c>
      <c r="C367">
        <f t="shared" si="20"/>
        <v>0.11689768908524351</v>
      </c>
      <c r="D367">
        <f t="shared" si="21"/>
        <v>-4.6374972378057189E-4</v>
      </c>
      <c r="E367" s="2">
        <f t="shared" si="22"/>
        <v>1.122425305863952E-3</v>
      </c>
      <c r="K367">
        <v>362</v>
      </c>
      <c r="L367" s="14">
        <v>-4.2914494197229699E-4</v>
      </c>
      <c r="M367" s="14">
        <v>0.150400305488503</v>
      </c>
      <c r="N367" s="2">
        <f t="shared" si="23"/>
        <v>1.197490923998313E-3</v>
      </c>
    </row>
    <row r="368" spans="1:14" x14ac:dyDescent="0.55000000000000004">
      <c r="A368">
        <v>363</v>
      </c>
      <c r="C368">
        <f t="shared" si="20"/>
        <v>6.3768844937654922E-3</v>
      </c>
      <c r="D368">
        <f t="shared" si="21"/>
        <v>-4.790866861017101E-4</v>
      </c>
      <c r="E368" s="2">
        <f t="shared" si="22"/>
        <v>1.6910622182907862E-3</v>
      </c>
      <c r="K368">
        <v>363</v>
      </c>
      <c r="L368" s="14">
        <v>-4.8787924189632701E-4</v>
      </c>
      <c r="M368" s="14">
        <v>4.7499411389504601E-2</v>
      </c>
      <c r="N368" s="2">
        <f t="shared" si="23"/>
        <v>7.7309037401451336E-5</v>
      </c>
    </row>
    <row r="369" spans="1:14" x14ac:dyDescent="0.55000000000000004">
      <c r="A369">
        <v>364</v>
      </c>
      <c r="C369">
        <f t="shared" si="20"/>
        <v>-0.10574438369139091</v>
      </c>
      <c r="D369">
        <f t="shared" si="21"/>
        <v>-3.7418298855854506E-4</v>
      </c>
      <c r="E369" s="2">
        <f t="shared" si="22"/>
        <v>1.4781240377920086E-3</v>
      </c>
      <c r="K369">
        <v>364</v>
      </c>
      <c r="L369" s="14">
        <v>-4.2442115910433498E-4</v>
      </c>
      <c r="M369" s="14">
        <v>-6.7298004956950805E-2</v>
      </c>
      <c r="N369" s="2">
        <f t="shared" si="23"/>
        <v>2.5238737797878743E-3</v>
      </c>
    </row>
    <row r="370" spans="1:14" x14ac:dyDescent="0.55000000000000004">
      <c r="A370">
        <v>365</v>
      </c>
      <c r="C370">
        <f t="shared" si="20"/>
        <v>-0.1913260404850444</v>
      </c>
      <c r="D370">
        <f t="shared" si="21"/>
        <v>-1.753672480397731E-4</v>
      </c>
      <c r="E370" s="2">
        <f t="shared" si="22"/>
        <v>6.8047010991759594E-4</v>
      </c>
      <c r="K370">
        <v>365</v>
      </c>
      <c r="L370" s="14">
        <v>-2.5466416409694099E-4</v>
      </c>
      <c r="M370" s="14">
        <v>-0.165240218475424</v>
      </c>
    </row>
    <row r="371" spans="1:14" x14ac:dyDescent="0.55000000000000004">
      <c r="A371">
        <v>366</v>
      </c>
      <c r="C371">
        <f t="shared" si="20"/>
        <v>-0.22888889395042541</v>
      </c>
      <c r="D371">
        <f t="shared" si="21"/>
        <v>6.7461975288660999E-5</v>
      </c>
      <c r="E371" s="2">
        <f t="shared" si="22"/>
        <v>5.0295042058269152E-5</v>
      </c>
      <c r="K371">
        <v>366</v>
      </c>
      <c r="L371" s="14">
        <v>-2.11249493696884E-5</v>
      </c>
      <c r="M371" s="14">
        <v>-0.22179699420083299</v>
      </c>
    </row>
    <row r="372" spans="1:14" x14ac:dyDescent="0.55000000000000004">
      <c r="A372">
        <v>367</v>
      </c>
      <c r="C372">
        <f t="shared" si="20"/>
        <v>-0.20900545962981992</v>
      </c>
      <c r="D372">
        <f t="shared" si="21"/>
        <v>2.9335966480501815E-4</v>
      </c>
      <c r="E372" s="2">
        <f t="shared" si="22"/>
        <v>1.9038141440290708E-4</v>
      </c>
      <c r="K372">
        <v>367</v>
      </c>
      <c r="L372" s="14">
        <v>2.1770513997687401E-4</v>
      </c>
      <c r="M372" s="14">
        <v>-0.22280333679998299</v>
      </c>
    </row>
    <row r="373" spans="1:14" x14ac:dyDescent="0.55000000000000004">
      <c r="A373">
        <v>368</v>
      </c>
      <c r="C373">
        <f t="shared" si="20"/>
        <v>-0.13666606042805338</v>
      </c>
      <c r="D373">
        <f t="shared" si="21"/>
        <v>4.4563026198737843E-4</v>
      </c>
      <c r="E373" s="2">
        <f t="shared" si="22"/>
        <v>9.8226712532271509E-4</v>
      </c>
      <c r="K373">
        <v>368</v>
      </c>
      <c r="L373" s="14">
        <v>4.0200962647158998E-4</v>
      </c>
      <c r="M373" s="14">
        <v>-0.168007201526021</v>
      </c>
    </row>
    <row r="374" spans="1:14" x14ac:dyDescent="0.55000000000000004">
      <c r="A374">
        <v>369</v>
      </c>
      <c r="C374">
        <f t="shared" si="20"/>
        <v>-3.0026360751280689E-2</v>
      </c>
      <c r="D374">
        <f t="shared" si="21"/>
        <v>4.8605705655236118E-4</v>
      </c>
      <c r="E374" s="2">
        <f t="shared" si="22"/>
        <v>1.6897245813917367E-3</v>
      </c>
      <c r="K374">
        <v>369</v>
      </c>
      <c r="L374" s="14">
        <v>4.8562830812982899E-4</v>
      </c>
      <c r="M374" s="14">
        <v>-7.1132620388855802E-2</v>
      </c>
    </row>
    <row r="375" spans="1:14" x14ac:dyDescent="0.55000000000000004">
      <c r="A375">
        <v>370</v>
      </c>
      <c r="C375">
        <f t="shared" si="20"/>
        <v>8.4149322568711132E-2</v>
      </c>
      <c r="D375">
        <f t="shared" si="21"/>
        <v>4.0449377519358702E-4</v>
      </c>
      <c r="E375" s="2">
        <f t="shared" si="22"/>
        <v>1.6476906364322294E-3</v>
      </c>
      <c r="K375">
        <v>370</v>
      </c>
      <c r="L375" s="14">
        <v>4.4761836739764399E-4</v>
      </c>
      <c r="M375" s="14">
        <v>4.3557566799439097E-2</v>
      </c>
    </row>
    <row r="376" spans="1:14" x14ac:dyDescent="0.55000000000000004">
      <c r="A376">
        <v>371</v>
      </c>
      <c r="C376">
        <f t="shared" si="20"/>
        <v>0.1772052996509566</v>
      </c>
      <c r="D376">
        <f t="shared" si="21"/>
        <v>2.2141108231461831E-4</v>
      </c>
      <c r="E376" s="2">
        <f t="shared" si="22"/>
        <v>8.9202624876126417E-4</v>
      </c>
      <c r="K376">
        <v>371</v>
      </c>
      <c r="L376" s="14">
        <v>2.9749962972796498E-4</v>
      </c>
      <c r="M376" s="14">
        <v>0.147338491171287</v>
      </c>
    </row>
    <row r="377" spans="1:14" x14ac:dyDescent="0.55000000000000004">
      <c r="A377">
        <v>372</v>
      </c>
      <c r="C377">
        <f t="shared" si="20"/>
        <v>0.22578648171263113</v>
      </c>
      <c r="D377">
        <f t="shared" si="21"/>
        <v>-1.7241125249416771E-5</v>
      </c>
      <c r="E377" s="2">
        <f t="shared" si="22"/>
        <v>1.3383956995573641E-4</v>
      </c>
      <c r="K377">
        <v>372</v>
      </c>
      <c r="L377" s="14">
        <v>7.2870264239201604E-5</v>
      </c>
      <c r="M377" s="14">
        <v>0.21421757640764499</v>
      </c>
    </row>
    <row r="378" spans="1:14" x14ac:dyDescent="0.55000000000000004">
      <c r="A378">
        <v>373</v>
      </c>
      <c r="C378">
        <f t="shared" si="20"/>
        <v>0.21770001606638498</v>
      </c>
      <c r="D378">
        <f t="shared" si="21"/>
        <v>-2.5156617379035943E-4</v>
      </c>
      <c r="E378" s="2">
        <f t="shared" si="22"/>
        <v>9.4955760790062826E-5</v>
      </c>
      <c r="K378">
        <v>373</v>
      </c>
      <c r="L378" s="14">
        <v>-1.7000991098257E-4</v>
      </c>
      <c r="M378" s="14">
        <v>0.227444540723343</v>
      </c>
    </row>
    <row r="379" spans="1:14" x14ac:dyDescent="0.55000000000000004">
      <c r="A379">
        <v>374</v>
      </c>
      <c r="C379">
        <f t="shared" si="20"/>
        <v>0.1549754351402613</v>
      </c>
      <c r="D379">
        <f t="shared" si="21"/>
        <v>-4.2275341530435666E-4</v>
      </c>
      <c r="E379" s="2">
        <f t="shared" si="22"/>
        <v>8.2548034281870904E-4</v>
      </c>
      <c r="K379">
        <v>374</v>
      </c>
      <c r="L379" s="14">
        <v>-3.7031004933383899E-4</v>
      </c>
      <c r="M379" s="14">
        <v>0.18370660885138401</v>
      </c>
    </row>
    <row r="380" spans="1:14" x14ac:dyDescent="0.55000000000000004">
      <c r="A380">
        <v>375</v>
      </c>
      <c r="C380">
        <f t="shared" si="20"/>
        <v>5.3355286617123659E-2</v>
      </c>
      <c r="D380">
        <f t="shared" si="21"/>
        <v>-4.8783846051304836E-4</v>
      </c>
      <c r="E380" s="2">
        <f t="shared" si="22"/>
        <v>1.648597968631709E-3</v>
      </c>
      <c r="K380">
        <v>375</v>
      </c>
      <c r="L380" s="14">
        <v>-4.7786373859267999E-4</v>
      </c>
      <c r="M380" s="14">
        <v>9.3958217159532897E-2</v>
      </c>
    </row>
    <row r="381" spans="1:14" x14ac:dyDescent="0.55000000000000004">
      <c r="A381">
        <v>376</v>
      </c>
      <c r="C381">
        <f t="shared" si="20"/>
        <v>-6.165591420640873E-2</v>
      </c>
      <c r="D381">
        <f t="shared" si="21"/>
        <v>-4.304863349528981E-4</v>
      </c>
      <c r="E381" s="2">
        <f t="shared" si="22"/>
        <v>1.7921100933068902E-3</v>
      </c>
      <c r="K381">
        <v>376</v>
      </c>
      <c r="L381" s="14">
        <v>-4.6573349006956899E-4</v>
      </c>
      <c r="M381" s="14">
        <v>-1.93225928943868E-2</v>
      </c>
    </row>
    <row r="382" spans="1:14" x14ac:dyDescent="0.55000000000000004">
      <c r="A382">
        <v>377</v>
      </c>
      <c r="C382">
        <f t="shared" si="20"/>
        <v>-0.16119278016799965</v>
      </c>
      <c r="D382">
        <f t="shared" si="21"/>
        <v>-2.6509121325231247E-4</v>
      </c>
      <c r="E382" s="2">
        <f t="shared" si="22"/>
        <v>1.1174873757541599E-3</v>
      </c>
      <c r="K382">
        <v>377</v>
      </c>
      <c r="L382" s="14">
        <v>-3.3695739975771698E-4</v>
      </c>
      <c r="M382" s="14">
        <v>-0.12776393968924299</v>
      </c>
    </row>
    <row r="383" spans="1:14" x14ac:dyDescent="0.55000000000000004">
      <c r="A383">
        <v>378</v>
      </c>
      <c r="C383">
        <f t="shared" si="20"/>
        <v>-0.22027365598186768</v>
      </c>
      <c r="D383">
        <f t="shared" si="21"/>
        <v>-3.3163784705731167E-5</v>
      </c>
      <c r="E383" s="2">
        <f t="shared" si="22"/>
        <v>2.5816908032765809E-4</v>
      </c>
      <c r="K383">
        <v>378</v>
      </c>
      <c r="L383" s="14">
        <v>-1.2378823834459501E-4</v>
      </c>
      <c r="M383" s="14">
        <v>-0.20420601519898801</v>
      </c>
    </row>
    <row r="384" spans="1:14" x14ac:dyDescent="0.55000000000000004">
      <c r="A384">
        <v>379</v>
      </c>
      <c r="C384">
        <f t="shared" si="20"/>
        <v>-0.22407048714509634</v>
      </c>
      <c r="D384">
        <f t="shared" si="21"/>
        <v>2.0708705476518577E-4</v>
      </c>
      <c r="E384" s="2">
        <f t="shared" si="22"/>
        <v>2.9516839813341692E-5</v>
      </c>
      <c r="K384">
        <v>379</v>
      </c>
      <c r="L384" s="14">
        <v>1.2038445528841E-4</v>
      </c>
      <c r="M384" s="14">
        <v>-0.22950342739999899</v>
      </c>
    </row>
    <row r="385" spans="1:13" x14ac:dyDescent="0.55000000000000004">
      <c r="A385">
        <v>380</v>
      </c>
      <c r="C385">
        <f t="shared" si="20"/>
        <v>-0.17163034906656288</v>
      </c>
      <c r="D385">
        <f t="shared" si="21"/>
        <v>3.9536340853891871E-4</v>
      </c>
      <c r="E385" s="2">
        <f t="shared" si="22"/>
        <v>6.5997267841581874E-4</v>
      </c>
      <c r="K385">
        <v>380</v>
      </c>
      <c r="L385" s="14">
        <v>3.3440611528349102E-4</v>
      </c>
      <c r="M385" s="14">
        <v>-0.197320282472779</v>
      </c>
    </row>
    <row r="386" spans="1:13" x14ac:dyDescent="0.55000000000000004">
      <c r="A386">
        <v>381</v>
      </c>
      <c r="C386">
        <f t="shared" si="20"/>
        <v>-7.6114611053492043E-2</v>
      </c>
      <c r="D386">
        <f t="shared" si="21"/>
        <v>4.8441188036985706E-4</v>
      </c>
      <c r="E386" s="2">
        <f t="shared" si="22"/>
        <v>1.5683530686613099E-3</v>
      </c>
      <c r="K386">
        <v>381</v>
      </c>
      <c r="L386" s="14">
        <v>4.6467368920089099E-4</v>
      </c>
      <c r="M386" s="14">
        <v>-0.115717048714087</v>
      </c>
    </row>
    <row r="387" spans="1:13" x14ac:dyDescent="0.55000000000000004">
      <c r="A387">
        <v>382</v>
      </c>
      <c r="C387">
        <f t="shared" si="20"/>
        <v>3.8504289965306374E-2</v>
      </c>
      <c r="D387">
        <f t="shared" si="21"/>
        <v>4.5188318082136107E-4</v>
      </c>
      <c r="E387" s="2">
        <f t="shared" si="22"/>
        <v>1.9041050528059086E-3</v>
      </c>
      <c r="K387">
        <v>382</v>
      </c>
      <c r="L387" s="14">
        <v>4.7856085503163799E-4</v>
      </c>
      <c r="M387" s="14">
        <v>-5.1317622484985401E-3</v>
      </c>
    </row>
    <row r="388" spans="1:13" x14ac:dyDescent="0.55000000000000004">
      <c r="A388">
        <v>383</v>
      </c>
      <c r="C388">
        <f t="shared" si="20"/>
        <v>0.14345942580875387</v>
      </c>
      <c r="D388">
        <f t="shared" si="21"/>
        <v>3.0594132782954731E-4</v>
      </c>
      <c r="E388" s="2">
        <f t="shared" si="22"/>
        <v>1.3484039259420556E-3</v>
      </c>
      <c r="K388">
        <v>383</v>
      </c>
      <c r="L388" s="14">
        <v>3.7258948594369901E-4</v>
      </c>
      <c r="M388" s="14">
        <v>0.10673880590736801</v>
      </c>
    </row>
    <row r="389" spans="1:13" x14ac:dyDescent="0.55000000000000004">
      <c r="A389">
        <v>384</v>
      </c>
      <c r="C389">
        <f t="shared" si="20"/>
        <v>0.21240926965943088</v>
      </c>
      <c r="D389">
        <f t="shared" si="21"/>
        <v>8.3214650284409701E-5</v>
      </c>
      <c r="E389" s="2">
        <f t="shared" si="22"/>
        <v>4.2161606783917838E-4</v>
      </c>
      <c r="K389">
        <v>384</v>
      </c>
      <c r="L389" s="14">
        <v>1.73300768723796E-4</v>
      </c>
      <c r="M389" s="14">
        <v>0.19187597796425501</v>
      </c>
    </row>
    <row r="390" spans="1:13" x14ac:dyDescent="0.55000000000000004">
      <c r="A390">
        <v>385</v>
      </c>
      <c r="C390">
        <f t="shared" ref="C390:C453" si="24">$D$1*COS($B$2*(A390-$L$2)+$B$1)</f>
        <v>0.22804886405815103</v>
      </c>
      <c r="D390">
        <f t="shared" ref="D390:D453" si="25">$D$2*COS($B$2*(A390-$L$3)+$B$3)</f>
        <v>-1.60397150455893E-4</v>
      </c>
      <c r="E390" s="2">
        <f t="shared" ref="E390:E453" si="26">(M390-C390)^2</f>
        <v>8.2402271602617162E-7</v>
      </c>
      <c r="K390">
        <v>385</v>
      </c>
      <c r="L390" s="14">
        <v>-6.9392201102900204E-5</v>
      </c>
      <c r="M390" s="14">
        <v>0.228956621027844</v>
      </c>
    </row>
    <row r="391" spans="1:13" x14ac:dyDescent="0.55000000000000004">
      <c r="A391">
        <v>386</v>
      </c>
      <c r="C391">
        <f t="shared" si="24"/>
        <v>0.18645300046741162</v>
      </c>
      <c r="D391">
        <f t="shared" si="25"/>
        <v>-3.6375264733616266E-4</v>
      </c>
      <c r="E391" s="2">
        <f t="shared" si="26"/>
        <v>4.9464684798225099E-4</v>
      </c>
      <c r="K391">
        <v>386</v>
      </c>
      <c r="L391" s="14">
        <v>-2.9470546368541198E-4</v>
      </c>
      <c r="M391" s="14">
        <v>0.20869365801124901</v>
      </c>
    </row>
    <row r="392" spans="1:13" x14ac:dyDescent="0.55000000000000004">
      <c r="A392">
        <v>387</v>
      </c>
      <c r="C392">
        <f t="shared" si="24"/>
        <v>9.8061363877286797E-2</v>
      </c>
      <c r="D392">
        <f t="shared" si="25"/>
        <v>-4.7581389703304789E-4</v>
      </c>
      <c r="E392" s="2">
        <f t="shared" si="26"/>
        <v>1.4516640893202026E-3</v>
      </c>
      <c r="K392">
        <v>387</v>
      </c>
      <c r="L392" s="14">
        <v>-4.4620791466794501E-4</v>
      </c>
      <c r="M392" s="14">
        <v>0.136162073704273</v>
      </c>
    </row>
    <row r="393" spans="1:13" x14ac:dyDescent="0.55000000000000004">
      <c r="A393">
        <v>388</v>
      </c>
      <c r="C393">
        <f t="shared" si="24"/>
        <v>-1.4941608076437768E-2</v>
      </c>
      <c r="D393">
        <f t="shared" si="25"/>
        <v>-4.6845588793694934E-4</v>
      </c>
      <c r="E393" s="2">
        <f t="shared" si="26"/>
        <v>1.9775329995468435E-3</v>
      </c>
      <c r="K393">
        <v>388</v>
      </c>
      <c r="L393" s="14">
        <v>-4.8595482534895002E-4</v>
      </c>
      <c r="M393" s="14">
        <v>2.9527853349880898E-2</v>
      </c>
    </row>
    <row r="394" spans="1:13" x14ac:dyDescent="0.55000000000000004">
      <c r="A394">
        <v>389</v>
      </c>
      <c r="C394">
        <f t="shared" si="24"/>
        <v>-0.12419455134693637</v>
      </c>
      <c r="D394">
        <f t="shared" si="25"/>
        <v>-3.4352532523646814E-4</v>
      </c>
      <c r="E394" s="2">
        <f t="shared" si="26"/>
        <v>1.5755144258576804E-3</v>
      </c>
      <c r="K394">
        <v>389</v>
      </c>
      <c r="L394" s="14">
        <v>-4.0399133537643602E-4</v>
      </c>
      <c r="M394" s="14">
        <v>-8.4501801053492601E-2</v>
      </c>
    </row>
    <row r="395" spans="1:13" x14ac:dyDescent="0.55000000000000004">
      <c r="A395">
        <v>390</v>
      </c>
      <c r="C395">
        <f t="shared" si="24"/>
        <v>-0.20227728004311624</v>
      </c>
      <c r="D395">
        <f t="shared" si="25"/>
        <v>-1.323771468418707E-4</v>
      </c>
      <c r="E395" s="2">
        <f t="shared" si="26"/>
        <v>6.2049937511456338E-4</v>
      </c>
      <c r="K395">
        <v>390</v>
      </c>
      <c r="L395" s="14">
        <v>-2.2084570927859799E-4</v>
      </c>
      <c r="M395" s="14">
        <v>-0.177367455171902</v>
      </c>
    </row>
    <row r="396" spans="1:13" x14ac:dyDescent="0.55000000000000004">
      <c r="A396">
        <v>391</v>
      </c>
      <c r="C396">
        <f t="shared" si="24"/>
        <v>-0.22959267511577175</v>
      </c>
      <c r="D396">
        <f t="shared" si="25"/>
        <v>1.1199490512125617E-4</v>
      </c>
      <c r="E396" s="2">
        <f t="shared" si="26"/>
        <v>1.4306135825245673E-5</v>
      </c>
      <c r="K396">
        <v>391</v>
      </c>
      <c r="L396" s="14">
        <v>1.7612094735381801E-5</v>
      </c>
      <c r="M396" s="14">
        <v>-0.22581032983470001</v>
      </c>
    </row>
    <row r="397" spans="1:13" x14ac:dyDescent="0.55000000000000004">
      <c r="A397">
        <v>392</v>
      </c>
      <c r="C397">
        <f t="shared" si="24"/>
        <v>-0.1992851481644872</v>
      </c>
      <c r="D397">
        <f t="shared" si="25"/>
        <v>3.2825859656411148E-4</v>
      </c>
      <c r="E397" s="2">
        <f t="shared" si="26"/>
        <v>3.3901862434361745E-4</v>
      </c>
      <c r="K397">
        <v>392</v>
      </c>
      <c r="L397" s="14">
        <v>2.51658840365381E-4</v>
      </c>
      <c r="M397" s="14">
        <v>-0.21769760656480999</v>
      </c>
    </row>
    <row r="398" spans="1:13" x14ac:dyDescent="0.55000000000000004">
      <c r="A398">
        <v>393</v>
      </c>
      <c r="C398">
        <f t="shared" si="24"/>
        <v>-0.11896124962189462</v>
      </c>
      <c r="D398">
        <f t="shared" si="25"/>
        <v>4.6213629941260629E-4</v>
      </c>
      <c r="E398" s="2">
        <f t="shared" si="26"/>
        <v>1.3032040515183444E-3</v>
      </c>
      <c r="K398">
        <v>393</v>
      </c>
      <c r="L398" s="14">
        <v>4.2267606824776701E-4</v>
      </c>
      <c r="M398" s="14">
        <v>-0.15506116723285801</v>
      </c>
    </row>
    <row r="399" spans="1:13" x14ac:dyDescent="0.55000000000000004">
      <c r="A399">
        <v>394</v>
      </c>
      <c r="C399">
        <f t="shared" si="24"/>
        <v>-8.7805849288107186E-3</v>
      </c>
      <c r="D399">
        <f t="shared" si="25"/>
        <v>4.8002753216972485E-4</v>
      </c>
      <c r="E399" s="2">
        <f t="shared" si="26"/>
        <v>2.0077668749245367E-3</v>
      </c>
      <c r="K399">
        <v>394</v>
      </c>
      <c r="L399" s="14">
        <v>4.87831452745535E-4</v>
      </c>
      <c r="M399" s="14">
        <v>-5.3588696637791901E-2</v>
      </c>
    </row>
    <row r="400" spans="1:13" x14ac:dyDescent="0.55000000000000004">
      <c r="A400">
        <v>395</v>
      </c>
      <c r="C400">
        <f t="shared" si="24"/>
        <v>0.10360382150152256</v>
      </c>
      <c r="D400">
        <f t="shared" si="25"/>
        <v>3.7744197253078931E-4</v>
      </c>
      <c r="E400" s="2">
        <f t="shared" si="26"/>
        <v>1.7891568447146861E-3</v>
      </c>
      <c r="K400">
        <v>395</v>
      </c>
      <c r="L400" s="14">
        <v>4.3080642361655898E-4</v>
      </c>
      <c r="M400" s="14">
        <v>6.1305395470348703E-2</v>
      </c>
    </row>
    <row r="401" spans="1:13" x14ac:dyDescent="0.55000000000000004">
      <c r="A401">
        <v>396</v>
      </c>
      <c r="C401">
        <f t="shared" si="24"/>
        <v>0.18998585253032454</v>
      </c>
      <c r="D401">
        <f t="shared" si="25"/>
        <v>1.8012643363323315E-4</v>
      </c>
      <c r="E401" s="2">
        <f t="shared" si="26"/>
        <v>8.4917932169084457E-4</v>
      </c>
      <c r="K401">
        <v>396</v>
      </c>
      <c r="L401" s="14">
        <v>2.6588325316378899E-4</v>
      </c>
      <c r="M401" s="14">
        <v>0.16084517097187701</v>
      </c>
    </row>
    <row r="402" spans="1:13" x14ac:dyDescent="0.55000000000000004">
      <c r="A402">
        <v>397</v>
      </c>
      <c r="C402">
        <f t="shared" si="24"/>
        <v>0.22868543915854797</v>
      </c>
      <c r="D402">
        <f t="shared" si="25"/>
        <v>-6.2397043341818692E-5</v>
      </c>
      <c r="E402" s="2">
        <f t="shared" si="26"/>
        <v>7.3705033455797418E-5</v>
      </c>
      <c r="K402">
        <v>397</v>
      </c>
      <c r="L402" s="14">
        <v>3.43679725361929E-5</v>
      </c>
      <c r="M402" s="14">
        <v>0.22010027559250001</v>
      </c>
    </row>
    <row r="403" spans="1:13" x14ac:dyDescent="0.55000000000000004">
      <c r="A403">
        <v>398</v>
      </c>
      <c r="C403">
        <f t="shared" si="24"/>
        <v>0.20998980086508975</v>
      </c>
      <c r="D403">
        <f t="shared" si="25"/>
        <v>-2.8926017766391446E-4</v>
      </c>
      <c r="E403" s="2">
        <f t="shared" si="26"/>
        <v>2.0278044581444017E-4</v>
      </c>
      <c r="K403">
        <v>398</v>
      </c>
      <c r="L403" s="14">
        <v>-2.0575498001651501E-4</v>
      </c>
      <c r="M403" s="14">
        <v>0.22422990078799901</v>
      </c>
    </row>
    <row r="404" spans="1:13" x14ac:dyDescent="0.55000000000000004">
      <c r="A404">
        <v>399</v>
      </c>
      <c r="C404">
        <f t="shared" si="24"/>
        <v>0.13859114878883647</v>
      </c>
      <c r="D404">
        <f t="shared" si="25"/>
        <v>-4.4352510451346592E-4</v>
      </c>
      <c r="E404" s="2">
        <f t="shared" si="26"/>
        <v>1.129538499499982E-3</v>
      </c>
      <c r="K404">
        <v>399</v>
      </c>
      <c r="L404" s="14">
        <v>-3.9434532141285899E-4</v>
      </c>
      <c r="M404" s="14">
        <v>0.17219975630982701</v>
      </c>
    </row>
    <row r="405" spans="1:13" x14ac:dyDescent="0.55000000000000004">
      <c r="A405">
        <v>400</v>
      </c>
      <c r="C405">
        <f t="shared" si="24"/>
        <v>3.240903963637537E-2</v>
      </c>
      <c r="D405">
        <f t="shared" si="25"/>
        <v>-4.864745788987083E-4</v>
      </c>
      <c r="E405" s="2">
        <f t="shared" si="26"/>
        <v>1.9920221168195189E-3</v>
      </c>
      <c r="K405">
        <v>400</v>
      </c>
      <c r="L405" s="14">
        <v>-4.8416943072058198E-4</v>
      </c>
      <c r="M405" s="14">
        <v>7.7041114614125605E-2</v>
      </c>
    </row>
    <row r="406" spans="1:13" x14ac:dyDescent="0.55000000000000004">
      <c r="A406">
        <v>401</v>
      </c>
      <c r="C406">
        <f t="shared" si="24"/>
        <v>-8.1907055336210524E-2</v>
      </c>
      <c r="D406">
        <f t="shared" si="25"/>
        <v>-4.0732918805199764E-4</v>
      </c>
      <c r="E406" s="2">
        <f t="shared" si="26"/>
        <v>1.9797252170048719E-3</v>
      </c>
      <c r="K406">
        <v>401</v>
      </c>
      <c r="L406" s="14">
        <v>-4.5273030253524602E-4</v>
      </c>
      <c r="M406" s="14">
        <v>-3.7412952165061297E-2</v>
      </c>
    </row>
    <row r="407" spans="1:13" x14ac:dyDescent="0.55000000000000004">
      <c r="A407">
        <v>402</v>
      </c>
      <c r="C407">
        <f t="shared" si="24"/>
        <v>-0.17566620588350013</v>
      </c>
      <c r="D407">
        <f t="shared" si="25"/>
        <v>-2.25952756822968E-4</v>
      </c>
      <c r="E407" s="2">
        <f t="shared" si="26"/>
        <v>1.1002152593822707E-3</v>
      </c>
      <c r="K407">
        <v>402</v>
      </c>
      <c r="L407" s="14">
        <v>-3.0790206154505901E-4</v>
      </c>
      <c r="M407" s="14">
        <v>-0.14249671298140301</v>
      </c>
    </row>
    <row r="408" spans="1:13" x14ac:dyDescent="0.55000000000000004">
      <c r="A408">
        <v>403</v>
      </c>
      <c r="C408">
        <f t="shared" si="24"/>
        <v>-0.22533684150412861</v>
      </c>
      <c r="D408">
        <f t="shared" si="25"/>
        <v>1.2133053661564537E-5</v>
      </c>
      <c r="E408" s="2">
        <f t="shared" si="26"/>
        <v>1.8078290779211334E-4</v>
      </c>
      <c r="K408">
        <v>403</v>
      </c>
      <c r="L408" s="14">
        <v>-8.5957839155194704E-5</v>
      </c>
      <c r="M408" s="14">
        <v>-0.21189128804612201</v>
      </c>
    </row>
    <row r="409" spans="1:13" x14ac:dyDescent="0.55000000000000004">
      <c r="A409">
        <v>404</v>
      </c>
      <c r="C409">
        <f t="shared" si="24"/>
        <v>-0.21845267963150783</v>
      </c>
      <c r="D409">
        <f t="shared" si="25"/>
        <v>2.4717372342193835E-4</v>
      </c>
      <c r="E409" s="2">
        <f t="shared" si="26"/>
        <v>9.5329757824164961E-5</v>
      </c>
      <c r="K409">
        <v>404</v>
      </c>
      <c r="L409" s="14">
        <v>1.5751505729480901E-4</v>
      </c>
      <c r="M409" s="14">
        <v>-0.22821637554157001</v>
      </c>
    </row>
    <row r="410" spans="1:13" x14ac:dyDescent="0.55000000000000004">
      <c r="A410">
        <v>405</v>
      </c>
      <c r="C410">
        <f t="shared" si="24"/>
        <v>-0.15674149978905275</v>
      </c>
      <c r="D410">
        <f t="shared" si="25"/>
        <v>4.2017899861232098E-4</v>
      </c>
      <c r="E410" s="2">
        <f t="shared" si="26"/>
        <v>9.3891722559219981E-4</v>
      </c>
      <c r="K410">
        <v>405</v>
      </c>
      <c r="L410" s="14">
        <v>3.6153733049285302E-4</v>
      </c>
      <c r="M410" s="14">
        <v>-0.18738325603102099</v>
      </c>
    </row>
    <row r="411" spans="1:13" x14ac:dyDescent="0.55000000000000004">
      <c r="A411">
        <v>406</v>
      </c>
      <c r="C411">
        <f t="shared" si="24"/>
        <v>-5.5691507348633935E-2</v>
      </c>
      <c r="D411">
        <f t="shared" si="25"/>
        <v>4.877282018226867E-4</v>
      </c>
      <c r="E411" s="2">
        <f t="shared" si="26"/>
        <v>1.9296103435551535E-3</v>
      </c>
      <c r="K411">
        <v>406</v>
      </c>
      <c r="L411" s="14">
        <v>4.75010336454193E-4</v>
      </c>
      <c r="M411" s="14">
        <v>-9.9618837606175806E-2</v>
      </c>
    </row>
    <row r="412" spans="1:13" x14ac:dyDescent="0.55000000000000004">
      <c r="A412">
        <v>407</v>
      </c>
      <c r="C412">
        <f t="shared" si="24"/>
        <v>5.9335879552512523E-2</v>
      </c>
      <c r="D412">
        <f t="shared" si="25"/>
        <v>4.3286790687143903E-4</v>
      </c>
      <c r="E412" s="2">
        <f t="shared" si="26"/>
        <v>2.1381508121731435E-3</v>
      </c>
      <c r="K412">
        <v>407</v>
      </c>
      <c r="L412" s="14">
        <v>4.6951405690038499E-4</v>
      </c>
      <c r="M412" s="14">
        <v>1.3095736687539199E-2</v>
      </c>
    </row>
    <row r="413" spans="1:13" x14ac:dyDescent="0.55000000000000004">
      <c r="A413">
        <v>408</v>
      </c>
      <c r="C413">
        <f t="shared" si="24"/>
        <v>0.15947121138703763</v>
      </c>
      <c r="D413">
        <f t="shared" si="25"/>
        <v>2.6936689142812202E-4</v>
      </c>
      <c r="E413" s="2">
        <f t="shared" si="26"/>
        <v>1.3646233621294767E-3</v>
      </c>
      <c r="K413">
        <v>408</v>
      </c>
      <c r="L413" s="14">
        <v>3.46425069142125E-4</v>
      </c>
      <c r="M413" s="14">
        <v>0.122530402487807</v>
      </c>
    </row>
    <row r="414" spans="1:13" x14ac:dyDescent="0.55000000000000004">
      <c r="A414">
        <v>409</v>
      </c>
      <c r="C414">
        <f t="shared" si="24"/>
        <v>0.21958263055032828</v>
      </c>
      <c r="D414">
        <f t="shared" si="25"/>
        <v>3.8260464040186393E-5</v>
      </c>
      <c r="E414" s="2">
        <f t="shared" si="26"/>
        <v>3.3511189455255066E-4</v>
      </c>
      <c r="K414">
        <v>409</v>
      </c>
      <c r="L414" s="14">
        <v>1.3657177375211299E-4</v>
      </c>
      <c r="M414" s="14">
        <v>0.201276568861572</v>
      </c>
    </row>
    <row r="415" spans="1:13" x14ac:dyDescent="0.55000000000000004">
      <c r="A415">
        <v>410</v>
      </c>
      <c r="C415">
        <f t="shared" si="24"/>
        <v>0.22458343788052912</v>
      </c>
      <c r="D415">
        <f t="shared" si="25"/>
        <v>-2.0244853335477141E-4</v>
      </c>
      <c r="E415" s="2">
        <f t="shared" si="26"/>
        <v>2.5284123247736514E-5</v>
      </c>
      <c r="K415">
        <v>410</v>
      </c>
      <c r="L415" s="14">
        <v>-1.07486769603891E-4</v>
      </c>
      <c r="M415" s="14">
        <v>0.229611769934773</v>
      </c>
    </row>
    <row r="416" spans="1:13" x14ac:dyDescent="0.55000000000000004">
      <c r="A416">
        <v>411</v>
      </c>
      <c r="C416">
        <f t="shared" si="24"/>
        <v>0.17321853614644106</v>
      </c>
      <c r="D416">
        <f t="shared" si="25"/>
        <v>-3.9234721615497985E-4</v>
      </c>
      <c r="E416" s="2">
        <f t="shared" si="26"/>
        <v>7.4096883168927902E-4</v>
      </c>
      <c r="K416">
        <v>411</v>
      </c>
      <c r="L416" s="14">
        <v>-3.2462458471309199E-4</v>
      </c>
      <c r="M416" s="14">
        <v>0.200439278819801</v>
      </c>
    </row>
    <row r="417" spans="1:13" x14ac:dyDescent="0.55000000000000004">
      <c r="A417">
        <v>412</v>
      </c>
      <c r="C417">
        <f t="shared" si="24"/>
        <v>7.8379432997141341E-2</v>
      </c>
      <c r="D417">
        <f t="shared" si="25"/>
        <v>-4.8377501772405956E-4</v>
      </c>
      <c r="E417" s="2">
        <f t="shared" si="26"/>
        <v>1.8221026117784653E-3</v>
      </c>
      <c r="K417">
        <v>412</v>
      </c>
      <c r="L417" s="14">
        <v>-4.6045815875617901E-4</v>
      </c>
      <c r="M417" s="14">
        <v>0.12106552688939699</v>
      </c>
    </row>
    <row r="418" spans="1:13" x14ac:dyDescent="0.55000000000000004">
      <c r="A418">
        <v>413</v>
      </c>
      <c r="C418">
        <f t="shared" si="24"/>
        <v>-3.6131255726871279E-2</v>
      </c>
      <c r="D418">
        <f t="shared" si="25"/>
        <v>-4.5378548701396627E-4</v>
      </c>
      <c r="E418" s="2">
        <f t="shared" si="26"/>
        <v>2.2563847538511115E-3</v>
      </c>
      <c r="K418">
        <v>413</v>
      </c>
      <c r="L418" s="14">
        <v>-4.80967130463743E-4</v>
      </c>
      <c r="M418" s="14">
        <v>1.13701627135407E-2</v>
      </c>
    </row>
    <row r="419" spans="1:13" x14ac:dyDescent="0.55000000000000004">
      <c r="A419">
        <v>414</v>
      </c>
      <c r="C419">
        <f t="shared" si="24"/>
        <v>-0.14157376085014237</v>
      </c>
      <c r="D419">
        <f t="shared" si="25"/>
        <v>-3.0990536410335973E-4</v>
      </c>
      <c r="E419" s="2">
        <f t="shared" si="26"/>
        <v>1.6322271940403504E-3</v>
      </c>
      <c r="K419">
        <v>414</v>
      </c>
      <c r="L419" s="14">
        <v>-3.8101490064320199E-4</v>
      </c>
      <c r="M419" s="14">
        <v>-0.101172929249291</v>
      </c>
    </row>
    <row r="420" spans="1:13" x14ac:dyDescent="0.55000000000000004">
      <c r="A420">
        <v>415</v>
      </c>
      <c r="C420">
        <f t="shared" si="24"/>
        <v>-0.21148423613830028</v>
      </c>
      <c r="D420">
        <f t="shared" si="25"/>
        <v>-8.8245527090568084E-5</v>
      </c>
      <c r="E420" s="2">
        <f t="shared" si="26"/>
        <v>5.3396130198412109E-4</v>
      </c>
      <c r="K420">
        <v>415</v>
      </c>
      <c r="L420" s="14">
        <v>-1.85635125311728E-4</v>
      </c>
      <c r="M420" s="14">
        <v>-0.18837663345035099</v>
      </c>
    </row>
    <row r="421" spans="1:13" x14ac:dyDescent="0.55000000000000004">
      <c r="A421">
        <v>416</v>
      </c>
      <c r="C421">
        <f t="shared" si="24"/>
        <v>-0.22831662589028398</v>
      </c>
      <c r="D421">
        <f t="shared" si="25"/>
        <v>1.5556207715401808E-4</v>
      </c>
      <c r="E421" s="2">
        <f t="shared" si="26"/>
        <v>6.9915200148942744E-9</v>
      </c>
      <c r="K421">
        <v>416</v>
      </c>
      <c r="L421" s="14">
        <v>5.6238118750780503E-5</v>
      </c>
      <c r="M421" s="14">
        <v>-0.22840024119997601</v>
      </c>
    </row>
    <row r="422" spans="1:13" x14ac:dyDescent="0.55000000000000004">
      <c r="A422">
        <v>417</v>
      </c>
      <c r="C422">
        <f t="shared" si="24"/>
        <v>-0.18784635507695563</v>
      </c>
      <c r="D422">
        <f t="shared" si="25"/>
        <v>3.6032687902133804E-4</v>
      </c>
      <c r="E422" s="2">
        <f t="shared" si="26"/>
        <v>5.4630818784517931E-4</v>
      </c>
      <c r="K422">
        <v>417</v>
      </c>
      <c r="L422" s="14">
        <v>2.8402617709619502E-4</v>
      </c>
      <c r="M422" s="14">
        <v>-0.211219591648838</v>
      </c>
    </row>
    <row r="423" spans="1:13" x14ac:dyDescent="0.55000000000000004">
      <c r="A423">
        <v>418</v>
      </c>
      <c r="C423">
        <f t="shared" si="24"/>
        <v>-0.10023060862662264</v>
      </c>
      <c r="D423">
        <f t="shared" si="25"/>
        <v>4.7465722934334067E-4</v>
      </c>
      <c r="E423" s="2">
        <f t="shared" si="26"/>
        <v>1.6733889021650042E-3</v>
      </c>
      <c r="K423">
        <v>418</v>
      </c>
      <c r="L423" s="14">
        <v>4.4067811741738399E-4</v>
      </c>
      <c r="M423" s="14">
        <v>-0.14113768505803001</v>
      </c>
    </row>
    <row r="424" spans="1:13" x14ac:dyDescent="0.55000000000000004">
      <c r="A424">
        <v>419</v>
      </c>
      <c r="C424">
        <f t="shared" si="24"/>
        <v>1.2540907895007808E-2</v>
      </c>
      <c r="D424">
        <f t="shared" si="25"/>
        <v>4.6985862008167728E-4</v>
      </c>
      <c r="E424" s="2">
        <f t="shared" si="26"/>
        <v>2.3278576914390918E-3</v>
      </c>
      <c r="K424">
        <v>419</v>
      </c>
      <c r="L424" s="14">
        <v>4.8695948946282002E-4</v>
      </c>
      <c r="M424" s="14">
        <v>-3.57069696898051E-2</v>
      </c>
    </row>
    <row r="425" spans="1:13" x14ac:dyDescent="0.55000000000000004">
      <c r="A425">
        <v>420</v>
      </c>
      <c r="C425">
        <f t="shared" si="24"/>
        <v>0.12216492087656573</v>
      </c>
      <c r="D425">
        <f t="shared" si="25"/>
        <v>3.4713540101434222E-4</v>
      </c>
      <c r="E425" s="2">
        <f t="shared" si="26"/>
        <v>1.8920884557036659E-3</v>
      </c>
      <c r="K425">
        <v>420</v>
      </c>
      <c r="L425" s="14">
        <v>4.1127883649493501E-4</v>
      </c>
      <c r="M425" s="14">
        <v>7.86667777471899E-2</v>
      </c>
    </row>
    <row r="426" spans="1:13" x14ac:dyDescent="0.55000000000000004">
      <c r="A426">
        <v>421</v>
      </c>
      <c r="C426">
        <f t="shared" si="24"/>
        <v>0.20112811375043818</v>
      </c>
      <c r="D426">
        <f t="shared" si="25"/>
        <v>1.3728851332713346E-4</v>
      </c>
      <c r="E426" s="2">
        <f t="shared" si="26"/>
        <v>7.7229360789406165E-4</v>
      </c>
      <c r="K426">
        <v>421</v>
      </c>
      <c r="L426" s="14">
        <v>2.32590847538222E-4</v>
      </c>
      <c r="M426" s="14">
        <v>0.17333794268414099</v>
      </c>
    </row>
    <row r="427" spans="1:13" x14ac:dyDescent="0.55000000000000004">
      <c r="A427">
        <v>422</v>
      </c>
      <c r="C427">
        <f t="shared" si="24"/>
        <v>0.22961238951774468</v>
      </c>
      <c r="D427">
        <f t="shared" si="25"/>
        <v>-1.0701489739256933E-4</v>
      </c>
      <c r="E427" s="2">
        <f t="shared" si="26"/>
        <v>2.5168733276659035E-5</v>
      </c>
      <c r="K427">
        <v>422</v>
      </c>
      <c r="L427" s="14">
        <v>-4.35096207330253E-6</v>
      </c>
      <c r="M427" s="14">
        <v>0.22459554456532099</v>
      </c>
    </row>
    <row r="428" spans="1:13" x14ac:dyDescent="0.55000000000000004">
      <c r="A428">
        <v>423</v>
      </c>
      <c r="C428">
        <f t="shared" si="24"/>
        <v>0.2004687953617596</v>
      </c>
      <c r="D428">
        <f t="shared" si="25"/>
        <v>-3.2445982456241214E-4</v>
      </c>
      <c r="E428" s="2">
        <f t="shared" si="26"/>
        <v>3.6607182900575606E-4</v>
      </c>
      <c r="K428">
        <v>423</v>
      </c>
      <c r="L428" s="14">
        <v>-2.4020304624216001E-4</v>
      </c>
      <c r="M428" s="14">
        <v>0.21960179902051</v>
      </c>
    </row>
    <row r="429" spans="1:13" x14ac:dyDescent="0.55000000000000004">
      <c r="A429">
        <v>424</v>
      </c>
      <c r="C429">
        <f t="shared" si="24"/>
        <v>0.12101175911743686</v>
      </c>
      <c r="D429">
        <f t="shared" si="25"/>
        <v>-4.6047217483797517E-4</v>
      </c>
      <c r="E429" s="2">
        <f t="shared" si="26"/>
        <v>1.4896250853039326E-3</v>
      </c>
      <c r="K429">
        <v>424</v>
      </c>
      <c r="L429" s="14">
        <v>-4.1589478736815102E-4</v>
      </c>
      <c r="M429" s="14">
        <v>0.15960742060035399</v>
      </c>
    </row>
    <row r="430" spans="1:13" x14ac:dyDescent="0.55000000000000004">
      <c r="A430">
        <v>425</v>
      </c>
      <c r="C430">
        <f t="shared" si="24"/>
        <v>1.1183322060245549E-2</v>
      </c>
      <c r="D430">
        <f t="shared" si="25"/>
        <v>-4.8091571521368054E-4</v>
      </c>
      <c r="E430" s="2">
        <f t="shared" si="26"/>
        <v>2.3478920156778009E-3</v>
      </c>
      <c r="K430">
        <v>425</v>
      </c>
      <c r="L430" s="14">
        <v>-4.8742309897383798E-4</v>
      </c>
      <c r="M430" s="14">
        <v>5.9638373558286502E-2</v>
      </c>
    </row>
    <row r="431" spans="1:13" x14ac:dyDescent="0.55000000000000004">
      <c r="A431">
        <v>426</v>
      </c>
      <c r="C431">
        <f t="shared" si="24"/>
        <v>-0.10145189310813478</v>
      </c>
      <c r="D431">
        <f t="shared" si="25"/>
        <v>-3.8065954797084881E-4</v>
      </c>
      <c r="E431" s="2">
        <f t="shared" si="26"/>
        <v>2.1330005580969648E-3</v>
      </c>
      <c r="K431">
        <v>426</v>
      </c>
      <c r="L431" s="14">
        <v>-4.3687327168814399E-4</v>
      </c>
      <c r="M431" s="14">
        <v>-5.5267474111064301E-2</v>
      </c>
    </row>
    <row r="432" spans="1:13" x14ac:dyDescent="0.55000000000000004">
      <c r="A432">
        <v>427</v>
      </c>
      <c r="C432">
        <f t="shared" si="24"/>
        <v>-0.18862482154299468</v>
      </c>
      <c r="D432">
        <f t="shared" si="25"/>
        <v>-1.8486585785456916E-4</v>
      </c>
      <c r="E432" s="2">
        <f t="shared" si="26"/>
        <v>1.0428754066277052E-3</v>
      </c>
      <c r="K432">
        <v>427</v>
      </c>
      <c r="L432" s="14">
        <v>-2.7690582334313502E-4</v>
      </c>
      <c r="M432" s="14">
        <v>-0.15633124003477999</v>
      </c>
    </row>
    <row r="433" spans="1:13" x14ac:dyDescent="0.55000000000000004">
      <c r="A433">
        <v>428</v>
      </c>
      <c r="C433">
        <f t="shared" si="24"/>
        <v>-0.2284568956666479</v>
      </c>
      <c r="D433">
        <f t="shared" si="25"/>
        <v>5.7325265919335296E-5</v>
      </c>
      <c r="E433" s="2">
        <f t="shared" si="26"/>
        <v>1.0436703569774119E-4</v>
      </c>
      <c r="K433">
        <v>428</v>
      </c>
      <c r="L433" s="14">
        <v>-4.7585593742821902E-5</v>
      </c>
      <c r="M433" s="14">
        <v>-0.21824087708318099</v>
      </c>
    </row>
    <row r="434" spans="1:13" x14ac:dyDescent="0.55000000000000004">
      <c r="A434">
        <v>429</v>
      </c>
      <c r="C434">
        <f t="shared" si="24"/>
        <v>-0.21095110446777321</v>
      </c>
      <c r="D434">
        <f t="shared" si="25"/>
        <v>2.8512895626873054E-4</v>
      </c>
      <c r="E434" s="2">
        <f t="shared" si="26"/>
        <v>2.11400786164933E-4</v>
      </c>
      <c r="K434">
        <v>429</v>
      </c>
      <c r="L434" s="14">
        <v>1.9365274300997299E-4</v>
      </c>
      <c r="M434" s="14">
        <v>-0.22549073259798799</v>
      </c>
    </row>
    <row r="435" spans="1:13" x14ac:dyDescent="0.55000000000000004">
      <c r="A435">
        <v>430</v>
      </c>
      <c r="C435">
        <f t="shared" si="24"/>
        <v>-0.1405010325445025</v>
      </c>
      <c r="D435">
        <f t="shared" si="25"/>
        <v>4.413712886365234E-4</v>
      </c>
      <c r="E435" s="2">
        <f t="shared" si="26"/>
        <v>1.2790638924285202E-3</v>
      </c>
      <c r="K435">
        <v>430</v>
      </c>
      <c r="L435" s="14">
        <v>3.8638954894152001E-4</v>
      </c>
      <c r="M435" s="14">
        <v>-0.176265035290679</v>
      </c>
    </row>
    <row r="436" spans="1:13" x14ac:dyDescent="0.55000000000000004">
      <c r="A436">
        <v>431</v>
      </c>
      <c r="C436">
        <f t="shared" si="24"/>
        <v>-3.4788162979718977E-2</v>
      </c>
      <c r="D436">
        <f t="shared" si="25"/>
        <v>4.8683873092631141E-4</v>
      </c>
      <c r="E436" s="2">
        <f t="shared" si="26"/>
        <v>2.3140432518062495E-3</v>
      </c>
      <c r="K436">
        <v>431</v>
      </c>
      <c r="L436" s="14">
        <v>4.8235269535392198E-4</v>
      </c>
      <c r="M436" s="14">
        <v>-8.2892666425927103E-2</v>
      </c>
    </row>
    <row r="437" spans="1:13" x14ac:dyDescent="0.55000000000000004">
      <c r="A437">
        <v>432</v>
      </c>
      <c r="C437">
        <f t="shared" si="24"/>
        <v>7.9655802216783533E-2</v>
      </c>
      <c r="D437">
        <f t="shared" si="25"/>
        <v>4.1011991350087924E-4</v>
      </c>
      <c r="E437" s="2">
        <f t="shared" si="26"/>
        <v>2.3440235776355451E-3</v>
      </c>
      <c r="K437">
        <v>432</v>
      </c>
      <c r="L437" s="14">
        <v>4.5750761691605297E-4</v>
      </c>
      <c r="M437" s="14">
        <v>3.12406849739683E-2</v>
      </c>
    </row>
    <row r="438" spans="1:13" x14ac:dyDescent="0.55000000000000004">
      <c r="A438">
        <v>433</v>
      </c>
      <c r="C438">
        <f t="shared" si="24"/>
        <v>0.17410784006796839</v>
      </c>
      <c r="D438">
        <f t="shared" si="25"/>
        <v>2.3046964242971391E-4</v>
      </c>
      <c r="E438" s="2">
        <f t="shared" si="26"/>
        <v>1.336503964964364E-3</v>
      </c>
      <c r="K438">
        <v>433</v>
      </c>
      <c r="L438" s="14">
        <v>3.1807691765035298E-4</v>
      </c>
      <c r="M438" s="14">
        <v>0.13754961301899399</v>
      </c>
    </row>
    <row r="439" spans="1:13" x14ac:dyDescent="0.55000000000000004">
      <c r="A439">
        <v>434</v>
      </c>
      <c r="C439">
        <f t="shared" si="24"/>
        <v>0.22486247996467873</v>
      </c>
      <c r="D439">
        <f t="shared" si="25"/>
        <v>-7.0236509765292247E-6</v>
      </c>
      <c r="E439" s="2">
        <f t="shared" si="26"/>
        <v>2.3882898356373164E-4</v>
      </c>
      <c r="K439">
        <v>434</v>
      </c>
      <c r="L439" s="14">
        <v>9.8981881153180606E-5</v>
      </c>
      <c r="M439" s="14">
        <v>0.209408387187562</v>
      </c>
    </row>
    <row r="440" spans="1:13" x14ac:dyDescent="0.55000000000000004">
      <c r="A440">
        <v>435</v>
      </c>
      <c r="C440">
        <f t="shared" si="24"/>
        <v>0.21918137711572075</v>
      </c>
      <c r="D440">
        <f t="shared" si="25"/>
        <v>-2.4275415603410689E-4</v>
      </c>
      <c r="E440" s="2">
        <f t="shared" si="26"/>
        <v>9.2894023977134889E-5</v>
      </c>
      <c r="K440">
        <v>435</v>
      </c>
      <c r="L440" s="14">
        <v>-1.4490378151781701E-4</v>
      </c>
      <c r="M440" s="14">
        <v>0.228819531709684</v>
      </c>
    </row>
    <row r="441" spans="1:13" x14ac:dyDescent="0.55000000000000004">
      <c r="A441">
        <v>436</v>
      </c>
      <c r="C441">
        <f t="shared" si="24"/>
        <v>0.15849036858800619</v>
      </c>
      <c r="D441">
        <f t="shared" si="25"/>
        <v>-4.1755848477961148E-4</v>
      </c>
      <c r="E441" s="2">
        <f t="shared" si="26"/>
        <v>1.0517721241698019E-3</v>
      </c>
      <c r="K441">
        <v>436</v>
      </c>
      <c r="L441" s="14">
        <v>-3.5249739318987899E-4</v>
      </c>
      <c r="M441" s="14">
        <v>0.190921405021796</v>
      </c>
    </row>
    <row r="442" spans="1:13" x14ac:dyDescent="0.55000000000000004">
      <c r="A442">
        <v>437</v>
      </c>
      <c r="C442">
        <f t="shared" si="24"/>
        <v>5.8021618257086863E-2</v>
      </c>
      <c r="D442">
        <f t="shared" si="25"/>
        <v>-4.8756443528066845E-4</v>
      </c>
      <c r="E442" s="2">
        <f t="shared" si="26"/>
        <v>2.2263496543279389E-3</v>
      </c>
      <c r="K442">
        <v>437</v>
      </c>
      <c r="L442" s="14">
        <v>-4.7180584600246502E-4</v>
      </c>
      <c r="M442" s="14">
        <v>0.105205828055789</v>
      </c>
    </row>
    <row r="443" spans="1:13" x14ac:dyDescent="0.55000000000000004">
      <c r="A443">
        <v>438</v>
      </c>
      <c r="C443">
        <f t="shared" si="24"/>
        <v>-5.7009335257532941E-2</v>
      </c>
      <c r="D443">
        <f t="shared" si="25"/>
        <v>-4.3520198957043809E-4</v>
      </c>
      <c r="E443" s="2">
        <f t="shared" si="26"/>
        <v>2.5150359463530546E-3</v>
      </c>
      <c r="K443">
        <v>438</v>
      </c>
      <c r="L443" s="14">
        <v>-4.7294759781275501E-4</v>
      </c>
      <c r="M443" s="14">
        <v>-6.8592011963656196E-3</v>
      </c>
    </row>
    <row r="444" spans="1:13" x14ac:dyDescent="0.55000000000000004">
      <c r="A444">
        <v>439</v>
      </c>
      <c r="C444">
        <f t="shared" si="24"/>
        <v>-0.15773214728425675</v>
      </c>
      <c r="D444">
        <f t="shared" si="25"/>
        <v>-2.736130178089E-4</v>
      </c>
      <c r="E444" s="2">
        <f t="shared" si="26"/>
        <v>1.6423442205003086E-3</v>
      </c>
      <c r="K444">
        <v>439</v>
      </c>
      <c r="L444" s="14">
        <v>-3.5563668979694802E-4</v>
      </c>
      <c r="M444" s="14">
        <v>-0.117206300957495</v>
      </c>
    </row>
    <row r="445" spans="1:13" x14ac:dyDescent="0.55000000000000004">
      <c r="A445">
        <v>440</v>
      </c>
      <c r="C445">
        <f t="shared" si="24"/>
        <v>-0.21886751507271335</v>
      </c>
      <c r="D445">
        <f t="shared" si="25"/>
        <v>-4.3352945883064901E-5</v>
      </c>
      <c r="E445" s="2">
        <f t="shared" si="26"/>
        <v>4.2721415542844987E-4</v>
      </c>
      <c r="K445">
        <v>440</v>
      </c>
      <c r="L445" s="14">
        <v>-1.4925436661164301E-4</v>
      </c>
      <c r="M445" s="14">
        <v>-0.19819835554871601</v>
      </c>
    </row>
    <row r="446" spans="1:13" x14ac:dyDescent="0.55000000000000004">
      <c r="A446">
        <v>441</v>
      </c>
      <c r="C446">
        <f t="shared" si="24"/>
        <v>-0.22507174993963025</v>
      </c>
      <c r="D446">
        <f t="shared" si="25"/>
        <v>1.9778780165211667E-4</v>
      </c>
      <c r="E446" s="2">
        <f t="shared" si="26"/>
        <v>2.0058328393081876E-5</v>
      </c>
      <c r="K446">
        <v>441</v>
      </c>
      <c r="L446" s="14">
        <v>9.4509638598418394E-5</v>
      </c>
      <c r="M446" s="14">
        <v>-0.22955040245942701</v>
      </c>
    </row>
    <row r="447" spans="1:13" x14ac:dyDescent="0.55000000000000004">
      <c r="A447">
        <v>442</v>
      </c>
      <c r="C447">
        <f t="shared" si="24"/>
        <v>-0.17478771970830062</v>
      </c>
      <c r="D447">
        <f t="shared" si="25"/>
        <v>3.8928798000876765E-4</v>
      </c>
      <c r="E447" s="2">
        <f t="shared" si="26"/>
        <v>8.1924220185453285E-4</v>
      </c>
      <c r="K447">
        <v>442</v>
      </c>
      <c r="L447" s="14">
        <v>3.1460311852627299E-4</v>
      </c>
      <c r="M447" s="14">
        <v>-0.20341012704686201</v>
      </c>
    </row>
    <row r="448" spans="1:13" x14ac:dyDescent="0.55000000000000004">
      <c r="A448">
        <v>443</v>
      </c>
      <c r="C448">
        <f t="shared" si="24"/>
        <v>-8.0635656063262867E-2</v>
      </c>
      <c r="D448">
        <f t="shared" si="25"/>
        <v>4.830850809238655E-4</v>
      </c>
      <c r="E448" s="2">
        <f t="shared" si="26"/>
        <v>2.0874726031370389E-3</v>
      </c>
      <c r="K448">
        <v>443</v>
      </c>
      <c r="L448" s="14">
        <v>4.5590229576316401E-4</v>
      </c>
      <c r="M448" s="14">
        <v>-0.126324523450593</v>
      </c>
    </row>
    <row r="449" spans="1:13" x14ac:dyDescent="0.55000000000000004">
      <c r="A449">
        <v>444</v>
      </c>
      <c r="C449">
        <f t="shared" si="24"/>
        <v>3.3754257588534099E-2</v>
      </c>
      <c r="D449">
        <f t="shared" si="25"/>
        <v>4.5563800915365582E-4</v>
      </c>
      <c r="E449" s="2">
        <f t="shared" si="26"/>
        <v>2.6372761335169662E-3</v>
      </c>
      <c r="K449">
        <v>444</v>
      </c>
      <c r="L449" s="14">
        <v>4.8301791481365698E-4</v>
      </c>
      <c r="M449" s="14">
        <v>-1.7600159295673299E-2</v>
      </c>
    </row>
    <row r="450" spans="1:13" x14ac:dyDescent="0.55000000000000004">
      <c r="A450">
        <v>445</v>
      </c>
      <c r="C450">
        <f t="shared" si="24"/>
        <v>0.13967256406916184</v>
      </c>
      <c r="D450">
        <f t="shared" si="25"/>
        <v>3.1383540117394714E-4</v>
      </c>
      <c r="E450" s="2">
        <f t="shared" si="26"/>
        <v>1.948365212835812E-3</v>
      </c>
      <c r="K450">
        <v>445</v>
      </c>
      <c r="L450" s="14">
        <v>3.8915870067346599E-4</v>
      </c>
      <c r="M450" s="14">
        <v>9.5532273938309598E-2</v>
      </c>
    </row>
    <row r="451" spans="1:13" x14ac:dyDescent="0.55000000000000004">
      <c r="A451">
        <v>446</v>
      </c>
      <c r="C451">
        <f t="shared" si="24"/>
        <v>0.21053600103264869</v>
      </c>
      <c r="D451">
        <f t="shared" si="25"/>
        <v>9.3266722625950707E-5</v>
      </c>
      <c r="E451" s="2">
        <f t="shared" si="26"/>
        <v>6.6553394080728651E-4</v>
      </c>
      <c r="K451">
        <v>446</v>
      </c>
      <c r="L451" s="14">
        <v>1.97832275784293E-4</v>
      </c>
      <c r="M451" s="14">
        <v>0.184738056525241</v>
      </c>
    </row>
    <row r="452" spans="1:13" x14ac:dyDescent="0.55000000000000004">
      <c r="A452">
        <v>447</v>
      </c>
      <c r="C452">
        <f t="shared" si="24"/>
        <v>0.22855933948428936</v>
      </c>
      <c r="D452">
        <f t="shared" si="25"/>
        <v>-1.5070993739438324E-4</v>
      </c>
      <c r="E452" s="2">
        <f t="shared" si="26"/>
        <v>7.8197350952976503E-7</v>
      </c>
      <c r="K452">
        <v>447</v>
      </c>
      <c r="L452" s="14">
        <v>-4.3042469837394798E-5</v>
      </c>
      <c r="M452" s="14">
        <v>0.227675046823724</v>
      </c>
    </row>
    <row r="453" spans="1:13" x14ac:dyDescent="0.55000000000000004">
      <c r="A453">
        <v>448</v>
      </c>
      <c r="C453">
        <f t="shared" si="24"/>
        <v>0.18921910137448295</v>
      </c>
      <c r="D453">
        <f t="shared" si="25"/>
        <v>-3.5686157984285432E-4</v>
      </c>
      <c r="E453" s="2">
        <f t="shared" si="26"/>
        <v>5.9391190603302901E-4</v>
      </c>
      <c r="K453">
        <v>448</v>
      </c>
      <c r="L453" s="14">
        <v>-2.7313696187221002E-4</v>
      </c>
      <c r="M453" s="14">
        <v>0.21358940925175501</v>
      </c>
    </row>
    <row r="454" spans="1:13" x14ac:dyDescent="0.55000000000000004">
      <c r="A454">
        <v>449</v>
      </c>
      <c r="C454">
        <f t="shared" ref="C454:C517" si="27">$D$1*COS($B$2*(A454-$L$2)+$B$1)</f>
        <v>0.10238885724240013</v>
      </c>
      <c r="D454">
        <f t="shared" ref="D454:D517" si="28">$D$2*COS($B$2*(A454-$L$3)+$B$3)</f>
        <v>-4.7344848779656238E-4</v>
      </c>
      <c r="E454" s="2">
        <f t="shared" ref="E454:E517" si="29">(M454-C454)^2</f>
        <v>1.9027150326328074E-3</v>
      </c>
      <c r="K454">
        <v>449</v>
      </c>
      <c r="L454" s="14">
        <v>-4.3482260738743301E-4</v>
      </c>
      <c r="M454" s="14">
        <v>0.14600897912018501</v>
      </c>
    </row>
    <row r="455" spans="1:13" x14ac:dyDescent="0.55000000000000004">
      <c r="A455">
        <v>450</v>
      </c>
      <c r="C455">
        <f t="shared" si="27"/>
        <v>-1.0138831871592023E-2</v>
      </c>
      <c r="D455">
        <f t="shared" si="28"/>
        <v>-4.7120980481677653E-4</v>
      </c>
      <c r="E455" s="2">
        <f t="shared" si="29"/>
        <v>2.7038467337952106E-3</v>
      </c>
      <c r="K455">
        <v>450</v>
      </c>
      <c r="L455" s="14">
        <v>-4.87604233438852E-4</v>
      </c>
      <c r="M455" s="14">
        <v>4.1859694394016801E-2</v>
      </c>
    </row>
    <row r="456" spans="1:13" x14ac:dyDescent="0.55000000000000004">
      <c r="A456">
        <v>451</v>
      </c>
      <c r="C456">
        <f t="shared" si="27"/>
        <v>-0.12012188789527369</v>
      </c>
      <c r="D456">
        <f t="shared" si="28"/>
        <v>-3.5070739314373167E-4</v>
      </c>
      <c r="E456" s="2">
        <f t="shared" si="29"/>
        <v>2.2418593749679171E-3</v>
      </c>
      <c r="K456">
        <v>451</v>
      </c>
      <c r="L456" s="14">
        <v>-4.18262354348451E-4</v>
      </c>
      <c r="M456" s="14">
        <v>-7.2773610471824401E-2</v>
      </c>
    </row>
    <row r="457" spans="1:13" x14ac:dyDescent="0.55000000000000004">
      <c r="A457">
        <v>452</v>
      </c>
      <c r="C457">
        <f t="shared" si="27"/>
        <v>-0.19995688202616158</v>
      </c>
      <c r="D457">
        <f t="shared" si="28"/>
        <v>-1.4218481811742182E-4</v>
      </c>
      <c r="E457" s="2">
        <f t="shared" si="29"/>
        <v>9.4719719238661379E-4</v>
      </c>
      <c r="K457">
        <v>452</v>
      </c>
      <c r="L457" s="14">
        <v>-2.4416407390021001E-4</v>
      </c>
      <c r="M457" s="14">
        <v>-0.169180313140293</v>
      </c>
    </row>
    <row r="458" spans="1:13" x14ac:dyDescent="0.55000000000000004">
      <c r="A458">
        <v>453</v>
      </c>
      <c r="C458">
        <f t="shared" si="27"/>
        <v>-0.22960691352548993</v>
      </c>
      <c r="D458">
        <f t="shared" si="28"/>
        <v>1.0202314923750676E-4</v>
      </c>
      <c r="E458" s="2">
        <f t="shared" si="29"/>
        <v>4.0859666781092454E-5</v>
      </c>
      <c r="K458">
        <v>453</v>
      </c>
      <c r="L458" s="14">
        <v>-8.9133864597126903E-6</v>
      </c>
      <c r="M458" s="14">
        <v>-0.223214756864308</v>
      </c>
    </row>
    <row r="459" spans="1:13" x14ac:dyDescent="0.55000000000000004">
      <c r="A459">
        <v>454</v>
      </c>
      <c r="C459">
        <f t="shared" si="27"/>
        <v>-0.20163044946015982</v>
      </c>
      <c r="D459">
        <f t="shared" si="28"/>
        <v>3.2062545661178322E-4</v>
      </c>
      <c r="E459" s="2">
        <f t="shared" si="29"/>
        <v>3.8861145862579394E-4</v>
      </c>
      <c r="K459">
        <v>454</v>
      </c>
      <c r="L459" s="14">
        <v>2.2856971391425399E-4</v>
      </c>
      <c r="M459" s="14">
        <v>-0.221343680007835</v>
      </c>
    </row>
    <row r="460" spans="1:13" x14ac:dyDescent="0.55000000000000004">
      <c r="A460">
        <v>455</v>
      </c>
      <c r="C460">
        <f t="shared" si="27"/>
        <v>-0.12304899261352002</v>
      </c>
      <c r="D460">
        <f t="shared" si="28"/>
        <v>4.5875753262531306E-4</v>
      </c>
      <c r="E460" s="2">
        <f t="shared" si="29"/>
        <v>1.6799106231476504E-3</v>
      </c>
      <c r="K460">
        <v>455</v>
      </c>
      <c r="L460" s="14">
        <v>4.0880611149483398E-4</v>
      </c>
      <c r="M460" s="14">
        <v>-0.16403570537689799</v>
      </c>
    </row>
    <row r="461" spans="1:13" x14ac:dyDescent="0.55000000000000004">
      <c r="A461">
        <v>456</v>
      </c>
      <c r="C461">
        <f t="shared" si="27"/>
        <v>-1.3584832288183725E-2</v>
      </c>
      <c r="D461">
        <f t="shared" si="28"/>
        <v>4.8175113779264355E-4</v>
      </c>
      <c r="E461" s="2">
        <f t="shared" si="29"/>
        <v>2.7101538953748475E-3</v>
      </c>
      <c r="K461">
        <v>456</v>
      </c>
      <c r="L461" s="14">
        <v>4.8665448240253398E-4</v>
      </c>
      <c r="M461" s="14">
        <v>-6.5643970730678597E-2</v>
      </c>
    </row>
    <row r="462" spans="1:13" x14ac:dyDescent="0.55000000000000004">
      <c r="A462">
        <v>457</v>
      </c>
      <c r="C462">
        <f t="shared" si="27"/>
        <v>9.9288834596094305E-2</v>
      </c>
      <c r="D462">
        <f t="shared" si="28"/>
        <v>3.8383536188330291E-4</v>
      </c>
      <c r="E462" s="2">
        <f t="shared" si="29"/>
        <v>2.5100231247567129E-3</v>
      </c>
      <c r="K462">
        <v>457</v>
      </c>
      <c r="L462" s="14">
        <v>4.4261721920728798E-4</v>
      </c>
      <c r="M462" s="14">
        <v>4.9188703610669599E-2</v>
      </c>
    </row>
    <row r="463" spans="1:13" x14ac:dyDescent="0.55000000000000004">
      <c r="A463">
        <v>458</v>
      </c>
      <c r="C463">
        <f t="shared" si="27"/>
        <v>0.18724309683938492</v>
      </c>
      <c r="D463">
        <f t="shared" si="28"/>
        <v>1.8958500074982355E-4</v>
      </c>
      <c r="E463" s="2">
        <f t="shared" si="29"/>
        <v>1.263186483006825E-3</v>
      </c>
      <c r="K463">
        <v>458</v>
      </c>
      <c r="L463" s="14">
        <v>2.8772372766369301E-4</v>
      </c>
      <c r="M463" s="14">
        <v>0.15170176198816099</v>
      </c>
    </row>
    <row r="464" spans="1:13" x14ac:dyDescent="0.55000000000000004">
      <c r="A464">
        <v>459</v>
      </c>
      <c r="C464">
        <f t="shared" si="27"/>
        <v>0.22820328854783584</v>
      </c>
      <c r="D464">
        <f t="shared" si="28"/>
        <v>-5.2247199437056011E-5</v>
      </c>
      <c r="E464" s="2">
        <f t="shared" si="29"/>
        <v>1.4359505856088281E-4</v>
      </c>
      <c r="K464">
        <v>459</v>
      </c>
      <c r="L464" s="14">
        <v>6.0768043618304001E-5</v>
      </c>
      <c r="M464" s="14">
        <v>0.21622017298630999</v>
      </c>
    </row>
    <row r="465" spans="1:13" x14ac:dyDescent="0.55000000000000004">
      <c r="A465">
        <v>460</v>
      </c>
      <c r="C465">
        <f t="shared" si="27"/>
        <v>0.21188926497492772</v>
      </c>
      <c r="D465">
        <f t="shared" si="28"/>
        <v>-2.8096645384854735E-4</v>
      </c>
      <c r="E465" s="2">
        <f t="shared" si="29"/>
        <v>2.1596169841474379E-4</v>
      </c>
      <c r="K465">
        <v>460</v>
      </c>
      <c r="L465" s="14">
        <v>-1.8140737392886299E-4</v>
      </c>
      <c r="M465" s="14">
        <v>0.22658490032746501</v>
      </c>
    </row>
    <row r="466" spans="1:13" x14ac:dyDescent="0.55000000000000004">
      <c r="A466">
        <v>461</v>
      </c>
      <c r="C466">
        <f t="shared" si="27"/>
        <v>0.14239550216504177</v>
      </c>
      <c r="D466">
        <f t="shared" si="28"/>
        <v>-4.3916905064793587E-4</v>
      </c>
      <c r="E466" s="2">
        <f t="shared" si="29"/>
        <v>1.4291826084286475E-3</v>
      </c>
      <c r="K466">
        <v>461</v>
      </c>
      <c r="L466" s="14">
        <v>-3.78148189305901E-4</v>
      </c>
      <c r="M466" s="14">
        <v>0.18020003375093299</v>
      </c>
    </row>
    <row r="467" spans="1:13" x14ac:dyDescent="0.55000000000000004">
      <c r="A467">
        <v>462</v>
      </c>
      <c r="C467">
        <f t="shared" si="27"/>
        <v>3.7163469771224374E-2</v>
      </c>
      <c r="D467">
        <f t="shared" si="28"/>
        <v>-4.8714947268459273E-4</v>
      </c>
      <c r="E467" s="2">
        <f t="shared" si="29"/>
        <v>2.6542569297636977E-3</v>
      </c>
      <c r="K467">
        <v>462</v>
      </c>
      <c r="L467" s="14">
        <v>-4.8017944481021802E-4</v>
      </c>
      <c r="M467" s="14">
        <v>8.8682950841628194E-2</v>
      </c>
    </row>
    <row r="468" spans="1:13" x14ac:dyDescent="0.55000000000000004">
      <c r="A468">
        <v>463</v>
      </c>
      <c r="C468">
        <f t="shared" si="27"/>
        <v>-7.7395810191283138E-2</v>
      </c>
      <c r="D468">
        <f t="shared" si="28"/>
        <v>-4.1286564537485853E-4</v>
      </c>
      <c r="E468" s="2">
        <f t="shared" si="29"/>
        <v>2.7405730636569626E-3</v>
      </c>
      <c r="K468">
        <v>463</v>
      </c>
      <c r="L468" s="14">
        <v>-4.61946779544802E-4</v>
      </c>
      <c r="M468" s="14">
        <v>-2.5045327255048801E-2</v>
      </c>
    </row>
    <row r="469" spans="1:13" x14ac:dyDescent="0.55000000000000004">
      <c r="A469">
        <v>464</v>
      </c>
      <c r="C469">
        <f t="shared" si="27"/>
        <v>-0.17253037317035966</v>
      </c>
      <c r="D469">
        <f t="shared" si="28"/>
        <v>-2.3496124359404723E-4</v>
      </c>
      <c r="E469" s="2">
        <f t="shared" si="29"/>
        <v>1.602362903716553E-3</v>
      </c>
      <c r="K469">
        <v>464</v>
      </c>
      <c r="L469" s="14">
        <v>-3.2801667763261998E-4</v>
      </c>
      <c r="M469" s="14">
        <v>-0.13250084777076801</v>
      </c>
    </row>
    <row r="470" spans="1:13" x14ac:dyDescent="0.55000000000000004">
      <c r="A470">
        <v>465</v>
      </c>
      <c r="C470">
        <f t="shared" si="27"/>
        <v>-0.22436344913565442</v>
      </c>
      <c r="D470">
        <f t="shared" si="28"/>
        <v>1.9134777379568974E-6</v>
      </c>
      <c r="E470" s="2">
        <f t="shared" si="29"/>
        <v>3.0950450594813988E-4</v>
      </c>
      <c r="K470">
        <v>465</v>
      </c>
      <c r="L470" s="14">
        <v>-1.11932763939611E-4</v>
      </c>
      <c r="M470" s="14">
        <v>-0.20677070898671401</v>
      </c>
    </row>
    <row r="471" spans="1:13" x14ac:dyDescent="0.55000000000000004">
      <c r="A471">
        <v>466</v>
      </c>
      <c r="C471">
        <f t="shared" si="27"/>
        <v>-0.21988602857470538</v>
      </c>
      <c r="D471">
        <f t="shared" si="28"/>
        <v>2.3830795649103665E-4</v>
      </c>
      <c r="E471" s="2">
        <f t="shared" si="29"/>
        <v>8.7750709163690504E-5</v>
      </c>
      <c r="K471">
        <v>466</v>
      </c>
      <c r="L471" s="14">
        <v>1.3218540486252799E-4</v>
      </c>
      <c r="M471" s="14">
        <v>-0.229253563424584</v>
      </c>
    </row>
    <row r="472" spans="1:13" x14ac:dyDescent="0.55000000000000004">
      <c r="A472">
        <v>467</v>
      </c>
      <c r="C472">
        <f t="shared" si="27"/>
        <v>-0.16022184967177747</v>
      </c>
      <c r="D472">
        <f t="shared" si="28"/>
        <v>4.1489216129821853E-4</v>
      </c>
      <c r="E472" s="2">
        <f t="shared" si="29"/>
        <v>1.1625775208990129E-3</v>
      </c>
      <c r="K472">
        <v>467</v>
      </c>
      <c r="L472" s="14">
        <v>3.4319691899812899E-4</v>
      </c>
      <c r="M472" s="14">
        <v>-0.19431844071691001</v>
      </c>
    </row>
    <row r="473" spans="1:13" x14ac:dyDescent="0.55000000000000004">
      <c r="A473">
        <v>468</v>
      </c>
      <c r="C473">
        <f t="shared" si="27"/>
        <v>-6.0345363710084476E-2</v>
      </c>
      <c r="D473">
        <f t="shared" si="28"/>
        <v>4.8734717885354179E-4</v>
      </c>
      <c r="E473" s="2">
        <f t="shared" si="29"/>
        <v>2.5371062104084176E-3</v>
      </c>
      <c r="K473">
        <v>468</v>
      </c>
      <c r="L473" s="14">
        <v>4.68252635731531E-4</v>
      </c>
      <c r="M473" s="14">
        <v>-0.110715059067595</v>
      </c>
    </row>
    <row r="474" spans="1:13" x14ac:dyDescent="0.55000000000000004">
      <c r="A474">
        <v>469</v>
      </c>
      <c r="C474">
        <f t="shared" si="27"/>
        <v>5.4676536563187834E-2</v>
      </c>
      <c r="D474">
        <f t="shared" si="28"/>
        <v>4.3748832698115036E-4</v>
      </c>
      <c r="E474" s="2">
        <f t="shared" si="29"/>
        <v>2.9223690600514267E-3</v>
      </c>
      <c r="K474">
        <v>469</v>
      </c>
      <c r="L474" s="14">
        <v>4.76031575017509E-4</v>
      </c>
      <c r="M474" s="14">
        <v>6.1759595156072602E-4</v>
      </c>
    </row>
    <row r="475" spans="1:13" x14ac:dyDescent="0.55000000000000004">
      <c r="A475">
        <v>470</v>
      </c>
      <c r="C475">
        <f t="shared" si="27"/>
        <v>0.15597577864934511</v>
      </c>
      <c r="D475">
        <f t="shared" si="28"/>
        <v>2.7782912655953987E-4</v>
      </c>
      <c r="E475" s="2">
        <f t="shared" si="29"/>
        <v>1.9518908156797941E-3</v>
      </c>
      <c r="K475">
        <v>470</v>
      </c>
      <c r="L475" s="14">
        <v>3.6458545325485401E-4</v>
      </c>
      <c r="M475" s="14">
        <v>0.11179557023336099</v>
      </c>
    </row>
    <row r="476" spans="1:13" x14ac:dyDescent="0.55000000000000004">
      <c r="A476">
        <v>471</v>
      </c>
      <c r="C476">
        <f t="shared" si="27"/>
        <v>0.21812838800327944</v>
      </c>
      <c r="D476">
        <f t="shared" si="28"/>
        <v>4.8440671545750022E-5</v>
      </c>
      <c r="E476" s="2">
        <f t="shared" si="29"/>
        <v>5.3614187251121688E-4</v>
      </c>
      <c r="K476">
        <v>471</v>
      </c>
      <c r="L476" s="14">
        <v>1.6182664300057E-4</v>
      </c>
      <c r="M476" s="14">
        <v>0.19497365042084899</v>
      </c>
    </row>
    <row r="477" spans="1:13" x14ac:dyDescent="0.55000000000000004">
      <c r="A477">
        <v>472</v>
      </c>
      <c r="C477">
        <f t="shared" si="27"/>
        <v>0.22553536975057886</v>
      </c>
      <c r="D477">
        <f t="shared" si="28"/>
        <v>-1.9310537097755315E-4</v>
      </c>
      <c r="E477" s="2">
        <f t="shared" si="29"/>
        <v>1.4318660398076521E-5</v>
      </c>
      <c r="K477">
        <v>472</v>
      </c>
      <c r="L477" s="14">
        <v>-8.14626538928177E-5</v>
      </c>
      <c r="M477" s="14">
        <v>0.22931937033172001</v>
      </c>
    </row>
    <row r="478" spans="1:13" x14ac:dyDescent="0.55000000000000004">
      <c r="A478">
        <v>473</v>
      </c>
      <c r="C478">
        <f t="shared" si="27"/>
        <v>0.17633772759934452</v>
      </c>
      <c r="D478">
        <f t="shared" si="28"/>
        <v>-3.8618603572453445E-4</v>
      </c>
      <c r="E478" s="2">
        <f t="shared" si="29"/>
        <v>8.9358569458126448E-4</v>
      </c>
      <c r="K478">
        <v>473</v>
      </c>
      <c r="L478" s="14">
        <v>-3.04349123761133E-4</v>
      </c>
      <c r="M478" s="14">
        <v>0.206230631348918</v>
      </c>
    </row>
    <row r="479" spans="1:13" x14ac:dyDescent="0.55000000000000004">
      <c r="A479">
        <v>474</v>
      </c>
      <c r="C479">
        <f t="shared" si="27"/>
        <v>8.2883032725562855E-2</v>
      </c>
      <c r="D479">
        <f t="shared" si="28"/>
        <v>-4.8234214566102954E-4</v>
      </c>
      <c r="E479" s="2">
        <f t="shared" si="29"/>
        <v>2.3626519841609666E-3</v>
      </c>
      <c r="K479">
        <v>474</v>
      </c>
      <c r="L479" s="14">
        <v>-4.5100946753858098E-4</v>
      </c>
      <c r="M479" s="14">
        <v>0.131490151382823</v>
      </c>
    </row>
    <row r="480" spans="1:13" x14ac:dyDescent="0.55000000000000004">
      <c r="A480">
        <v>475</v>
      </c>
      <c r="C480">
        <f t="shared" si="27"/>
        <v>-3.1373556326610208E-2</v>
      </c>
      <c r="D480">
        <f t="shared" si="28"/>
        <v>-4.5744054400346726E-4</v>
      </c>
      <c r="E480" s="2">
        <f t="shared" si="29"/>
        <v>3.0460137664937185E-3</v>
      </c>
      <c r="K480">
        <v>475</v>
      </c>
      <c r="L480" s="14">
        <v>-4.8471169231137801E-4</v>
      </c>
      <c r="M480" s="14">
        <v>2.3817147297222299E-2</v>
      </c>
    </row>
    <row r="481" spans="1:13" x14ac:dyDescent="0.55000000000000004">
      <c r="A481">
        <v>476</v>
      </c>
      <c r="C481">
        <f t="shared" si="27"/>
        <v>-0.13775604404278916</v>
      </c>
      <c r="D481">
        <f t="shared" si="28"/>
        <v>-3.1773100788380111E-4</v>
      </c>
      <c r="E481" s="2">
        <f t="shared" si="29"/>
        <v>2.2977675769007395E-3</v>
      </c>
      <c r="K481">
        <v>476</v>
      </c>
      <c r="L481" s="14">
        <v>-3.9701486681175497E-4</v>
      </c>
      <c r="M481" s="14">
        <v>-8.9821009079823502E-2</v>
      </c>
    </row>
    <row r="482" spans="1:13" x14ac:dyDescent="0.55000000000000004">
      <c r="A482">
        <v>477</v>
      </c>
      <c r="C482">
        <f t="shared" si="27"/>
        <v>-0.20956466837169668</v>
      </c>
      <c r="D482">
        <f t="shared" si="28"/>
        <v>-9.8277686023965019E-5</v>
      </c>
      <c r="E482" s="2">
        <f t="shared" si="29"/>
        <v>8.1805906470242039E-4</v>
      </c>
      <c r="K482">
        <v>477</v>
      </c>
      <c r="L482" s="14">
        <v>-2.0988320501770001E-4</v>
      </c>
      <c r="M482" s="14">
        <v>-0.18096293652373999</v>
      </c>
    </row>
    <row r="483" spans="1:13" x14ac:dyDescent="0.55000000000000004">
      <c r="A483">
        <v>478</v>
      </c>
      <c r="C483">
        <f t="shared" si="27"/>
        <v>-0.22877697821241935</v>
      </c>
      <c r="D483">
        <f t="shared" si="28"/>
        <v>1.4584126349803227E-4</v>
      </c>
      <c r="E483" s="2">
        <f t="shared" si="29"/>
        <v>3.9816383591268856E-6</v>
      </c>
      <c r="K483">
        <v>478</v>
      </c>
      <c r="L483" s="14">
        <v>2.9815007493914901E-5</v>
      </c>
      <c r="M483" s="14">
        <v>-0.22678157390272999</v>
      </c>
    </row>
    <row r="484" spans="1:13" x14ac:dyDescent="0.55000000000000004">
      <c r="A484">
        <v>479</v>
      </c>
      <c r="C484">
        <f t="shared" si="27"/>
        <v>-0.19057108875851361</v>
      </c>
      <c r="D484">
        <f t="shared" si="28"/>
        <v>3.5335712997233221E-4</v>
      </c>
      <c r="E484" s="2">
        <f t="shared" si="29"/>
        <v>6.3656654892385253E-4</v>
      </c>
      <c r="K484">
        <v>479</v>
      </c>
      <c r="L484" s="14">
        <v>2.6204586641980101E-4</v>
      </c>
      <c r="M484" s="14">
        <v>-0.215801359247033</v>
      </c>
    </row>
    <row r="485" spans="1:13" x14ac:dyDescent="0.55000000000000004">
      <c r="A485">
        <v>480</v>
      </c>
      <c r="C485">
        <f t="shared" si="27"/>
        <v>-0.10453587294637035</v>
      </c>
      <c r="D485">
        <f t="shared" si="28"/>
        <v>4.7218780500195241E-4</v>
      </c>
      <c r="E485" s="2">
        <f t="shared" si="29"/>
        <v>2.1378123127804281E-3</v>
      </c>
      <c r="K485">
        <v>480</v>
      </c>
      <c r="L485" s="14">
        <v>4.2864571248631101E-4</v>
      </c>
      <c r="M485" s="14">
        <v>-0.150772355433476</v>
      </c>
    </row>
    <row r="486" spans="1:13" x14ac:dyDescent="0.55000000000000004">
      <c r="A486">
        <v>481</v>
      </c>
      <c r="C486">
        <f t="shared" si="27"/>
        <v>7.7356435335477255E-3</v>
      </c>
      <c r="D486">
        <f t="shared" si="28"/>
        <v>4.7250929390624659E-4</v>
      </c>
      <c r="E486" s="2">
        <f t="shared" si="29"/>
        <v>3.1043978412372141E-3</v>
      </c>
      <c r="K486">
        <v>481</v>
      </c>
      <c r="L486" s="14">
        <v>4.8788858073567701E-4</v>
      </c>
      <c r="M486" s="14">
        <v>-4.7981479877816702E-2</v>
      </c>
    </row>
    <row r="487" spans="1:13" x14ac:dyDescent="0.55000000000000004">
      <c r="A487">
        <v>482</v>
      </c>
      <c r="C487">
        <f t="shared" si="27"/>
        <v>0.11806567654117314</v>
      </c>
      <c r="D487">
        <f t="shared" si="28"/>
        <v>3.5424090974668702E-4</v>
      </c>
      <c r="E487" s="2">
        <f t="shared" si="29"/>
        <v>2.6254373317008942E-3</v>
      </c>
      <c r="K487">
        <v>482</v>
      </c>
      <c r="L487" s="14">
        <v>4.2493672729877199E-4</v>
      </c>
      <c r="M487" s="14">
        <v>6.6826654968733898E-2</v>
      </c>
    </row>
    <row r="488" spans="1:13" x14ac:dyDescent="0.55000000000000004">
      <c r="A488">
        <v>483</v>
      </c>
      <c r="C488">
        <f t="shared" si="27"/>
        <v>0.19876371336407075</v>
      </c>
      <c r="D488">
        <f t="shared" si="28"/>
        <v>1.470655240476855E-4</v>
      </c>
      <c r="E488" s="2">
        <f t="shared" si="29"/>
        <v>1.146910957890161E-3</v>
      </c>
      <c r="K488">
        <v>483</v>
      </c>
      <c r="L488" s="14">
        <v>2.5555683439381402E-4</v>
      </c>
      <c r="M488" s="14">
        <v>0.16489763951589401</v>
      </c>
    </row>
    <row r="489" spans="1:13" x14ac:dyDescent="0.55000000000000004">
      <c r="A489">
        <v>484</v>
      </c>
      <c r="C489">
        <f t="shared" si="27"/>
        <v>0.22957624773977234</v>
      </c>
      <c r="D489">
        <f t="shared" si="28"/>
        <v>-9.7020208292043162E-5</v>
      </c>
      <c r="E489" s="2">
        <f t="shared" si="29"/>
        <v>6.2524767731814482E-5</v>
      </c>
      <c r="K489">
        <v>484</v>
      </c>
      <c r="L489" s="14">
        <v>2.2171146955422002E-5</v>
      </c>
      <c r="M489" s="14">
        <v>0.22166898729560999</v>
      </c>
    </row>
    <row r="490" spans="1:13" x14ac:dyDescent="0.55000000000000004">
      <c r="A490">
        <v>485</v>
      </c>
      <c r="C490">
        <f t="shared" si="27"/>
        <v>0.20276998301664234</v>
      </c>
      <c r="D490">
        <f t="shared" si="28"/>
        <v>-3.1675591337403228E-4</v>
      </c>
      <c r="E490" s="2">
        <f t="shared" si="29"/>
        <v>4.0610225987082921E-4</v>
      </c>
      <c r="K490">
        <v>485</v>
      </c>
      <c r="L490" s="14">
        <v>-2.1676744177776599E-4</v>
      </c>
      <c r="M490" s="14">
        <v>0.222921962072577</v>
      </c>
    </row>
    <row r="491" spans="1:13" x14ac:dyDescent="0.55000000000000004">
      <c r="A491">
        <v>486</v>
      </c>
      <c r="C491">
        <f t="shared" si="27"/>
        <v>0.12507272660881658</v>
      </c>
      <c r="D491">
        <f t="shared" si="28"/>
        <v>-4.5699256088502948E-4</v>
      </c>
      <c r="E491" s="2">
        <f t="shared" si="29"/>
        <v>1.8722947980128459E-3</v>
      </c>
      <c r="K491">
        <v>486</v>
      </c>
      <c r="L491" s="14">
        <v>-4.0141527999013E-4</v>
      </c>
      <c r="M491" s="14">
        <v>0.168342748541014</v>
      </c>
    </row>
    <row r="492" spans="1:13" x14ac:dyDescent="0.55000000000000004">
      <c r="A492">
        <v>487</v>
      </c>
      <c r="C492">
        <f t="shared" si="27"/>
        <v>1.5984852146506256E-2</v>
      </c>
      <c r="D492">
        <f t="shared" si="28"/>
        <v>-4.8253370825364388E-4</v>
      </c>
      <c r="E492" s="2">
        <f t="shared" si="29"/>
        <v>3.0931613874579746E-3</v>
      </c>
      <c r="K492">
        <v>487</v>
      </c>
      <c r="L492" s="14">
        <v>-4.8552617112935798E-4</v>
      </c>
      <c r="M492" s="14">
        <v>7.1601049314759094E-2</v>
      </c>
    </row>
    <row r="493" spans="1:13" x14ac:dyDescent="0.55000000000000004">
      <c r="A493">
        <v>488</v>
      </c>
      <c r="C493">
        <f t="shared" si="27"/>
        <v>-9.71148832705854E-2</v>
      </c>
      <c r="D493">
        <f t="shared" si="28"/>
        <v>-3.8696906585542861E-4</v>
      </c>
      <c r="E493" s="2">
        <f t="shared" si="29"/>
        <v>2.9204627949917616E-3</v>
      </c>
      <c r="K493">
        <v>488</v>
      </c>
      <c r="L493" s="14">
        <v>-4.4803402072354201E-4</v>
      </c>
      <c r="M493" s="14">
        <v>-4.30735768930397E-2</v>
      </c>
    </row>
    <row r="494" spans="1:13" x14ac:dyDescent="0.55000000000000004">
      <c r="A494">
        <v>489</v>
      </c>
      <c r="C494">
        <f t="shared" si="27"/>
        <v>-0.18584083000645962</v>
      </c>
      <c r="D494">
        <f t="shared" si="28"/>
        <v>-1.9428334458884084E-4</v>
      </c>
      <c r="E494" s="2">
        <f t="shared" si="29"/>
        <v>1.5117066122126883E-3</v>
      </c>
      <c r="K494">
        <v>489</v>
      </c>
      <c r="L494" s="14">
        <v>-2.9832897042623302E-4</v>
      </c>
      <c r="M494" s="14">
        <v>-0.14696015855890501</v>
      </c>
    </row>
    <row r="495" spans="1:13" x14ac:dyDescent="0.55000000000000004">
      <c r="A495">
        <v>490</v>
      </c>
      <c r="C495">
        <f t="shared" si="27"/>
        <v>-0.22792464562490269</v>
      </c>
      <c r="D495">
        <f t="shared" si="28"/>
        <v>4.7163401000786168E-5</v>
      </c>
      <c r="E495" s="2">
        <f t="shared" si="29"/>
        <v>1.9279291358308885E-4</v>
      </c>
      <c r="K495">
        <v>490</v>
      </c>
      <c r="L495" s="14">
        <v>-7.3905578787103604E-5</v>
      </c>
      <c r="M495" s="14">
        <v>-0.21403965683905599</v>
      </c>
    </row>
    <row r="496" spans="1:13" x14ac:dyDescent="0.55000000000000004">
      <c r="A496">
        <v>491</v>
      </c>
      <c r="C496">
        <f t="shared" si="27"/>
        <v>-0.21280417946235788</v>
      </c>
      <c r="D496">
        <f t="shared" si="28"/>
        <v>2.7677312706532095E-4</v>
      </c>
      <c r="E496" s="2">
        <f t="shared" si="29"/>
        <v>2.163080793927569E-4</v>
      </c>
      <c r="K496">
        <v>491</v>
      </c>
      <c r="L496" s="14">
        <v>1.69027923536182E-4</v>
      </c>
      <c r="M496" s="14">
        <v>-0.227511595258233</v>
      </c>
    </row>
    <row r="497" spans="1:13" x14ac:dyDescent="0.55000000000000004">
      <c r="A497">
        <v>492</v>
      </c>
      <c r="C497">
        <f t="shared" si="27"/>
        <v>-0.14427434981149848</v>
      </c>
      <c r="D497">
        <f t="shared" si="28"/>
        <v>4.3691863215138111E-4</v>
      </c>
      <c r="E497" s="2">
        <f t="shared" si="29"/>
        <v>1.5782737361388461E-3</v>
      </c>
      <c r="K497">
        <v>492</v>
      </c>
      <c r="L497" s="14">
        <v>3.6962733383671899E-4</v>
      </c>
      <c r="M497" s="14">
        <v>-0.184001843265514</v>
      </c>
    </row>
    <row r="498" spans="1:13" x14ac:dyDescent="0.55000000000000004">
      <c r="A498">
        <v>493</v>
      </c>
      <c r="C498">
        <f t="shared" si="27"/>
        <v>-3.9534699420131908E-2</v>
      </c>
      <c r="D498">
        <f t="shared" si="28"/>
        <v>4.8740677008262344E-4</v>
      </c>
      <c r="E498" s="2">
        <f t="shared" si="29"/>
        <v>3.0110448935071815E-3</v>
      </c>
      <c r="K498">
        <v>493</v>
      </c>
      <c r="L498" s="14">
        <v>4.77651285376343E-4</v>
      </c>
      <c r="M498" s="14">
        <v>-9.4407688162382694E-2</v>
      </c>
    </row>
    <row r="499" spans="1:13" x14ac:dyDescent="0.55000000000000004">
      <c r="A499">
        <v>494</v>
      </c>
      <c r="C499">
        <f t="shared" si="27"/>
        <v>7.5127327200076588E-2</v>
      </c>
      <c r="D499">
        <f t="shared" si="28"/>
        <v>4.1556608244377113E-4</v>
      </c>
      <c r="E499" s="2">
        <f t="shared" si="29"/>
        <v>3.1692248773055034E-3</v>
      </c>
      <c r="K499">
        <v>494</v>
      </c>
      <c r="L499" s="14">
        <v>4.6604450936000999E-4</v>
      </c>
      <c r="M499" s="14">
        <v>1.8831458103796501E-2</v>
      </c>
    </row>
    <row r="500" spans="1:13" x14ac:dyDescent="0.55000000000000004">
      <c r="A500">
        <v>495</v>
      </c>
      <c r="C500">
        <f t="shared" si="27"/>
        <v>0.17093397825181503</v>
      </c>
      <c r="D500">
        <f t="shared" si="28"/>
        <v>2.3942706755025107E-4</v>
      </c>
      <c r="E500" s="2">
        <f t="shared" si="29"/>
        <v>1.899201529297183E-3</v>
      </c>
      <c r="K500">
        <v>495</v>
      </c>
      <c r="L500" s="14">
        <v>3.3771399484422199E-4</v>
      </c>
      <c r="M500" s="14">
        <v>0.127354148865995</v>
      </c>
    </row>
    <row r="501" spans="1:13" x14ac:dyDescent="0.55000000000000004">
      <c r="A501">
        <v>496</v>
      </c>
      <c r="C501">
        <f t="shared" si="27"/>
        <v>0.22383980376498649</v>
      </c>
      <c r="D501">
        <f t="shared" si="28"/>
        <v>3.1969054246390504E-6</v>
      </c>
      <c r="E501" s="2">
        <f t="shared" si="29"/>
        <v>3.9440374266686863E-4</v>
      </c>
      <c r="K501">
        <v>496</v>
      </c>
      <c r="L501" s="14">
        <v>1.24800915294173E-4</v>
      </c>
      <c r="M501" s="14">
        <v>0.20398020299692299</v>
      </c>
    </row>
    <row r="502" spans="1:13" x14ac:dyDescent="0.55000000000000004">
      <c r="A502">
        <v>497</v>
      </c>
      <c r="C502">
        <f t="shared" si="27"/>
        <v>0.22056655670244188</v>
      </c>
      <c r="D502">
        <f t="shared" si="28"/>
        <v>-2.3383561257712924E-4</v>
      </c>
      <c r="E502" s="2">
        <f t="shared" si="29"/>
        <v>8.0131020523208156E-5</v>
      </c>
      <c r="K502">
        <v>497</v>
      </c>
      <c r="L502" s="14">
        <v>-1.19369327699972E-4</v>
      </c>
      <c r="M502" s="14">
        <v>0.22951814988596</v>
      </c>
    </row>
    <row r="503" spans="1:13" x14ac:dyDescent="0.55000000000000004">
      <c r="A503">
        <v>498</v>
      </c>
      <c r="C503">
        <f t="shared" si="27"/>
        <v>0.16193575308214947</v>
      </c>
      <c r="D503">
        <f t="shared" si="28"/>
        <v>-4.1218032068652985E-4</v>
      </c>
      <c r="E503" s="2">
        <f t="shared" si="29"/>
        <v>1.2699315680935366E-3</v>
      </c>
      <c r="K503">
        <v>498</v>
      </c>
      <c r="L503" s="14">
        <v>-3.33642782058112E-4</v>
      </c>
      <c r="M503" s="14">
        <v>0.19757185230882601</v>
      </c>
    </row>
    <row r="504" spans="1:13" x14ac:dyDescent="0.55000000000000004">
      <c r="A504">
        <v>499</v>
      </c>
      <c r="C504">
        <f t="shared" si="27"/>
        <v>6.2662488773570169E-2</v>
      </c>
      <c r="D504">
        <f t="shared" si="28"/>
        <v>-4.8707645637612317E-4</v>
      </c>
      <c r="E504" s="2">
        <f t="shared" si="29"/>
        <v>2.8601071805675663E-3</v>
      </c>
      <c r="K504">
        <v>499</v>
      </c>
      <c r="L504" s="14">
        <v>-4.6435333188024299E-4</v>
      </c>
      <c r="M504" s="14">
        <v>0.116142458674156</v>
      </c>
    </row>
    <row r="505" spans="1:13" x14ac:dyDescent="0.55000000000000004">
      <c r="A505">
        <v>500</v>
      </c>
      <c r="C505">
        <f t="shared" si="27"/>
        <v>-5.2337739396749079E-2</v>
      </c>
      <c r="D505">
        <f t="shared" si="28"/>
        <v>-4.3972666827349723E-4</v>
      </c>
      <c r="E505" s="2">
        <f t="shared" si="29"/>
        <v>3.3596172276809128E-3</v>
      </c>
      <c r="K505">
        <v>500</v>
      </c>
      <c r="L505" s="14">
        <v>-4.7876370909402899E-4</v>
      </c>
      <c r="M505" s="14">
        <v>5.6244657690390203E-3</v>
      </c>
    </row>
    <row r="506" spans="1:13" x14ac:dyDescent="0.55000000000000004">
      <c r="A506">
        <v>501</v>
      </c>
      <c r="C506">
        <f t="shared" si="27"/>
        <v>-0.15420229817043632</v>
      </c>
      <c r="D506">
        <f t="shared" si="28"/>
        <v>-2.8201475513810908E-4</v>
      </c>
      <c r="E506" s="2">
        <f t="shared" si="29"/>
        <v>2.2944184965912307E-3</v>
      </c>
      <c r="K506">
        <v>501</v>
      </c>
      <c r="L506" s="14">
        <v>-3.73264745330789E-4</v>
      </c>
      <c r="M506" s="14">
        <v>-0.106302209479587</v>
      </c>
    </row>
    <row r="507" spans="1:13" x14ac:dyDescent="0.55000000000000004">
      <c r="A507">
        <v>502</v>
      </c>
      <c r="C507">
        <f t="shared" si="27"/>
        <v>-0.21736533043036971</v>
      </c>
      <c r="D507">
        <f t="shared" si="28"/>
        <v>-5.352308286274448E-5</v>
      </c>
      <c r="E507" s="2">
        <f t="shared" si="29"/>
        <v>6.6360302625746812E-4</v>
      </c>
      <c r="K507">
        <v>502</v>
      </c>
      <c r="L507" s="14">
        <v>-1.74279310533082E-4</v>
      </c>
      <c r="M507" s="14">
        <v>-0.19160483691301899</v>
      </c>
    </row>
    <row r="508" spans="1:13" x14ac:dyDescent="0.55000000000000004">
      <c r="A508">
        <v>503</v>
      </c>
      <c r="C508">
        <f t="shared" si="27"/>
        <v>-0.22597424645033429</v>
      </c>
      <c r="D508">
        <f t="shared" si="28"/>
        <v>1.8840175503359303E-4</v>
      </c>
      <c r="E508" s="2">
        <f t="shared" si="29"/>
        <v>8.6706565638108908E-6</v>
      </c>
      <c r="K508">
        <v>503</v>
      </c>
      <c r="L508" s="14">
        <v>6.8355458737985795E-5</v>
      </c>
      <c r="M508" s="14">
        <v>-0.228918844311471</v>
      </c>
    </row>
    <row r="509" spans="1:13" x14ac:dyDescent="0.55000000000000004">
      <c r="A509">
        <v>504</v>
      </c>
      <c r="C509">
        <f t="shared" si="27"/>
        <v>-0.17786838977104827</v>
      </c>
      <c r="D509">
        <f t="shared" si="28"/>
        <v>3.8304172361090148E-4</v>
      </c>
      <c r="E509" s="2">
        <f t="shared" si="29"/>
        <v>9.6288058997967779E-4</v>
      </c>
      <c r="K509">
        <v>504</v>
      </c>
      <c r="L509" s="14">
        <v>2.9387017932164499E-4</v>
      </c>
      <c r="M509" s="14">
        <v>-0.208898707042705</v>
      </c>
    </row>
    <row r="510" spans="1:13" x14ac:dyDescent="0.55000000000000004">
      <c r="A510">
        <v>505</v>
      </c>
      <c r="C510">
        <f t="shared" si="27"/>
        <v>-8.5121316427686833E-2</v>
      </c>
      <c r="D510">
        <f t="shared" si="28"/>
        <v>4.8154629344187552E-4</v>
      </c>
      <c r="E510" s="2">
        <f t="shared" si="29"/>
        <v>2.6457933884211741E-3</v>
      </c>
      <c r="K510">
        <v>505</v>
      </c>
      <c r="L510" s="14">
        <v>4.45783290455958E-4</v>
      </c>
      <c r="M510" s="14">
        <v>-0.13655859268159801</v>
      </c>
    </row>
    <row r="511" spans="1:13" x14ac:dyDescent="0.55000000000000004">
      <c r="A511">
        <v>506</v>
      </c>
      <c r="C511">
        <f t="shared" si="27"/>
        <v>2.8989413123677258E-2</v>
      </c>
      <c r="D511">
        <f t="shared" si="28"/>
        <v>4.591928938104435E-4</v>
      </c>
      <c r="E511" s="2">
        <f t="shared" si="29"/>
        <v>3.4817015169088228E-3</v>
      </c>
      <c r="K511">
        <v>506</v>
      </c>
      <c r="L511" s="14">
        <v>4.8604721105681301E-4</v>
      </c>
      <c r="M511" s="14">
        <v>-3.00165316353792E-2</v>
      </c>
    </row>
    <row r="512" spans="1:13" x14ac:dyDescent="0.55000000000000004">
      <c r="A512">
        <v>507</v>
      </c>
      <c r="C512">
        <f t="shared" si="27"/>
        <v>0.13582441102958884</v>
      </c>
      <c r="D512">
        <f t="shared" si="28"/>
        <v>3.215917568516975E-4</v>
      </c>
      <c r="E512" s="2">
        <f t="shared" si="29"/>
        <v>2.6812776632949612E-3</v>
      </c>
      <c r="K512">
        <v>507</v>
      </c>
      <c r="L512" s="14">
        <v>4.0457759243049598E-4</v>
      </c>
      <c r="M512" s="14">
        <v>8.4043355967964598E-2</v>
      </c>
    </row>
    <row r="513" spans="1:13" x14ac:dyDescent="0.55000000000000004">
      <c r="A513">
        <v>508</v>
      </c>
      <c r="C513">
        <f t="shared" si="27"/>
        <v>0.2085703447186513</v>
      </c>
      <c r="D513">
        <f t="shared" si="28"/>
        <v>1.0327786754056575E-4</v>
      </c>
      <c r="E513" s="2">
        <f t="shared" si="29"/>
        <v>9.9327596912040898E-4</v>
      </c>
      <c r="K513">
        <v>508</v>
      </c>
      <c r="L513" s="14">
        <v>2.2177900596278999E-4</v>
      </c>
      <c r="M513" s="14">
        <v>0.177054063702002</v>
      </c>
    </row>
    <row r="514" spans="1:13" x14ac:dyDescent="0.55000000000000004">
      <c r="A514">
        <v>509</v>
      </c>
      <c r="C514">
        <f t="shared" si="27"/>
        <v>0.22896951819791247</v>
      </c>
      <c r="D514">
        <f t="shared" si="28"/>
        <v>-1.409565895986785E-4</v>
      </c>
      <c r="E514" s="2">
        <f t="shared" si="29"/>
        <v>1.0556230898603856E-5</v>
      </c>
      <c r="K514">
        <v>509</v>
      </c>
      <c r="L514" s="14">
        <v>-1.65655083653656E-5</v>
      </c>
      <c r="M514" s="14">
        <v>0.22572048281820301</v>
      </c>
    </row>
    <row r="515" spans="1:13" x14ac:dyDescent="0.55000000000000004">
      <c r="A515">
        <v>510</v>
      </c>
      <c r="C515">
        <f t="shared" si="27"/>
        <v>0.1919021689045205</v>
      </c>
      <c r="D515">
        <f t="shared" si="28"/>
        <v>-3.4981391387776012E-4</v>
      </c>
      <c r="E515" s="2">
        <f t="shared" si="29"/>
        <v>6.7348750657065626E-4</v>
      </c>
      <c r="K515">
        <v>510</v>
      </c>
      <c r="L515" s="14">
        <v>-2.5076108835846199E-4</v>
      </c>
      <c r="M515" s="14">
        <v>0.21785380674436899</v>
      </c>
    </row>
    <row r="516" spans="1:13" x14ac:dyDescent="0.55000000000000004">
      <c r="A516">
        <v>511</v>
      </c>
      <c r="C516">
        <f t="shared" si="27"/>
        <v>0.10667142019319113</v>
      </c>
      <c r="D516">
        <f t="shared" si="28"/>
        <v>-4.7087531926682526E-4</v>
      </c>
      <c r="E516" s="2">
        <f t="shared" si="29"/>
        <v>2.376842636608065E-3</v>
      </c>
      <c r="K516">
        <v>511</v>
      </c>
      <c r="L516" s="14">
        <v>-4.2215199816332701E-4</v>
      </c>
      <c r="M516" s="14">
        <v>0.15542429330450699</v>
      </c>
    </row>
    <row r="517" spans="1:13" x14ac:dyDescent="0.55000000000000004">
      <c r="A517">
        <v>512</v>
      </c>
      <c r="C517">
        <f t="shared" si="27"/>
        <v>-5.3316065310968653E-3</v>
      </c>
      <c r="D517">
        <f t="shared" si="28"/>
        <v>-4.7375694478507026E-4</v>
      </c>
      <c r="E517" s="2">
        <f t="shared" si="29"/>
        <v>3.5282896654415664E-3</v>
      </c>
      <c r="K517">
        <v>512</v>
      </c>
      <c r="L517" s="14">
        <v>-4.8781232118731699E-4</v>
      </c>
      <c r="M517" s="14">
        <v>5.4067801424215002E-2</v>
      </c>
    </row>
    <row r="518" spans="1:13" x14ac:dyDescent="0.55000000000000004">
      <c r="A518">
        <v>513</v>
      </c>
      <c r="C518">
        <f t="shared" ref="C518:C581" si="30">$D$1*COS($B$2*(A518-$L$2)+$B$1)</f>
        <v>-0.11599651239744251</v>
      </c>
      <c r="D518">
        <f t="shared" ref="D518:D581" si="31">$D$2*COS($B$2*(A518-$L$3)+$B$3)</f>
        <v>-3.5773556316757912E-4</v>
      </c>
      <c r="E518" s="2">
        <f t="shared" ref="E518:E581" si="32">(M518-C518)^2</f>
        <v>3.0433102471841842E-3</v>
      </c>
      <c r="K518">
        <v>513</v>
      </c>
      <c r="L518" s="14">
        <v>-4.3129702220200198E-4</v>
      </c>
      <c r="M518" s="14">
        <v>-6.0830306735060902E-2</v>
      </c>
    </row>
    <row r="519" spans="1:13" x14ac:dyDescent="0.55000000000000004">
      <c r="A519">
        <v>514</v>
      </c>
      <c r="C519">
        <f t="shared" si="30"/>
        <v>-0.19754873866492681</v>
      </c>
      <c r="D519">
        <f t="shared" si="31"/>
        <v>-1.5193009566292855E-4</v>
      </c>
      <c r="E519" s="2">
        <f t="shared" si="32"/>
        <v>1.3731213048443268E-3</v>
      </c>
      <c r="K519">
        <v>514</v>
      </c>
      <c r="L519" s="14">
        <v>-2.6676070843371599E-4</v>
      </c>
      <c r="M519" s="14">
        <v>-0.160493087208714</v>
      </c>
    </row>
    <row r="520" spans="1:13" x14ac:dyDescent="0.55000000000000004">
      <c r="A520">
        <v>515</v>
      </c>
      <c r="C520">
        <f t="shared" si="30"/>
        <v>-0.22952039552487838</v>
      </c>
      <c r="D520">
        <f t="shared" si="31"/>
        <v>9.2006623420091713E-5</v>
      </c>
      <c r="E520" s="2">
        <f t="shared" si="32"/>
        <v>9.1413049148430945E-5</v>
      </c>
      <c r="K520">
        <v>515</v>
      </c>
      <c r="L520" s="14">
        <v>-3.5412520374914199E-5</v>
      </c>
      <c r="M520" s="14">
        <v>-0.219959378364114</v>
      </c>
    </row>
    <row r="521" spans="1:13" x14ac:dyDescent="0.55000000000000004">
      <c r="A521">
        <v>516</v>
      </c>
      <c r="C521">
        <f t="shared" si="30"/>
        <v>-0.2038872710146738</v>
      </c>
      <c r="D521">
        <f t="shared" si="31"/>
        <v>3.128516193709985E-4</v>
      </c>
      <c r="E521" s="2">
        <f t="shared" si="32"/>
        <v>4.181291966958007E-4</v>
      </c>
      <c r="K521">
        <v>516</v>
      </c>
      <c r="L521" s="14">
        <v>2.04804953095112E-4</v>
      </c>
      <c r="M521" s="14">
        <v>-0.22433547867930301</v>
      </c>
    </row>
    <row r="522" spans="1:13" x14ac:dyDescent="0.55000000000000004">
      <c r="A522">
        <v>517</v>
      </c>
      <c r="C522">
        <f t="shared" si="30"/>
        <v>-0.12708273908300213</v>
      </c>
      <c r="D522">
        <f t="shared" si="31"/>
        <v>4.5517745324908542E-4</v>
      </c>
      <c r="E522" s="2">
        <f t="shared" si="32"/>
        <v>2.0650324031908141E-3</v>
      </c>
      <c r="K522">
        <v>517</v>
      </c>
      <c r="L522" s="14">
        <v>3.93727755544779E-4</v>
      </c>
      <c r="M522" s="14">
        <v>-0.17252536668298599</v>
      </c>
    </row>
    <row r="523" spans="1:13" x14ac:dyDescent="0.55000000000000004">
      <c r="A523">
        <v>518</v>
      </c>
      <c r="C523">
        <f t="shared" si="30"/>
        <v>-1.8383118333225781E-2</v>
      </c>
      <c r="D523">
        <f t="shared" si="31"/>
        <v>4.8326334074224979E-4</v>
      </c>
      <c r="E523" s="2">
        <f t="shared" si="32"/>
        <v>3.4954212892452092E-3</v>
      </c>
      <c r="K523">
        <v>518</v>
      </c>
      <c r="L523" s="14">
        <v>4.8403899910858601E-4</v>
      </c>
      <c r="M523" s="14">
        <v>-7.7505206331242305E-2</v>
      </c>
    </row>
    <row r="524" spans="1:13" x14ac:dyDescent="0.55000000000000004">
      <c r="A524">
        <v>519</v>
      </c>
      <c r="C524">
        <f t="shared" si="30"/>
        <v>9.4930277632577956E-2</v>
      </c>
      <c r="D524">
        <f t="shared" si="31"/>
        <v>3.9006031609321927E-4</v>
      </c>
      <c r="E524" s="2">
        <f t="shared" si="32"/>
        <v>3.3644250233906491E-3</v>
      </c>
      <c r="K524">
        <v>519</v>
      </c>
      <c r="L524" s="14">
        <v>4.5311967258569703E-4</v>
      </c>
      <c r="M524" s="14">
        <v>3.6926613753555201E-2</v>
      </c>
    </row>
    <row r="525" spans="1:13" x14ac:dyDescent="0.55000000000000004">
      <c r="A525">
        <v>520</v>
      </c>
      <c r="C525">
        <f t="shared" si="30"/>
        <v>0.18441817488446693</v>
      </c>
      <c r="D525">
        <f t="shared" si="31"/>
        <v>1.9896037392452584E-4</v>
      </c>
      <c r="E525" s="2">
        <f t="shared" si="32"/>
        <v>1.789987217317436E-3</v>
      </c>
      <c r="K525">
        <v>520</v>
      </c>
      <c r="L525" s="14">
        <v>3.08713713113346E-4</v>
      </c>
      <c r="M525" s="14">
        <v>0.14210993434769401</v>
      </c>
    </row>
    <row r="526" spans="1:13" x14ac:dyDescent="0.55000000000000004">
      <c r="A526">
        <v>521</v>
      </c>
      <c r="C526">
        <f t="shared" si="30"/>
        <v>0.22762099746734957</v>
      </c>
      <c r="D526">
        <f t="shared" si="31"/>
        <v>-4.2074428346498785E-5</v>
      </c>
      <c r="E526" s="2">
        <f t="shared" si="32"/>
        <v>2.5344822026188981E-4</v>
      </c>
      <c r="K526">
        <v>521</v>
      </c>
      <c r="L526" s="14">
        <v>8.6988489070918598E-5</v>
      </c>
      <c r="M526" s="14">
        <v>0.21170094029842301</v>
      </c>
    </row>
    <row r="527" spans="1:13" x14ac:dyDescent="0.55000000000000004">
      <c r="A527">
        <v>522</v>
      </c>
      <c r="C527">
        <f t="shared" si="30"/>
        <v>0.21369574755647242</v>
      </c>
      <c r="D527">
        <f t="shared" si="31"/>
        <v>-2.7254943596124586E-4</v>
      </c>
      <c r="E527" s="2">
        <f t="shared" si="32"/>
        <v>2.1241269514486556E-4</v>
      </c>
      <c r="K527">
        <v>522</v>
      </c>
      <c r="L527" s="14">
        <v>-1.5652354169672799E-4</v>
      </c>
      <c r="M527" s="14">
        <v>0.228270132454123</v>
      </c>
    </row>
    <row r="528" spans="1:13" x14ac:dyDescent="0.55000000000000004">
      <c r="A528">
        <v>523</v>
      </c>
      <c r="C528">
        <f t="shared" si="30"/>
        <v>0.14613736935828889</v>
      </c>
      <c r="D528">
        <f t="shared" si="31"/>
        <v>-4.3462028003692874E-4</v>
      </c>
      <c r="E528" s="2">
        <f t="shared" si="32"/>
        <v>1.7247645300949427E-3</v>
      </c>
      <c r="K528">
        <v>523</v>
      </c>
      <c r="L528" s="14">
        <v>-3.6083328044487199E-4</v>
      </c>
      <c r="M528" s="14">
        <v>0.18766765385159501</v>
      </c>
    </row>
    <row r="529" spans="1:13" x14ac:dyDescent="0.55000000000000004">
      <c r="A529">
        <v>524</v>
      </c>
      <c r="C529">
        <f t="shared" si="30"/>
        <v>4.1901591782977039E-2</v>
      </c>
      <c r="D529">
        <f t="shared" si="31"/>
        <v>-4.8761059489274854E-4</v>
      </c>
      <c r="E529" s="2">
        <f t="shared" si="32"/>
        <v>3.3827083598157864E-3</v>
      </c>
      <c r="K529">
        <v>524</v>
      </c>
      <c r="L529" s="14">
        <v>-4.74770085658437E-4</v>
      </c>
      <c r="M529" s="14">
        <v>0.10006264713632999</v>
      </c>
    </row>
    <row r="530" spans="1:13" x14ac:dyDescent="0.55000000000000004">
      <c r="A530">
        <v>525</v>
      </c>
      <c r="C530">
        <f t="shared" si="30"/>
        <v>-7.2850602114472585E-2</v>
      </c>
      <c r="D530">
        <f t="shared" si="31"/>
        <v>-4.1822092844738784E-4</v>
      </c>
      <c r="E530" s="2">
        <f t="shared" si="32"/>
        <v>3.629692793319855E-3</v>
      </c>
      <c r="K530">
        <v>525</v>
      </c>
      <c r="L530" s="14">
        <v>-4.6979777765906002E-4</v>
      </c>
      <c r="M530" s="14">
        <v>-1.26036702978244E-2</v>
      </c>
    </row>
    <row r="531" spans="1:13" x14ac:dyDescent="0.55000000000000004">
      <c r="A531">
        <v>526</v>
      </c>
      <c r="C531">
        <f t="shared" si="30"/>
        <v>-0.16931883045003085</v>
      </c>
      <c r="D531">
        <f t="shared" si="31"/>
        <v>-2.4386662436057436E-4</v>
      </c>
      <c r="E531" s="2">
        <f t="shared" si="32"/>
        <v>2.2283601867879748E-3</v>
      </c>
      <c r="K531">
        <v>526</v>
      </c>
      <c r="L531" s="14">
        <v>-3.47161701831144E-4</v>
      </c>
      <c r="M531" s="14">
        <v>-0.122113320318395</v>
      </c>
    </row>
    <row r="532" spans="1:13" x14ac:dyDescent="0.55000000000000004">
      <c r="A532">
        <v>527</v>
      </c>
      <c r="C532">
        <f t="shared" si="30"/>
        <v>-0.22329160130089729</v>
      </c>
      <c r="D532">
        <f t="shared" si="31"/>
        <v>-8.3069378600459496E-6</v>
      </c>
      <c r="E532" s="2">
        <f t="shared" si="32"/>
        <v>4.9518130306798794E-4</v>
      </c>
      <c r="K532">
        <v>527</v>
      </c>
      <c r="L532" s="14">
        <v>-1.37576824144774E-4</v>
      </c>
      <c r="M532" s="14">
        <v>-0.201038931729181</v>
      </c>
    </row>
    <row r="533" spans="1:13" x14ac:dyDescent="0.55000000000000004">
      <c r="A533">
        <v>528</v>
      </c>
      <c r="C533">
        <f t="shared" si="30"/>
        <v>-0.22122288683920047</v>
      </c>
      <c r="D533">
        <f t="shared" si="31"/>
        <v>2.2933761494659048E-4</v>
      </c>
      <c r="E533" s="2">
        <f t="shared" si="32"/>
        <v>7.0395601932305411E-5</v>
      </c>
      <c r="K533">
        <v>528</v>
      </c>
      <c r="L533" s="14">
        <v>1.06465022613309E-4</v>
      </c>
      <c r="M533" s="14">
        <v>-0.229613095533405</v>
      </c>
    </row>
    <row r="534" spans="1:13" x14ac:dyDescent="0.55000000000000004">
      <c r="A534">
        <v>529</v>
      </c>
      <c r="C534">
        <f t="shared" si="30"/>
        <v>-0.1636318907899208</v>
      </c>
      <c r="D534">
        <f t="shared" si="31"/>
        <v>4.0942326045560772E-4</v>
      </c>
      <c r="E534" s="2">
        <f t="shared" si="32"/>
        <v>1.3725057237678946E-3</v>
      </c>
      <c r="K534">
        <v>529</v>
      </c>
      <c r="L534" s="14">
        <v>3.2384204399683999E-4</v>
      </c>
      <c r="M534" s="14">
        <v>-0.20067923514505501</v>
      </c>
    </row>
    <row r="535" spans="1:13" x14ac:dyDescent="0.55000000000000004">
      <c r="A535">
        <v>530</v>
      </c>
      <c r="C535">
        <f t="shared" si="30"/>
        <v>-6.497273923919597E-2</v>
      </c>
      <c r="D535">
        <f t="shared" si="31"/>
        <v>4.8675229754897316E-4</v>
      </c>
      <c r="E535" s="2">
        <f t="shared" si="32"/>
        <v>3.1935243323090714E-3</v>
      </c>
      <c r="K535">
        <v>530</v>
      </c>
      <c r="L535" s="14">
        <v>4.6011081649117102E-4</v>
      </c>
      <c r="M535" s="14">
        <v>-0.121484015391032</v>
      </c>
    </row>
    <row r="536" spans="1:13" x14ac:dyDescent="0.55000000000000004">
      <c r="A536">
        <v>531</v>
      </c>
      <c r="C536">
        <f t="shared" si="30"/>
        <v>4.9993200343568883E-2</v>
      </c>
      <c r="D536">
        <f t="shared" si="31"/>
        <v>4.4191676788295811E-4</v>
      </c>
      <c r="E536" s="2">
        <f t="shared" si="32"/>
        <v>3.8261116258528293E-3</v>
      </c>
      <c r="K536">
        <v>531</v>
      </c>
      <c r="L536" s="14">
        <v>4.81141980675007E-4</v>
      </c>
      <c r="M536" s="14">
        <v>-1.1862370350208E-2</v>
      </c>
    </row>
    <row r="537" spans="1:13" x14ac:dyDescent="0.55000000000000004">
      <c r="A537">
        <v>532</v>
      </c>
      <c r="C537">
        <f t="shared" si="30"/>
        <v>0.15241190041343874</v>
      </c>
      <c r="D537">
        <f t="shared" si="31"/>
        <v>2.8616944434551532E-4</v>
      </c>
      <c r="E537" s="2">
        <f t="shared" si="32"/>
        <v>2.6709899987823319E-3</v>
      </c>
      <c r="K537">
        <v>532</v>
      </c>
      <c r="L537" s="14">
        <v>3.8166815101063303E-4</v>
      </c>
      <c r="M537" s="14">
        <v>0.100730278933629</v>
      </c>
    </row>
    <row r="538" spans="1:13" x14ac:dyDescent="0.55000000000000004">
      <c r="A538">
        <v>533</v>
      </c>
      <c r="C538">
        <f t="shared" si="30"/>
        <v>0.21657842606769487</v>
      </c>
      <c r="D538">
        <f t="shared" si="31"/>
        <v>5.8599622251577216E-5</v>
      </c>
      <c r="E538" s="2">
        <f t="shared" si="32"/>
        <v>8.1133945770849557E-4</v>
      </c>
      <c r="K538">
        <v>533</v>
      </c>
      <c r="L538" s="14">
        <v>1.86603165228332E-4</v>
      </c>
      <c r="M538" s="14">
        <v>0.188094404973255</v>
      </c>
    </row>
    <row r="539" spans="1:13" x14ac:dyDescent="0.55000000000000004">
      <c r="A539">
        <v>534</v>
      </c>
      <c r="C539">
        <f t="shared" si="30"/>
        <v>0.2263883318905035</v>
      </c>
      <c r="D539">
        <f t="shared" si="31"/>
        <v>-1.836774698457305E-4</v>
      </c>
      <c r="E539" s="2">
        <f t="shared" si="32"/>
        <v>3.8446917136954087E-6</v>
      </c>
      <c r="K539">
        <v>534</v>
      </c>
      <c r="L539" s="14">
        <v>-5.5197740887399201E-5</v>
      </c>
      <c r="M539" s="14">
        <v>0.22834912043435401</v>
      </c>
    </row>
    <row r="540" spans="1:13" x14ac:dyDescent="0.55000000000000004">
      <c r="A540">
        <v>535</v>
      </c>
      <c r="C540">
        <f t="shared" si="30"/>
        <v>0.17937953829673928</v>
      </c>
      <c r="D540">
        <f t="shared" si="31"/>
        <v>-3.7985538862567896E-4</v>
      </c>
      <c r="E540" s="2">
        <f t="shared" si="32"/>
        <v>1.0261030826090114E-3</v>
      </c>
      <c r="K540">
        <v>535</v>
      </c>
      <c r="L540" s="14">
        <v>-2.8317403037595698E-4</v>
      </c>
      <c r="M540" s="14">
        <v>0.21141238210756899</v>
      </c>
    </row>
    <row r="541" spans="1:13" x14ac:dyDescent="0.55000000000000004">
      <c r="A541">
        <v>536</v>
      </c>
      <c r="C541">
        <f t="shared" si="30"/>
        <v>8.7350261611439661E-2</v>
      </c>
      <c r="D541">
        <f t="shared" si="31"/>
        <v>-4.806976115779675E-4</v>
      </c>
      <c r="E541" s="2">
        <f t="shared" si="32"/>
        <v>2.9350215923884568E-3</v>
      </c>
      <c r="K541">
        <v>536</v>
      </c>
      <c r="L541" s="14">
        <v>-4.4022762727270699E-4</v>
      </c>
      <c r="M541" s="14">
        <v>0.14152610117473999</v>
      </c>
    </row>
    <row r="542" spans="1:13" x14ac:dyDescent="0.55000000000000004">
      <c r="A542">
        <v>537</v>
      </c>
      <c r="C542">
        <f t="shared" si="30"/>
        <v>-2.6602089540543706E-2</v>
      </c>
      <c r="D542">
        <f t="shared" si="31"/>
        <v>-4.608948663268907E-4</v>
      </c>
      <c r="E542" s="2">
        <f t="shared" si="32"/>
        <v>3.943314981722853E-3</v>
      </c>
      <c r="K542">
        <v>537</v>
      </c>
      <c r="L542" s="14">
        <v>-4.8702348394507699E-4</v>
      </c>
      <c r="M542" s="14">
        <v>3.6193730238505702E-2</v>
      </c>
    </row>
    <row r="543" spans="1:13" x14ac:dyDescent="0.55000000000000004">
      <c r="A543">
        <v>538</v>
      </c>
      <c r="C543">
        <f t="shared" si="30"/>
        <v>-0.13387787694547792</v>
      </c>
      <c r="D543">
        <f t="shared" si="31"/>
        <v>-3.2541722452194411E-4</v>
      </c>
      <c r="E543" s="2">
        <f t="shared" si="32"/>
        <v>3.0996267874646975E-3</v>
      </c>
      <c r="K543">
        <v>538</v>
      </c>
      <c r="L543" s="14">
        <v>-4.1184128778905098E-4</v>
      </c>
      <c r="M543" s="14">
        <v>-7.8203584965564094E-2</v>
      </c>
    </row>
    <row r="544" spans="1:13" x14ac:dyDescent="0.55000000000000004">
      <c r="A544">
        <v>539</v>
      </c>
      <c r="C544">
        <f t="shared" si="30"/>
        <v>-0.2075531391592832</v>
      </c>
      <c r="D544">
        <f t="shared" si="31"/>
        <v>-1.0826671861326786E-4</v>
      </c>
      <c r="E544" s="2">
        <f t="shared" si="32"/>
        <v>1.1929295332726781E-3</v>
      </c>
      <c r="K544">
        <v>539</v>
      </c>
      <c r="L544" s="14">
        <v>-2.33510886228392E-4</v>
      </c>
      <c r="M544" s="14">
        <v>-0.173014327175188</v>
      </c>
    </row>
    <row r="545" spans="1:13" x14ac:dyDescent="0.55000000000000004">
      <c r="A545">
        <v>540</v>
      </c>
      <c r="C545">
        <f t="shared" si="30"/>
        <v>-0.22913693831753984</v>
      </c>
      <c r="D545">
        <f t="shared" si="31"/>
        <v>1.3605645158536338E-4</v>
      </c>
      <c r="E545" s="2">
        <f t="shared" si="32"/>
        <v>2.1570270012517789E-5</v>
      </c>
      <c r="K545">
        <v>540</v>
      </c>
      <c r="L545" s="14">
        <v>3.3037653845382101E-6</v>
      </c>
      <c r="M545" s="14">
        <v>-0.224492557840822</v>
      </c>
    </row>
    <row r="546" spans="1:13" x14ac:dyDescent="0.55000000000000004">
      <c r="A546">
        <v>541</v>
      </c>
      <c r="C546">
        <f t="shared" si="30"/>
        <v>-0.19321219578202795</v>
      </c>
      <c r="D546">
        <f t="shared" si="31"/>
        <v>3.4623232027919339E-4</v>
      </c>
      <c r="E546" s="2">
        <f t="shared" si="32"/>
        <v>7.0400215658406018E-4</v>
      </c>
      <c r="K546">
        <v>541</v>
      </c>
      <c r="L546" s="14">
        <v>2.3929096846183801E-4</v>
      </c>
      <c r="M546" s="14">
        <v>-0.2197452347445</v>
      </c>
    </row>
    <row r="547" spans="1:13" x14ac:dyDescent="0.55000000000000004">
      <c r="A547">
        <v>542</v>
      </c>
      <c r="C547">
        <f t="shared" si="30"/>
        <v>-0.10879526469570176</v>
      </c>
      <c r="D547">
        <f t="shared" si="31"/>
        <v>4.6951117458169229E-4</v>
      </c>
      <c r="E547" s="2">
        <f t="shared" si="32"/>
        <v>2.6179687362370679E-3</v>
      </c>
      <c r="K547">
        <v>542</v>
      </c>
      <c r="L547" s="14">
        <v>4.15346264034474E-4</v>
      </c>
      <c r="M547" s="14">
        <v>-0.159961354405949</v>
      </c>
    </row>
    <row r="548" spans="1:13" x14ac:dyDescent="0.55000000000000004">
      <c r="A548">
        <v>543</v>
      </c>
      <c r="C548">
        <f t="shared" si="30"/>
        <v>2.9269846069409837E-3</v>
      </c>
      <c r="D548">
        <f t="shared" si="31"/>
        <v>4.7495262057565505E-4</v>
      </c>
      <c r="E548" s="2">
        <f t="shared" si="32"/>
        <v>3.9741859799535409E-3</v>
      </c>
      <c r="K548">
        <v>543</v>
      </c>
      <c r="L548" s="14">
        <v>4.87375511158515E-4</v>
      </c>
      <c r="M548" s="14">
        <v>-6.0114160528228801E-2</v>
      </c>
    </row>
    <row r="549" spans="1:13" x14ac:dyDescent="0.55000000000000004">
      <c r="A549">
        <v>544</v>
      </c>
      <c r="C549">
        <f t="shared" si="30"/>
        <v>0.11391462246900566</v>
      </c>
      <c r="D549">
        <f t="shared" si="31"/>
        <v>3.6119097001317341E-4</v>
      </c>
      <c r="E549" s="2">
        <f t="shared" si="32"/>
        <v>3.4958394954605746E-3</v>
      </c>
      <c r="K549">
        <v>544</v>
      </c>
      <c r="L549" s="14">
        <v>4.3733853805473798E-4</v>
      </c>
      <c r="M549" s="14">
        <v>5.47889977749648E-2</v>
      </c>
    </row>
    <row r="550" spans="1:13" x14ac:dyDescent="0.55000000000000004">
      <c r="A550">
        <v>545</v>
      </c>
      <c r="C550">
        <f t="shared" si="30"/>
        <v>0.19631209122148521</v>
      </c>
      <c r="D550">
        <f t="shared" si="31"/>
        <v>1.5677799927949602E-4</v>
      </c>
      <c r="E550" s="2">
        <f t="shared" si="32"/>
        <v>1.6274914486122415E-3</v>
      </c>
      <c r="K550">
        <v>545</v>
      </c>
      <c r="L550" s="14">
        <v>2.77767415043829E-4</v>
      </c>
      <c r="M550" s="14">
        <v>0.155969911699151</v>
      </c>
    </row>
    <row r="551" spans="1:13" x14ac:dyDescent="0.55000000000000004">
      <c r="A551">
        <v>546</v>
      </c>
      <c r="C551">
        <f t="shared" si="30"/>
        <v>0.22943936300827159</v>
      </c>
      <c r="D551">
        <f t="shared" si="31"/>
        <v>-8.6982944654599676E-5</v>
      </c>
      <c r="E551" s="2">
        <f t="shared" si="32"/>
        <v>1.2887174865757107E-4</v>
      </c>
      <c r="K551">
        <v>546</v>
      </c>
      <c r="L551" s="14">
        <v>4.8627719791249797E-5</v>
      </c>
      <c r="M551" s="14">
        <v>0.218087193671199</v>
      </c>
    </row>
    <row r="552" spans="1:13" x14ac:dyDescent="0.55000000000000004">
      <c r="A552">
        <v>547</v>
      </c>
      <c r="C552">
        <f t="shared" si="30"/>
        <v>0.20498219087863603</v>
      </c>
      <c r="D552">
        <f t="shared" si="31"/>
        <v>-3.0891300293562008E-4</v>
      </c>
      <c r="E552" s="2">
        <f t="shared" si="32"/>
        <v>4.2440096181957962E-4</v>
      </c>
      <c r="K552">
        <v>547</v>
      </c>
      <c r="L552" s="14">
        <v>-1.92691089547521E-4</v>
      </c>
      <c r="M552" s="14">
        <v>0.22558318507356701</v>
      </c>
    </row>
    <row r="553" spans="1:13" x14ac:dyDescent="0.55000000000000004">
      <c r="A553">
        <v>548</v>
      </c>
      <c r="C553">
        <f t="shared" si="30"/>
        <v>0.12907880952059453</v>
      </c>
      <c r="D553">
        <f t="shared" si="31"/>
        <v>-4.5331240885024266E-4</v>
      </c>
      <c r="E553" s="2">
        <f t="shared" si="32"/>
        <v>2.2564075922840749E-3</v>
      </c>
      <c r="K553">
        <v>548</v>
      </c>
      <c r="L553" s="14">
        <v>-3.8574922014037903E-4</v>
      </c>
      <c r="M553" s="14">
        <v>0.17658046835777699</v>
      </c>
    </row>
    <row r="554" spans="1:13" x14ac:dyDescent="0.55000000000000004">
      <c r="A554">
        <v>549</v>
      </c>
      <c r="C554">
        <f t="shared" si="30"/>
        <v>2.077936773874671E-2</v>
      </c>
      <c r="D554">
        <f t="shared" si="31"/>
        <v>-4.8393995521174826E-4</v>
      </c>
      <c r="E554" s="2">
        <f t="shared" si="32"/>
        <v>3.9153440589369988E-3</v>
      </c>
      <c r="K554">
        <v>549</v>
      </c>
      <c r="L554" s="14">
        <v>-4.8219406553465E-4</v>
      </c>
      <c r="M554" s="14">
        <v>8.3352077916083595E-2</v>
      </c>
    </row>
    <row r="555" spans="1:13" x14ac:dyDescent="0.55000000000000004">
      <c r="A555">
        <v>550</v>
      </c>
      <c r="C555">
        <f t="shared" si="30"/>
        <v>-9.2735257351343039E-2</v>
      </c>
      <c r="D555">
        <f t="shared" si="31"/>
        <v>-3.9310877346101489E-4</v>
      </c>
      <c r="E555" s="2">
        <f t="shared" si="32"/>
        <v>3.8418798716951591E-3</v>
      </c>
      <c r="K555">
        <v>550</v>
      </c>
      <c r="L555" s="14">
        <v>-4.5787041590095401E-4</v>
      </c>
      <c r="M555" s="14">
        <v>-3.0752357518444299E-2</v>
      </c>
    </row>
    <row r="556" spans="1:13" x14ac:dyDescent="0.55000000000000004">
      <c r="A556">
        <v>551</v>
      </c>
      <c r="C556">
        <f t="shared" si="30"/>
        <v>-0.18297528755041328</v>
      </c>
      <c r="D556">
        <f t="shared" si="31"/>
        <v>-2.0361557564815459E-4</v>
      </c>
      <c r="E556" s="2">
        <f t="shared" si="32"/>
        <v>2.099528604261373E-3</v>
      </c>
      <c r="K556">
        <v>551</v>
      </c>
      <c r="L556" s="14">
        <v>-3.1887028018301802E-4</v>
      </c>
      <c r="M556" s="14">
        <v>-0.13715467423870201</v>
      </c>
    </row>
    <row r="557" spans="1:13" x14ac:dyDescent="0.55000000000000004">
      <c r="A557">
        <v>552</v>
      </c>
      <c r="C557">
        <f t="shared" si="30"/>
        <v>-0.22729237738788877</v>
      </c>
      <c r="D557">
        <f t="shared" si="31"/>
        <v>3.6980839776497705E-5</v>
      </c>
      <c r="E557" s="2">
        <f t="shared" si="32"/>
        <v>3.2712601972871227E-4</v>
      </c>
      <c r="K557">
        <v>552</v>
      </c>
      <c r="L557" s="14">
        <v>-1.0000710466563801E-4</v>
      </c>
      <c r="M557" s="14">
        <v>-0.20920575195004901</v>
      </c>
    </row>
    <row r="558" spans="1:13" x14ac:dyDescent="0.55000000000000004">
      <c r="A558">
        <v>553</v>
      </c>
      <c r="C558">
        <f t="shared" si="30"/>
        <v>-0.21456387144466044</v>
      </c>
      <c r="D558">
        <f t="shared" si="31"/>
        <v>2.682958439111977E-4</v>
      </c>
      <c r="E558" s="2">
        <f t="shared" si="32"/>
        <v>2.0437789829362405E-4</v>
      </c>
      <c r="K558">
        <v>553</v>
      </c>
      <c r="L558" s="14">
        <v>1.4390347061428601E-4</v>
      </c>
      <c r="M558" s="14">
        <v>-0.22885995126724201</v>
      </c>
    </row>
    <row r="559" spans="1:13" x14ac:dyDescent="0.55000000000000004">
      <c r="A559">
        <v>554</v>
      </c>
      <c r="C559">
        <f t="shared" si="30"/>
        <v>-0.14798435641695354</v>
      </c>
      <c r="D559">
        <f t="shared" si="31"/>
        <v>4.3227424645257614E-4</v>
      </c>
      <c r="E559" s="2">
        <f t="shared" si="32"/>
        <v>1.8671386360578236E-3</v>
      </c>
      <c r="K559">
        <v>554</v>
      </c>
      <c r="L559" s="14">
        <v>3.5177252896654199E-4</v>
      </c>
      <c r="M559" s="14">
        <v>-0.19119475604548999</v>
      </c>
    </row>
    <row r="560" spans="1:13" x14ac:dyDescent="0.55000000000000004">
      <c r="A560">
        <v>555</v>
      </c>
      <c r="C560">
        <f t="shared" si="30"/>
        <v>-4.4263887191515319E-2</v>
      </c>
      <c r="D560">
        <f t="shared" si="31"/>
        <v>4.8776092475365078E-4</v>
      </c>
      <c r="E560" s="2">
        <f t="shared" si="32"/>
        <v>3.7674750474627604E-3</v>
      </c>
      <c r="K560">
        <v>555</v>
      </c>
      <c r="L560" s="14">
        <v>4.7153797520078802E-4</v>
      </c>
      <c r="M560" s="14">
        <v>-0.105643648085989</v>
      </c>
    </row>
    <row r="561" spans="1:13" x14ac:dyDescent="0.55000000000000004">
      <c r="A561">
        <v>556</v>
      </c>
      <c r="C561">
        <f t="shared" si="30"/>
        <v>7.0565884710003426E-2</v>
      </c>
      <c r="D561">
        <f t="shared" si="31"/>
        <v>4.2082989212718371E-4</v>
      </c>
      <c r="E561" s="2">
        <f t="shared" si="32"/>
        <v>4.1215524069793666E-3</v>
      </c>
      <c r="K561">
        <v>556</v>
      </c>
      <c r="L561" s="14">
        <v>4.7320381033676801E-4</v>
      </c>
      <c r="M561" s="14">
        <v>6.3665669022621397E-3</v>
      </c>
    </row>
    <row r="562" spans="1:13" x14ac:dyDescent="0.55000000000000004">
      <c r="A562">
        <v>557</v>
      </c>
      <c r="C562">
        <f t="shared" si="30"/>
        <v>0.16768510696047276</v>
      </c>
      <c r="D562">
        <f t="shared" si="31"/>
        <v>2.4827942696783561E-4</v>
      </c>
      <c r="E562" s="2">
        <f t="shared" si="32"/>
        <v>2.591102301081229E-3</v>
      </c>
      <c r="K562">
        <v>557</v>
      </c>
      <c r="L562" s="14">
        <v>3.5635281563058601E-4</v>
      </c>
      <c r="M562" s="14">
        <v>0.116782235714528</v>
      </c>
    </row>
    <row r="563" spans="1:13" x14ac:dyDescent="0.55000000000000004">
      <c r="A563">
        <v>558</v>
      </c>
      <c r="C563">
        <f t="shared" si="30"/>
        <v>0.22271890188571872</v>
      </c>
      <c r="D563">
        <f t="shared" si="31"/>
        <v>1.3416058955528707E-5</v>
      </c>
      <c r="E563" s="2">
        <f t="shared" si="32"/>
        <v>6.1354461486041545E-4</v>
      </c>
      <c r="K563">
        <v>558</v>
      </c>
      <c r="L563" s="14">
        <v>1.50251047597347E-4</v>
      </c>
      <c r="M563" s="14">
        <v>0.197949069127696</v>
      </c>
    </row>
    <row r="564" spans="1:13" x14ac:dyDescent="0.55000000000000004">
      <c r="A564">
        <v>559</v>
      </c>
      <c r="C564">
        <f t="shared" si="30"/>
        <v>0.22185494698015107</v>
      </c>
      <c r="D564">
        <f t="shared" si="31"/>
        <v>-2.2481445706688908E-4</v>
      </c>
      <c r="E564" s="2">
        <f t="shared" si="32"/>
        <v>5.9034377564125368E-5</v>
      </c>
      <c r="K564">
        <v>559</v>
      </c>
      <c r="L564" s="14">
        <v>-9.3482027396475995E-5</v>
      </c>
      <c r="M564" s="14">
        <v>0.22953833019095901</v>
      </c>
    </row>
    <row r="565" spans="1:13" x14ac:dyDescent="0.55000000000000004">
      <c r="A565">
        <v>560</v>
      </c>
      <c r="C565">
        <f t="shared" si="30"/>
        <v>0.16531007671434361</v>
      </c>
      <c r="D565">
        <f t="shared" si="31"/>
        <v>-4.0662128307843387E-4</v>
      </c>
      <c r="E565" s="2">
        <f t="shared" si="32"/>
        <v>1.4690521257314565E-3</v>
      </c>
      <c r="K565">
        <v>560</v>
      </c>
      <c r="L565" s="14">
        <v>-3.1380194870845598E-4</v>
      </c>
      <c r="M565" s="14">
        <v>0.20363829250547399</v>
      </c>
    </row>
    <row r="566" spans="1:13" x14ac:dyDescent="0.55000000000000004">
      <c r="A566">
        <v>561</v>
      </c>
      <c r="C566">
        <f t="shared" si="30"/>
        <v>6.727586165341852E-2</v>
      </c>
      <c r="D566">
        <f t="shared" si="31"/>
        <v>-4.863747379349977E-4</v>
      </c>
      <c r="E566" s="2">
        <f t="shared" si="32"/>
        <v>3.5354820303145854E-3</v>
      </c>
      <c r="K566">
        <v>561</v>
      </c>
      <c r="L566" s="14">
        <v>-4.5552822528044297E-4</v>
      </c>
      <c r="M566" s="14">
        <v>0.126735781181741</v>
      </c>
    </row>
    <row r="567" spans="1:13" x14ac:dyDescent="0.55000000000000004">
      <c r="A567">
        <v>562</v>
      </c>
      <c r="C567">
        <f t="shared" si="30"/>
        <v>-4.7643176619543294E-2</v>
      </c>
      <c r="D567">
        <f t="shared" si="31"/>
        <v>-4.440583855369588E-4</v>
      </c>
      <c r="E567" s="2">
        <f t="shared" si="32"/>
        <v>4.3210486633411833E-3</v>
      </c>
      <c r="K567">
        <v>562</v>
      </c>
      <c r="L567" s="14">
        <v>-4.8316463193899198E-4</v>
      </c>
      <c r="M567" s="14">
        <v>1.8091507249333599E-2</v>
      </c>
    </row>
    <row r="568" spans="1:13" x14ac:dyDescent="0.55000000000000004">
      <c r="A568">
        <v>563</v>
      </c>
      <c r="C568">
        <f t="shared" si="30"/>
        <v>-0.15060478179960829</v>
      </c>
      <c r="D568">
        <f t="shared" si="31"/>
        <v>-2.9029273837842149E-4</v>
      </c>
      <c r="E568" s="2">
        <f t="shared" si="32"/>
        <v>3.0825686594544918E-3</v>
      </c>
      <c r="K568">
        <v>563</v>
      </c>
      <c r="L568" s="14">
        <v>-3.89789459192651E-4</v>
      </c>
      <c r="M568" s="14">
        <v>-9.5083896905232806E-2</v>
      </c>
    </row>
    <row r="569" spans="1:13" x14ac:dyDescent="0.55000000000000004">
      <c r="A569">
        <v>564</v>
      </c>
      <c r="C569">
        <f t="shared" si="30"/>
        <v>-0.2157677612453634</v>
      </c>
      <c r="D569">
        <f t="shared" si="31"/>
        <v>-6.3669732772654502E-5</v>
      </c>
      <c r="E569" s="2">
        <f t="shared" si="32"/>
        <v>9.8111855303774061E-4</v>
      </c>
      <c r="K569">
        <v>564</v>
      </c>
      <c r="L569" s="14">
        <v>-1.98789098313257E-4</v>
      </c>
      <c r="M569" s="14">
        <v>-0.184444949222211</v>
      </c>
    </row>
    <row r="570" spans="1:13" x14ac:dyDescent="0.55000000000000004">
      <c r="A570">
        <v>565</v>
      </c>
      <c r="C570">
        <f t="shared" si="30"/>
        <v>-0.22677758064249265</v>
      </c>
      <c r="D570">
        <f t="shared" si="31"/>
        <v>1.7893303370704103E-4</v>
      </c>
      <c r="E570" s="2">
        <f t="shared" si="32"/>
        <v>6.9395422642961545E-7</v>
      </c>
      <c r="K570">
        <v>565</v>
      </c>
      <c r="L570" s="14">
        <v>4.1999225436728003E-5</v>
      </c>
      <c r="M570" s="14">
        <v>-0.227610619793091</v>
      </c>
    </row>
    <row r="571" spans="1:13" x14ac:dyDescent="0.55000000000000004">
      <c r="A571">
        <v>566</v>
      </c>
      <c r="C571">
        <f t="shared" si="30"/>
        <v>-0.18087100739095421</v>
      </c>
      <c r="D571">
        <f t="shared" si="31"/>
        <v>3.7662738033611941E-4</v>
      </c>
      <c r="E571" s="2">
        <f t="shared" si="32"/>
        <v>1.0823304658468037E-3</v>
      </c>
      <c r="K571">
        <v>566</v>
      </c>
      <c r="L571" s="14">
        <v>2.7226858263180499E-4</v>
      </c>
      <c r="M571" s="14">
        <v>-0.21376979864301701</v>
      </c>
    </row>
    <row r="572" spans="1:13" x14ac:dyDescent="0.55000000000000004">
      <c r="A572">
        <v>567</v>
      </c>
      <c r="C572">
        <f t="shared" si="30"/>
        <v>-8.9569623743136303E-2</v>
      </c>
      <c r="D572">
        <f t="shared" si="31"/>
        <v>4.7979619317670391E-4</v>
      </c>
      <c r="E572" s="2">
        <f t="shared" si="32"/>
        <v>3.2284421195095539E-3</v>
      </c>
      <c r="K572">
        <v>567</v>
      </c>
      <c r="L572" s="14">
        <v>4.3434658427508399E-4</v>
      </c>
      <c r="M572" s="14">
        <v>-0.14638900529124499</v>
      </c>
    </row>
    <row r="573" spans="1:13" x14ac:dyDescent="0.55000000000000004">
      <c r="A573">
        <v>568</v>
      </c>
      <c r="C573">
        <f t="shared" si="30"/>
        <v>2.4211847486311368E-2</v>
      </c>
      <c r="D573">
        <f t="shared" si="31"/>
        <v>4.625462748323828E-4</v>
      </c>
      <c r="E573" s="2">
        <f t="shared" si="32"/>
        <v>4.4297044530363814E-3</v>
      </c>
      <c r="K573">
        <v>568</v>
      </c>
      <c r="L573" s="14">
        <v>4.8763978939607802E-4</v>
      </c>
      <c r="M573" s="14">
        <v>-4.2344177432822601E-2</v>
      </c>
    </row>
    <row r="574" spans="1:13" x14ac:dyDescent="0.55000000000000004">
      <c r="A574">
        <v>569</v>
      </c>
      <c r="C574">
        <f t="shared" si="30"/>
        <v>0.13191665534181865</v>
      </c>
      <c r="D574">
        <f t="shared" si="31"/>
        <v>3.2920699120816656E-4</v>
      </c>
      <c r="E574" s="2">
        <f t="shared" si="32"/>
        <v>3.553428758153621E-3</v>
      </c>
      <c r="K574">
        <v>569</v>
      </c>
      <c r="L574" s="14">
        <v>4.1880058416519299E-4</v>
      </c>
      <c r="M574" s="14">
        <v>7.2306012347856399E-2</v>
      </c>
    </row>
    <row r="575" spans="1:13" x14ac:dyDescent="0.55000000000000004">
      <c r="A575">
        <v>570</v>
      </c>
      <c r="C575">
        <f t="shared" si="30"/>
        <v>0.2065131632893496</v>
      </c>
      <c r="D575">
        <f t="shared" si="31"/>
        <v>1.1324369192436522E-4</v>
      </c>
      <c r="E575" s="2">
        <f t="shared" si="32"/>
        <v>1.4187614938166659E-3</v>
      </c>
      <c r="K575">
        <v>570</v>
      </c>
      <c r="L575" s="14">
        <v>2.4507017457992897E-4</v>
      </c>
      <c r="M575" s="14">
        <v>0.16884671278207899</v>
      </c>
    </row>
    <row r="576" spans="1:13" x14ac:dyDescent="0.55000000000000004">
      <c r="A576">
        <v>571</v>
      </c>
      <c r="C576">
        <f t="shared" si="30"/>
        <v>0.22927922020388888</v>
      </c>
      <c r="D576">
        <f t="shared" si="31"/>
        <v>-1.3114138704494783E-4</v>
      </c>
      <c r="E576" s="2">
        <f t="shared" si="32"/>
        <v>3.8198749012705289E-5</v>
      </c>
      <c r="K576">
        <v>571</v>
      </c>
      <c r="L576" s="14">
        <v>9.96041946613285E-6</v>
      </c>
      <c r="M576" s="14">
        <v>0.223098706551068</v>
      </c>
    </row>
    <row r="577" spans="1:13" x14ac:dyDescent="0.55000000000000004">
      <c r="A577">
        <v>572</v>
      </c>
      <c r="C577">
        <f t="shared" si="30"/>
        <v>0.19450102567027214</v>
      </c>
      <c r="D577">
        <f t="shared" si="31"/>
        <v>-3.4261274210700633E-4</v>
      </c>
      <c r="E577" s="2">
        <f t="shared" si="32"/>
        <v>7.2755457505973968E-4</v>
      </c>
      <c r="K577">
        <v>572</v>
      </c>
      <c r="L577" s="14">
        <v>-2.27643984492912E-4</v>
      </c>
      <c r="M577" s="14">
        <v>0.22147424526044601</v>
      </c>
    </row>
    <row r="578" spans="1:13" x14ac:dyDescent="0.55000000000000004">
      <c r="A578">
        <v>573</v>
      </c>
      <c r="C578">
        <f t="shared" si="30"/>
        <v>0.11090717345007743</v>
      </c>
      <c r="D578">
        <f t="shared" si="31"/>
        <v>-4.6809552060484008E-4</v>
      </c>
      <c r="E578" s="2">
        <f t="shared" si="32"/>
        <v>2.8593629982135117E-3</v>
      </c>
      <c r="K578">
        <v>573</v>
      </c>
      <c r="L578" s="14">
        <v>-4.0823354033495401E-4</v>
      </c>
      <c r="M578" s="14">
        <v>0.16438018531787399</v>
      </c>
    </row>
    <row r="579" spans="1:13" x14ac:dyDescent="0.55000000000000004">
      <c r="A579">
        <v>574</v>
      </c>
      <c r="C579">
        <f t="shared" si="30"/>
        <v>-5.220415679522139E-4</v>
      </c>
      <c r="D579">
        <f t="shared" si="31"/>
        <v>-4.7609619010249127E-4</v>
      </c>
      <c r="E579" s="2">
        <f t="shared" si="32"/>
        <v>4.4406403418763684E-3</v>
      </c>
      <c r="K579">
        <v>574</v>
      </c>
      <c r="L579" s="14">
        <v>-4.8657847350308103E-4</v>
      </c>
      <c r="M579" s="14">
        <v>6.6116088221803801E-2</v>
      </c>
    </row>
    <row r="580" spans="1:13" x14ac:dyDescent="0.55000000000000004">
      <c r="A580">
        <v>575</v>
      </c>
      <c r="C580">
        <f t="shared" si="30"/>
        <v>-0.11182023515637281</v>
      </c>
      <c r="D580">
        <f t="shared" si="31"/>
        <v>-3.6460675119682405E-4</v>
      </c>
      <c r="E580" s="2">
        <f t="shared" si="32"/>
        <v>3.9832560493535847E-3</v>
      </c>
      <c r="K580">
        <v>575</v>
      </c>
      <c r="L580" s="14">
        <v>-4.4305680946865502E-4</v>
      </c>
      <c r="M580" s="14">
        <v>-4.8707193323851497E-2</v>
      </c>
    </row>
    <row r="581" spans="1:13" x14ac:dyDescent="0.55000000000000004">
      <c r="A581">
        <v>576</v>
      </c>
      <c r="C581">
        <f t="shared" si="30"/>
        <v>-0.19505390670417461</v>
      </c>
      <c r="D581">
        <f t="shared" si="31"/>
        <v>-1.6160870304234571E-4</v>
      </c>
      <c r="E581" s="2">
        <f t="shared" si="32"/>
        <v>1.9116526829819291E-3</v>
      </c>
      <c r="K581">
        <v>576</v>
      </c>
      <c r="L581" s="14">
        <v>-2.8856881897790102E-4</v>
      </c>
      <c r="M581" s="14">
        <v>-0.15133145614405699</v>
      </c>
    </row>
    <row r="582" spans="1:13" x14ac:dyDescent="0.55000000000000004">
      <c r="A582">
        <v>577</v>
      </c>
      <c r="C582">
        <f t="shared" ref="C582:C645" si="33">$D$1*COS($B$2*(A582-$L$2)+$B$1)</f>
        <v>-0.22933315907989113</v>
      </c>
      <c r="D582">
        <f t="shared" ref="D582:D645" si="34">$D$2*COS($B$2*(A582-$L$3)+$B$3)</f>
        <v>8.1949723134592975E-5</v>
      </c>
      <c r="E582" s="2">
        <f t="shared" ref="E582:E645" si="35">(M582-C582)^2</f>
        <v>1.7634092658506612E-4</v>
      </c>
      <c r="K582">
        <v>577</v>
      </c>
      <c r="L582" s="14">
        <v>-6.1806977623143501E-5</v>
      </c>
      <c r="M582" s="14">
        <v>-0.21605381698078599</v>
      </c>
    </row>
    <row r="583" spans="1:13" x14ac:dyDescent="0.55000000000000004">
      <c r="A583">
        <v>578</v>
      </c>
      <c r="C583">
        <f t="shared" si="33"/>
        <v>-0.20605462248649759</v>
      </c>
      <c r="D583">
        <f t="shared" si="34"/>
        <v>3.0494049616765413E-4</v>
      </c>
      <c r="E583" s="2">
        <f t="shared" si="35"/>
        <v>4.2475299753142376E-4</v>
      </c>
      <c r="K583">
        <v>578</v>
      </c>
      <c r="L583" s="14">
        <v>1.8043480469998301E-4</v>
      </c>
      <c r="M583" s="14">
        <v>-0.226664159054102</v>
      </c>
    </row>
    <row r="584" spans="1:13" x14ac:dyDescent="0.55000000000000004">
      <c r="A584">
        <v>579</v>
      </c>
      <c r="C584">
        <f t="shared" si="33"/>
        <v>-0.13106071893636506</v>
      </c>
      <c r="D584">
        <f t="shared" si="34"/>
        <v>4.5139763229910357E-4</v>
      </c>
      <c r="E584" s="2">
        <f t="shared" si="35"/>
        <v>2.444742504247198E-3</v>
      </c>
      <c r="K584">
        <v>579</v>
      </c>
      <c r="L584" s="14">
        <v>3.7748557084973401E-4</v>
      </c>
      <c r="M584" s="14">
        <v>-0.18050505636996</v>
      </c>
    </row>
    <row r="585" spans="1:13" x14ac:dyDescent="0.55000000000000004">
      <c r="A585">
        <v>580</v>
      </c>
      <c r="C585">
        <f t="shared" si="33"/>
        <v>-2.3173337474107079E-2</v>
      </c>
      <c r="D585">
        <f t="shared" si="34"/>
        <v>4.8456347743177101E-4</v>
      </c>
      <c r="E585" s="2">
        <f t="shared" si="35"/>
        <v>4.3512499651097688E-3</v>
      </c>
      <c r="K585">
        <v>580</v>
      </c>
      <c r="L585" s="14">
        <v>4.79992734029699E-4</v>
      </c>
      <c r="M585" s="14">
        <v>-8.9137342545886705E-2</v>
      </c>
    </row>
    <row r="586" spans="1:13" x14ac:dyDescent="0.55000000000000004">
      <c r="A586">
        <v>581</v>
      </c>
      <c r="C586">
        <f t="shared" si="33"/>
        <v>9.0530063238721203E-2</v>
      </c>
      <c r="D586">
        <f t="shared" si="34"/>
        <v>3.9611410351787551E-4</v>
      </c>
      <c r="E586" s="2">
        <f t="shared" si="35"/>
        <v>4.3526599253801415E-3</v>
      </c>
      <c r="K586">
        <v>581</v>
      </c>
      <c r="L586" s="14">
        <v>4.6228273931318099E-4</v>
      </c>
      <c r="M586" s="14">
        <v>2.4555371686731799E-2</v>
      </c>
    </row>
    <row r="587" spans="1:13" x14ac:dyDescent="0.55000000000000004">
      <c r="A587">
        <v>582</v>
      </c>
      <c r="C587">
        <f t="shared" si="33"/>
        <v>0.1815123263013243</v>
      </c>
      <c r="D587">
        <f t="shared" si="34"/>
        <v>2.0824843904446261E-4</v>
      </c>
      <c r="E587" s="2">
        <f t="shared" si="35"/>
        <v>2.4417716165536485E-3</v>
      </c>
      <c r="K587">
        <v>582</v>
      </c>
      <c r="L587" s="14">
        <v>3.2879116474176297E-4</v>
      </c>
      <c r="M587" s="14">
        <v>0.132098040749941</v>
      </c>
    </row>
    <row r="588" spans="1:13" x14ac:dyDescent="0.55000000000000004">
      <c r="A588">
        <v>583</v>
      </c>
      <c r="C588">
        <f t="shared" si="33"/>
        <v>0.22693882143885213</v>
      </c>
      <c r="D588">
        <f t="shared" si="34"/>
        <v>-3.1883194099489607E-5</v>
      </c>
      <c r="E588" s="2">
        <f t="shared" si="35"/>
        <v>4.1546201756687505E-4</v>
      </c>
      <c r="K588">
        <v>583</v>
      </c>
      <c r="L588" s="14">
        <v>1.12951803288465E-4</v>
      </c>
      <c r="M588" s="14">
        <v>0.20655593603057701</v>
      </c>
    </row>
    <row r="589" spans="1:13" x14ac:dyDescent="0.55000000000000004">
      <c r="A589">
        <v>584</v>
      </c>
      <c r="C589">
        <f t="shared" si="33"/>
        <v>0.21540845588656918</v>
      </c>
      <c r="D589">
        <f t="shared" si="34"/>
        <v>-2.6401281756933617E-4</v>
      </c>
      <c r="E589" s="2">
        <f t="shared" si="35"/>
        <v>1.9243681934194679E-4</v>
      </c>
      <c r="K589">
        <v>584</v>
      </c>
      <c r="L589" s="14">
        <v>-1.31177038000546E-4</v>
      </c>
      <c r="M589" s="14">
        <v>0.229280615752356</v>
      </c>
    </row>
    <row r="590" spans="1:13" x14ac:dyDescent="0.55000000000000004">
      <c r="A590">
        <v>585</v>
      </c>
      <c r="C590">
        <f t="shared" si="33"/>
        <v>0.14981510835728654</v>
      </c>
      <c r="D590">
        <f t="shared" si="34"/>
        <v>-4.2988078877818214E-4</v>
      </c>
      <c r="E590" s="2">
        <f t="shared" si="35"/>
        <v>2.0039441302705987E-3</v>
      </c>
      <c r="K590">
        <v>585</v>
      </c>
      <c r="L590" s="14">
        <v>-3.42451776359056E-4</v>
      </c>
      <c r="M590" s="14">
        <v>0.19458054290527901</v>
      </c>
    </row>
    <row r="591" spans="1:13" x14ac:dyDescent="0.55000000000000004">
      <c r="A591">
        <v>586</v>
      </c>
      <c r="C591">
        <f t="shared" si="33"/>
        <v>4.6621326482443305E-2</v>
      </c>
      <c r="D591">
        <f t="shared" si="34"/>
        <v>-4.878577431729107E-4</v>
      </c>
      <c r="E591" s="2">
        <f t="shared" si="35"/>
        <v>4.1635065344782715E-3</v>
      </c>
      <c r="K591">
        <v>586</v>
      </c>
      <c r="L591" s="14">
        <v>-4.6795734291185101E-4</v>
      </c>
      <c r="M591" s="14">
        <v>0.111146565997522</v>
      </c>
    </row>
    <row r="592" spans="1:13" x14ac:dyDescent="0.55000000000000004">
      <c r="A592">
        <v>587</v>
      </c>
      <c r="C592">
        <f t="shared" si="33"/>
        <v>-6.8273425639620994E-2</v>
      </c>
      <c r="D592">
        <f t="shared" si="34"/>
        <v>-4.2339268725762974E-4</v>
      </c>
      <c r="E592" s="2">
        <f t="shared" si="35"/>
        <v>4.6442409191078289E-3</v>
      </c>
      <c r="K592">
        <v>587</v>
      </c>
      <c r="L592" s="14">
        <v>-4.76260089935776E-4</v>
      </c>
      <c r="M592" s="14">
        <v>-1.2475786755204301E-4</v>
      </c>
    </row>
    <row r="593" spans="1:13" x14ac:dyDescent="0.55000000000000004">
      <c r="A593">
        <v>588</v>
      </c>
      <c r="C593">
        <f t="shared" si="33"/>
        <v>-0.1660329870159499</v>
      </c>
      <c r="D593">
        <f t="shared" si="34"/>
        <v>-2.5266499125154986E-4</v>
      </c>
      <c r="E593" s="2">
        <f t="shared" si="35"/>
        <v>2.9886068064886423E-3</v>
      </c>
      <c r="K593">
        <v>588</v>
      </c>
      <c r="L593" s="14">
        <v>-3.6528054293218402E-4</v>
      </c>
      <c r="M593" s="14">
        <v>-0.111364835350756</v>
      </c>
    </row>
    <row r="594" spans="1:13" x14ac:dyDescent="0.55000000000000004">
      <c r="A594">
        <v>589</v>
      </c>
      <c r="C594">
        <f t="shared" si="33"/>
        <v>-0.22212176834945266</v>
      </c>
      <c r="D594">
        <f t="shared" si="34"/>
        <v>-1.8523708197002983E-5</v>
      </c>
      <c r="E594" s="2">
        <f t="shared" si="35"/>
        <v>7.5124612103918151E-4</v>
      </c>
      <c r="K594">
        <v>589</v>
      </c>
      <c r="L594" s="14">
        <v>-1.6281421791525101E-4</v>
      </c>
      <c r="M594" s="14">
        <v>-0.194712898963081</v>
      </c>
    </row>
    <row r="595" spans="1:13" x14ac:dyDescent="0.55000000000000004">
      <c r="A595">
        <v>590</v>
      </c>
      <c r="C595">
        <f t="shared" si="33"/>
        <v>-0.22246266778307627</v>
      </c>
      <c r="D595">
        <f t="shared" si="34"/>
        <v>2.2026663516577414E-4</v>
      </c>
      <c r="E595" s="2">
        <f t="shared" si="35"/>
        <v>4.6665858189236635E-5</v>
      </c>
      <c r="K595">
        <v>590</v>
      </c>
      <c r="L595" s="14">
        <v>8.0429938004635606E-5</v>
      </c>
      <c r="M595" s="14">
        <v>-0.22929390911897099</v>
      </c>
    </row>
    <row r="596" spans="1:13" x14ac:dyDescent="0.55000000000000004">
      <c r="A596">
        <v>591</v>
      </c>
      <c r="C596">
        <f t="shared" si="33"/>
        <v>-0.16697012674457307</v>
      </c>
      <c r="D596">
        <f t="shared" si="34"/>
        <v>4.0377469595505902E-4</v>
      </c>
      <c r="E596" s="2">
        <f t="shared" si="35"/>
        <v>1.558410676266851E-3</v>
      </c>
      <c r="K596">
        <v>591</v>
      </c>
      <c r="L596" s="14">
        <v>3.0352991700014999E-4</v>
      </c>
      <c r="M596" s="14">
        <v>-0.20644683729987201</v>
      </c>
    </row>
    <row r="597" spans="1:13" x14ac:dyDescent="0.55000000000000004">
      <c r="A597">
        <v>592</v>
      </c>
      <c r="C597">
        <f t="shared" si="33"/>
        <v>-6.9571603344698668E-2</v>
      </c>
      <c r="D597">
        <f t="shared" si="34"/>
        <v>4.8594381895559569E-4</v>
      </c>
      <c r="E597" s="2">
        <f t="shared" si="35"/>
        <v>3.8840654664764216E-3</v>
      </c>
      <c r="K597">
        <v>592</v>
      </c>
      <c r="L597" s="14">
        <v>4.5060894532007501E-4</v>
      </c>
      <c r="M597" s="14">
        <v>-0.13189387437581901</v>
      </c>
    </row>
    <row r="598" spans="1:13" x14ac:dyDescent="0.55000000000000004">
      <c r="A598">
        <v>593</v>
      </c>
      <c r="C598">
        <f t="shared" si="33"/>
        <v>4.5287926041671998E-2</v>
      </c>
      <c r="D598">
        <f t="shared" si="34"/>
        <v>4.4615128628237264E-4</v>
      </c>
      <c r="E598" s="2">
        <f t="shared" si="35"/>
        <v>4.8434916467131363E-3</v>
      </c>
      <c r="K598">
        <v>593</v>
      </c>
      <c r="L598" s="14">
        <v>4.8483016790963401E-4</v>
      </c>
      <c r="M598" s="14">
        <v>-2.4307272404148501E-2</v>
      </c>
    </row>
    <row r="599" spans="1:13" x14ac:dyDescent="0.55000000000000004">
      <c r="A599">
        <v>594</v>
      </c>
      <c r="C599">
        <f t="shared" si="33"/>
        <v>0.14878114058524314</v>
      </c>
      <c r="D599">
        <f t="shared" si="34"/>
        <v>2.9438418487636554E-4</v>
      </c>
      <c r="E599" s="2">
        <f t="shared" si="35"/>
        <v>3.5300119710215553E-3</v>
      </c>
      <c r="K599">
        <v>594</v>
      </c>
      <c r="L599" s="14">
        <v>3.9762266727821899E-4</v>
      </c>
      <c r="M599" s="14">
        <v>8.9367236732512206E-2</v>
      </c>
    </row>
    <row r="600" spans="1:13" x14ac:dyDescent="0.55000000000000004">
      <c r="A600">
        <v>595</v>
      </c>
      <c r="C600">
        <f t="shared" si="33"/>
        <v>0.21493342489992698</v>
      </c>
      <c r="D600">
        <f t="shared" si="34"/>
        <v>6.8732858193445024E-5</v>
      </c>
      <c r="E600" s="2">
        <f t="shared" si="35"/>
        <v>1.1747247521622383E-3</v>
      </c>
      <c r="K600">
        <v>595</v>
      </c>
      <c r="L600" s="14">
        <v>2.10828102955027E-4</v>
      </c>
      <c r="M600" s="14">
        <v>0.180659167035427</v>
      </c>
    </row>
    <row r="601" spans="1:13" x14ac:dyDescent="0.55000000000000004">
      <c r="A601">
        <v>596</v>
      </c>
      <c r="C601">
        <f t="shared" si="33"/>
        <v>0.22714195000239956</v>
      </c>
      <c r="D601">
        <f t="shared" si="34"/>
        <v>-1.7416896712256412E-4</v>
      </c>
      <c r="E601" s="2">
        <f t="shared" si="35"/>
        <v>1.9189811975658962E-7</v>
      </c>
      <c r="K601">
        <v>596</v>
      </c>
      <c r="L601" s="14">
        <v>-2.87696676358503E-5</v>
      </c>
      <c r="M601" s="14">
        <v>0.22670388822621201</v>
      </c>
    </row>
    <row r="602" spans="1:13" x14ac:dyDescent="0.55000000000000004">
      <c r="A602">
        <v>597</v>
      </c>
      <c r="C602">
        <f t="shared" si="33"/>
        <v>0.18234263342722068</v>
      </c>
      <c r="D602">
        <f t="shared" si="34"/>
        <v>-3.7335805288136992E-4</v>
      </c>
      <c r="E602" s="2">
        <f t="shared" si="35"/>
        <v>1.130746937287572E-3</v>
      </c>
      <c r="K602">
        <v>597</v>
      </c>
      <c r="L602" s="14">
        <v>-2.6116189649326801E-4</v>
      </c>
      <c r="M602" s="14">
        <v>0.215969214241921</v>
      </c>
    </row>
    <row r="603" spans="1:13" x14ac:dyDescent="0.55000000000000004">
      <c r="A603">
        <v>598</v>
      </c>
      <c r="C603">
        <f t="shared" si="33"/>
        <v>9.1779159339854838E-2</v>
      </c>
      <c r="D603">
        <f t="shared" si="34"/>
        <v>-4.7884213713135824E-4</v>
      </c>
      <c r="E603" s="2">
        <f t="shared" si="35"/>
        <v>3.5241499670964696E-3</v>
      </c>
      <c r="K603">
        <v>598</v>
      </c>
      <c r="L603" s="14">
        <v>-4.2814450824316201E-4</v>
      </c>
      <c r="M603" s="14">
        <v>0.15114371077500399</v>
      </c>
    </row>
    <row r="604" spans="1:13" x14ac:dyDescent="0.55000000000000004">
      <c r="A604">
        <v>599</v>
      </c>
      <c r="C604">
        <f t="shared" si="33"/>
        <v>-2.1818949190261644E-2</v>
      </c>
      <c r="D604">
        <f t="shared" si="34"/>
        <v>-4.6414693815376986E-4</v>
      </c>
      <c r="E604" s="2">
        <f t="shared" si="35"/>
        <v>4.9395983910399625E-3</v>
      </c>
      <c r="K604">
        <v>599</v>
      </c>
      <c r="L604" s="14">
        <v>-4.8789567188785402E-4</v>
      </c>
      <c r="M604" s="14">
        <v>4.8463327316977098E-2</v>
      </c>
    </row>
    <row r="605" spans="1:13" x14ac:dyDescent="0.55000000000000004">
      <c r="A605">
        <v>600</v>
      </c>
      <c r="C605">
        <f t="shared" si="33"/>
        <v>-0.12994096138081027</v>
      </c>
      <c r="D605">
        <f t="shared" si="34"/>
        <v>-3.3296064114168449E-4</v>
      </c>
      <c r="E605" s="2">
        <f t="shared" si="35"/>
        <v>4.0431748519634998E-3</v>
      </c>
      <c r="K605">
        <v>600</v>
      </c>
      <c r="L605" s="14">
        <v>-4.2545033782322102E-4</v>
      </c>
      <c r="M605" s="14">
        <v>-6.6354997112243103E-2</v>
      </c>
    </row>
    <row r="606" spans="1:13" x14ac:dyDescent="0.55000000000000004">
      <c r="A606">
        <v>601</v>
      </c>
      <c r="C606">
        <f t="shared" si="33"/>
        <v>-0.20545053120305806</v>
      </c>
      <c r="D606">
        <f t="shared" si="34"/>
        <v>-1.1820824145751051E-4</v>
      </c>
      <c r="E606" s="2">
        <f t="shared" si="35"/>
        <v>1.6725016547851478E-3</v>
      </c>
      <c r="K606">
        <v>601</v>
      </c>
      <c r="L606" s="14">
        <v>-2.5644832734847899E-4</v>
      </c>
      <c r="M606" s="14">
        <v>-0.16455430087818401</v>
      </c>
    </row>
    <row r="607" spans="1:13" x14ac:dyDescent="0.55000000000000004">
      <c r="A607">
        <v>602</v>
      </c>
      <c r="C607">
        <f t="shared" si="33"/>
        <v>-0.22939634824746558</v>
      </c>
      <c r="D607">
        <f t="shared" si="34"/>
        <v>1.2621193520058151E-4</v>
      </c>
      <c r="E607" s="2">
        <f t="shared" si="35"/>
        <v>6.1722849361456794E-5</v>
      </c>
      <c r="K607">
        <v>602</v>
      </c>
      <c r="L607" s="14">
        <v>-2.3217242399386301E-5</v>
      </c>
      <c r="M607" s="14">
        <v>-0.22153995916841299</v>
      </c>
    </row>
    <row r="608" spans="1:13" x14ac:dyDescent="0.55000000000000004">
      <c r="A608">
        <v>603</v>
      </c>
      <c r="C608">
        <f t="shared" si="33"/>
        <v>-0.19576851717364091</v>
      </c>
      <c r="D608">
        <f t="shared" si="34"/>
        <v>3.3895557645974235E-4</v>
      </c>
      <c r="E608" s="2">
        <f t="shared" si="35"/>
        <v>7.4370979596954879E-4</v>
      </c>
      <c r="K608">
        <v>603</v>
      </c>
      <c r="L608" s="14">
        <v>2.1582874493794699E-4</v>
      </c>
      <c r="M608" s="14">
        <v>-0.22303956035078301</v>
      </c>
    </row>
    <row r="609" spans="1:13" x14ac:dyDescent="0.55000000000000004">
      <c r="A609">
        <v>604</v>
      </c>
      <c r="C609">
        <f t="shared" si="33"/>
        <v>-0.11300691476268004</v>
      </c>
      <c r="D609">
        <f t="shared" si="34"/>
        <v>4.6662851264507143E-4</v>
      </c>
      <c r="E609" s="2">
        <f t="shared" si="35"/>
        <v>3.0992162881929696E-3</v>
      </c>
      <c r="K609">
        <v>604</v>
      </c>
      <c r="L609" s="14">
        <v>4.0081908420124403E-4</v>
      </c>
      <c r="M609" s="14">
        <v>-0.168677520006318</v>
      </c>
    </row>
    <row r="610" spans="1:13" x14ac:dyDescent="0.55000000000000004">
      <c r="A610">
        <v>605</v>
      </c>
      <c r="C610">
        <f t="shared" si="33"/>
        <v>-1.8829587431418617E-3</v>
      </c>
      <c r="D610">
        <f t="shared" si="34"/>
        <v>4.7718752790626515E-4</v>
      </c>
      <c r="E610" s="2">
        <f t="shared" si="35"/>
        <v>4.9261012153066315E-3</v>
      </c>
      <c r="K610">
        <v>605</v>
      </c>
      <c r="L610" s="14">
        <v>4.8542179732526E-4</v>
      </c>
      <c r="M610" s="14">
        <v>-7.2069148376905506E-2</v>
      </c>
    </row>
    <row r="611" spans="1:13" x14ac:dyDescent="0.55000000000000004">
      <c r="A611">
        <v>606</v>
      </c>
      <c r="C611">
        <f t="shared" si="33"/>
        <v>0.10971358023111701</v>
      </c>
      <c r="D611">
        <f t="shared" si="34"/>
        <v>3.6798253197913711E-4</v>
      </c>
      <c r="E611" s="2">
        <f t="shared" si="35"/>
        <v>4.5056571091062637E-3</v>
      </c>
      <c r="K611">
        <v>606</v>
      </c>
      <c r="L611" s="14">
        <v>4.48447609970956E-4</v>
      </c>
      <c r="M611" s="14">
        <v>4.25893885480415E-2</v>
      </c>
    </row>
    <row r="612" spans="1:13" x14ac:dyDescent="0.55000000000000004">
      <c r="A612">
        <v>607</v>
      </c>
      <c r="C612">
        <f t="shared" si="33"/>
        <v>0.19377432314654902</v>
      </c>
      <c r="D612">
        <f t="shared" si="34"/>
        <v>1.6642167698214516E-4</v>
      </c>
      <c r="E612" s="2">
        <f t="shared" si="35"/>
        <v>2.2271956949227937E-3</v>
      </c>
      <c r="K612">
        <v>607</v>
      </c>
      <c r="L612" s="14">
        <v>2.9915693673242402E-4</v>
      </c>
      <c r="M612" s="14">
        <v>0.146581148905746</v>
      </c>
    </row>
    <row r="613" spans="1:13" x14ac:dyDescent="0.55000000000000004">
      <c r="A613">
        <v>608</v>
      </c>
      <c r="C613">
        <f t="shared" si="33"/>
        <v>0.22920179539118124</v>
      </c>
      <c r="D613">
        <f t="shared" si="34"/>
        <v>-7.6907511046014033E-5</v>
      </c>
      <c r="E613" s="2">
        <f t="shared" si="35"/>
        <v>2.35347636980862E-4</v>
      </c>
      <c r="K613">
        <v>608</v>
      </c>
      <c r="L613" s="14">
        <v>7.4940552854355297E-5</v>
      </c>
      <c r="M613" s="14">
        <v>0.21386075119657499</v>
      </c>
    </row>
    <row r="614" spans="1:13" x14ac:dyDescent="0.55000000000000004">
      <c r="A614">
        <v>609</v>
      </c>
      <c r="C614">
        <f t="shared" si="33"/>
        <v>0.20710444818366242</v>
      </c>
      <c r="D614">
        <f t="shared" si="34"/>
        <v>-3.009345348838856E-4</v>
      </c>
      <c r="E614" s="2">
        <f t="shared" si="35"/>
        <v>4.1915001303801199E-4</v>
      </c>
      <c r="K614">
        <v>609</v>
      </c>
      <c r="L614" s="14">
        <v>-1.6804515738352499E-4</v>
      </c>
      <c r="M614" s="14">
        <v>0.22757760165443999</v>
      </c>
    </row>
    <row r="615" spans="1:13" x14ac:dyDescent="0.55000000000000004">
      <c r="A615">
        <v>610</v>
      </c>
      <c r="C615">
        <f t="shared" si="33"/>
        <v>0.13302824989797643</v>
      </c>
      <c r="D615">
        <f t="shared" si="34"/>
        <v>-4.4943333366295849E-4</v>
      </c>
      <c r="E615" s="2">
        <f t="shared" si="35"/>
        <v>2.6284057826141015E-3</v>
      </c>
      <c r="K615">
        <v>610</v>
      </c>
      <c r="L615" s="14">
        <v>-3.6894291547822999E-4</v>
      </c>
      <c r="M615" s="14">
        <v>0.18429622998900499</v>
      </c>
    </row>
    <row r="616" spans="1:13" x14ac:dyDescent="0.55000000000000004">
      <c r="A616">
        <v>611</v>
      </c>
      <c r="C616">
        <f t="shared" si="33"/>
        <v>2.5564764901068036E-2</v>
      </c>
      <c r="D616">
        <f t="shared" si="34"/>
        <v>-4.851338389967911E-4</v>
      </c>
      <c r="E616" s="2">
        <f t="shared" si="35"/>
        <v>4.8013756279217451E-3</v>
      </c>
      <c r="K616">
        <v>611</v>
      </c>
      <c r="L616" s="14">
        <v>-4.7743663163572699E-4</v>
      </c>
      <c r="M616" s="14">
        <v>9.4856724232015993E-2</v>
      </c>
    </row>
    <row r="617" spans="1:13" x14ac:dyDescent="0.55000000000000004">
      <c r="A617">
        <v>612</v>
      </c>
      <c r="C617">
        <f t="shared" si="33"/>
        <v>-8.8314937223282167E-2</v>
      </c>
      <c r="D617">
        <f t="shared" si="34"/>
        <v>-3.990759765535059E-4</v>
      </c>
      <c r="E617" s="2">
        <f t="shared" si="35"/>
        <v>4.8964587332969113E-3</v>
      </c>
      <c r="K617">
        <v>612</v>
      </c>
      <c r="L617" s="14">
        <v>-4.6635338159822001E-4</v>
      </c>
      <c r="M617" s="14">
        <v>-1.83402365572778E-2</v>
      </c>
    </row>
    <row r="618" spans="1:13" x14ac:dyDescent="0.55000000000000004">
      <c r="A618">
        <v>613</v>
      </c>
      <c r="C618">
        <f t="shared" si="33"/>
        <v>-0.18002945163599687</v>
      </c>
      <c r="D618">
        <f t="shared" si="34"/>
        <v>-2.1285845585049918E-4</v>
      </c>
      <c r="E618" s="2">
        <f t="shared" si="35"/>
        <v>2.8180894539504521E-3</v>
      </c>
      <c r="K618">
        <v>613</v>
      </c>
      <c r="L618" s="14">
        <v>-3.38469034093094E-4</v>
      </c>
      <c r="M618" s="14">
        <v>-0.126943771326233</v>
      </c>
    </row>
    <row r="619" spans="1:13" x14ac:dyDescent="0.55000000000000004">
      <c r="A619">
        <v>614</v>
      </c>
      <c r="C619">
        <f t="shared" si="33"/>
        <v>-0.22656036840833757</v>
      </c>
      <c r="D619">
        <f t="shared" si="34"/>
        <v>2.6782050570607732E-5</v>
      </c>
      <c r="E619" s="2">
        <f t="shared" si="35"/>
        <v>5.2015547872635794E-4</v>
      </c>
      <c r="K619">
        <v>614</v>
      </c>
      <c r="L619" s="14">
        <v>-1.25813017289904E-4</v>
      </c>
      <c r="M619" s="14">
        <v>-0.20375345106455001</v>
      </c>
    </row>
    <row r="620" spans="1:13" x14ac:dyDescent="0.55000000000000004">
      <c r="A620">
        <v>615</v>
      </c>
      <c r="C620">
        <f t="shared" si="33"/>
        <v>-0.21622940822431133</v>
      </c>
      <c r="D620">
        <f t="shared" si="34"/>
        <v>2.5970082681899817E-4</v>
      </c>
      <c r="E620" s="2">
        <f t="shared" si="35"/>
        <v>1.769540257360016E-4</v>
      </c>
      <c r="K620">
        <v>615</v>
      </c>
      <c r="L620" s="14">
        <v>1.18353650180839E-4</v>
      </c>
      <c r="M620" s="14">
        <v>-0.22953181498910399</v>
      </c>
    </row>
    <row r="621" spans="1:13" x14ac:dyDescent="0.55000000000000004">
      <c r="A621">
        <v>616</v>
      </c>
      <c r="C621">
        <f t="shared" si="33"/>
        <v>-0.15162942433069154</v>
      </c>
      <c r="D621">
        <f t="shared" si="34"/>
        <v>4.2744016959581484E-4</v>
      </c>
      <c r="E621" s="2">
        <f t="shared" si="35"/>
        <v>2.1338013426626611E-3</v>
      </c>
      <c r="K621">
        <v>616</v>
      </c>
      <c r="L621" s="14">
        <v>3.3287791175104801E-4</v>
      </c>
      <c r="M621" s="14">
        <v>-0.197822511937634</v>
      </c>
    </row>
    <row r="622" spans="1:13" x14ac:dyDescent="0.55000000000000004">
      <c r="A622">
        <v>617</v>
      </c>
      <c r="C622">
        <f t="shared" si="33"/>
        <v>-4.8973651025212443E-2</v>
      </c>
      <c r="D622">
        <f t="shared" si="34"/>
        <v>4.8790103952874156E-4</v>
      </c>
      <c r="E622" s="2">
        <f t="shared" si="35"/>
        <v>4.5689059199132019E-3</v>
      </c>
      <c r="K622">
        <v>617</v>
      </c>
      <c r="L622" s="14">
        <v>4.6403083529856397E-4</v>
      </c>
      <c r="M622" s="14">
        <v>-0.116567333569613</v>
      </c>
    </row>
    <row r="623" spans="1:13" x14ac:dyDescent="0.55000000000000004">
      <c r="A623">
        <v>618</v>
      </c>
      <c r="C623">
        <f t="shared" si="33"/>
        <v>6.5973476405007614E-2</v>
      </c>
      <c r="D623">
        <f t="shared" si="34"/>
        <v>4.259090326789536E-4</v>
      </c>
      <c r="E623" s="2">
        <f t="shared" si="35"/>
        <v>5.1970574606757924E-3</v>
      </c>
      <c r="K623">
        <v>618</v>
      </c>
      <c r="L623" s="14">
        <v>4.7896435750724101E-4</v>
      </c>
      <c r="M623" s="14">
        <v>-6.1171433778448E-3</v>
      </c>
    </row>
    <row r="624" spans="1:13" x14ac:dyDescent="0.55000000000000004">
      <c r="A624">
        <v>619</v>
      </c>
      <c r="C624">
        <f t="shared" si="33"/>
        <v>0.1643626518680868</v>
      </c>
      <c r="D624">
        <f t="shared" si="34"/>
        <v>2.5702283607797555E-4</v>
      </c>
      <c r="E624" s="2">
        <f t="shared" si="35"/>
        <v>3.421960846128115E-3</v>
      </c>
      <c r="K624">
        <v>619</v>
      </c>
      <c r="L624" s="14">
        <v>3.7393828509906901E-4</v>
      </c>
      <c r="M624" s="14">
        <v>0.105865123320907</v>
      </c>
    </row>
    <row r="625" spans="1:13" x14ac:dyDescent="0.55000000000000004">
      <c r="A625">
        <v>620</v>
      </c>
      <c r="C625">
        <f t="shared" si="33"/>
        <v>0.22150026620252478</v>
      </c>
      <c r="D625">
        <f t="shared" si="34"/>
        <v>2.3629325233633258E-5</v>
      </c>
      <c r="E625" s="2">
        <f t="shared" si="35"/>
        <v>9.1007522401464526E-4</v>
      </c>
      <c r="K625">
        <v>620</v>
      </c>
      <c r="L625" s="14">
        <v>1.7525704944312801E-4</v>
      </c>
      <c r="M625" s="14">
        <v>0.19133281314439199</v>
      </c>
    </row>
    <row r="626" spans="1:13" x14ac:dyDescent="0.55000000000000004">
      <c r="A626">
        <v>621</v>
      </c>
      <c r="C626">
        <f t="shared" si="33"/>
        <v>0.22304598257582975</v>
      </c>
      <c r="D626">
        <f t="shared" si="34"/>
        <v>-2.1569464817802931E-4</v>
      </c>
      <c r="E626" s="2">
        <f t="shared" si="35"/>
        <v>3.4035910678175084E-5</v>
      </c>
      <c r="K626">
        <v>621</v>
      </c>
      <c r="L626" s="14">
        <v>-6.7318401461647002E-5</v>
      </c>
      <c r="M626" s="14">
        <v>0.22888001297326299</v>
      </c>
    </row>
    <row r="627" spans="1:13" x14ac:dyDescent="0.55000000000000004">
      <c r="A627">
        <v>622</v>
      </c>
      <c r="C627">
        <f t="shared" si="33"/>
        <v>0.16861185875941681</v>
      </c>
      <c r="D627">
        <f t="shared" si="34"/>
        <v>-4.0088381137957989E-4</v>
      </c>
      <c r="E627" s="2">
        <f t="shared" si="35"/>
        <v>1.6395158111042439E-3</v>
      </c>
      <c r="K627">
        <v>622</v>
      </c>
      <c r="L627" s="14">
        <v>-2.9303354110730902E-4</v>
      </c>
      <c r="M627" s="14">
        <v>0.209102793684462</v>
      </c>
    </row>
    <row r="628" spans="1:13" x14ac:dyDescent="0.55000000000000004">
      <c r="A628">
        <v>623</v>
      </c>
      <c r="C628">
        <f t="shared" si="33"/>
        <v>7.1859712450626459E-2</v>
      </c>
      <c r="D628">
        <f t="shared" si="34"/>
        <v>-4.8545958788624813E-4</v>
      </c>
      <c r="E628" s="2">
        <f t="shared" si="35"/>
        <v>4.2373290927058879E-3</v>
      </c>
      <c r="K628">
        <v>623</v>
      </c>
      <c r="L628" s="14">
        <v>-4.4535661253453199E-4</v>
      </c>
      <c r="M628" s="14">
        <v>0.13695448253782999</v>
      </c>
    </row>
    <row r="629" spans="1:13" x14ac:dyDescent="0.55000000000000004">
      <c r="A629">
        <v>624</v>
      </c>
      <c r="C629">
        <f t="shared" si="33"/>
        <v>-4.2927707000382336E-2</v>
      </c>
      <c r="D629">
        <f t="shared" si="34"/>
        <v>-4.4819524051070724E-4</v>
      </c>
      <c r="E629" s="2">
        <f t="shared" si="35"/>
        <v>5.3923729782115667E-3</v>
      </c>
      <c r="K629">
        <v>624</v>
      </c>
      <c r="L629" s="14">
        <v>-4.86137357560635E-4</v>
      </c>
      <c r="M629" s="14">
        <v>3.0505071635670698E-2</v>
      </c>
    </row>
    <row r="630" spans="1:13" x14ac:dyDescent="0.55000000000000004">
      <c r="A630">
        <v>625</v>
      </c>
      <c r="C630">
        <f t="shared" si="33"/>
        <v>-0.14694117683883848</v>
      </c>
      <c r="D630">
        <f t="shared" si="34"/>
        <v>-2.9844333497390112E-4</v>
      </c>
      <c r="E630" s="2">
        <f t="shared" si="35"/>
        <v>4.0140654972885244E-3</v>
      </c>
      <c r="K630">
        <v>625</v>
      </c>
      <c r="L630" s="14">
        <v>-4.0516198560845598E-4</v>
      </c>
      <c r="M630" s="14">
        <v>-8.3584523697368601E-2</v>
      </c>
    </row>
    <row r="631" spans="1:13" x14ac:dyDescent="0.55000000000000004">
      <c r="A631">
        <v>626</v>
      </c>
      <c r="C631">
        <f t="shared" si="33"/>
        <v>-0.21407550856518634</v>
      </c>
      <c r="D631">
        <f t="shared" si="34"/>
        <v>-7.3788443045981581E-5</v>
      </c>
      <c r="E631" s="2">
        <f t="shared" si="35"/>
        <v>1.3939509114244005E-3</v>
      </c>
      <c r="K631">
        <v>626</v>
      </c>
      <c r="L631" s="14">
        <v>-2.2271128091815601E-4</v>
      </c>
      <c r="M631" s="14">
        <v>-0.17673985654966101</v>
      </c>
    </row>
    <row r="632" spans="1:13" x14ac:dyDescent="0.55000000000000004">
      <c r="A632">
        <v>627</v>
      </c>
      <c r="C632">
        <f t="shared" si="33"/>
        <v>-0.2274813999959012</v>
      </c>
      <c r="D632">
        <f t="shared" si="34"/>
        <v>1.6938579274972804E-4</v>
      </c>
      <c r="E632" s="2">
        <f t="shared" si="35"/>
        <v>3.4291783554459667E-6</v>
      </c>
      <c r="K632">
        <v>627</v>
      </c>
      <c r="L632" s="14">
        <v>1.5518845678578902E-5</v>
      </c>
      <c r="M632" s="14">
        <v>-0.22562959591462101</v>
      </c>
    </row>
    <row r="633" spans="1:13" x14ac:dyDescent="0.55000000000000004">
      <c r="A633">
        <v>628</v>
      </c>
      <c r="C633">
        <f t="shared" si="33"/>
        <v>-0.18379425495563273</v>
      </c>
      <c r="D633">
        <f t="shared" si="34"/>
        <v>3.7004776493448796E-4</v>
      </c>
      <c r="E633" s="2">
        <f t="shared" si="35"/>
        <v>1.1706490027881846E-3</v>
      </c>
      <c r="K633">
        <v>628</v>
      </c>
      <c r="L633" s="14">
        <v>2.4986218110318502E-4</v>
      </c>
      <c r="M633" s="14">
        <v>-0.218009003278369</v>
      </c>
    </row>
    <row r="634" spans="1:13" x14ac:dyDescent="0.55000000000000004">
      <c r="A634">
        <v>629</v>
      </c>
      <c r="C634">
        <f t="shared" si="33"/>
        <v>-9.3978625997495194E-2</v>
      </c>
      <c r="D634">
        <f t="shared" si="34"/>
        <v>4.778355481096703E-4</v>
      </c>
      <c r="E634" s="2">
        <f t="shared" si="35"/>
        <v>3.8202384249475235E-3</v>
      </c>
      <c r="K634">
        <v>629</v>
      </c>
      <c r="L634" s="14">
        <v>4.2162598323805799E-4</v>
      </c>
      <c r="M634" s="14">
        <v>-0.15578670334137901</v>
      </c>
    </row>
    <row r="635" spans="1:13" x14ac:dyDescent="0.55000000000000004">
      <c r="A635">
        <v>630</v>
      </c>
      <c r="C635">
        <f t="shared" si="33"/>
        <v>1.9423657173711271E-2</v>
      </c>
      <c r="D635">
        <f t="shared" si="34"/>
        <v>4.6569668068465722E-4</v>
      </c>
      <c r="E635" s="2">
        <f t="shared" si="35"/>
        <v>5.471607397005804E-3</v>
      </c>
      <c r="K635">
        <v>630</v>
      </c>
      <c r="L635" s="14">
        <v>4.8779094229325101E-4</v>
      </c>
      <c r="M635" s="14">
        <v>-5.4546657121996599E-2</v>
      </c>
    </row>
    <row r="636" spans="1:13" x14ac:dyDescent="0.55000000000000004">
      <c r="A636">
        <v>631</v>
      </c>
      <c r="C636">
        <f t="shared" si="33"/>
        <v>0.12795101181238525</v>
      </c>
      <c r="D636">
        <f t="shared" si="34"/>
        <v>3.366777625161138E-4</v>
      </c>
      <c r="E636" s="2">
        <f t="shared" si="35"/>
        <v>4.5692292277707902E-3</v>
      </c>
      <c r="K636">
        <v>631</v>
      </c>
      <c r="L636" s="14">
        <v>4.3178563381578199E-4</v>
      </c>
      <c r="M636" s="14">
        <v>6.0354937756484699E-2</v>
      </c>
    </row>
    <row r="637" spans="1:13" x14ac:dyDescent="0.55000000000000004">
      <c r="A637">
        <v>632</v>
      </c>
      <c r="C637">
        <f t="shared" si="33"/>
        <v>0.20436535947992207</v>
      </c>
      <c r="D637">
        <f t="shared" si="34"/>
        <v>1.2315982256064556E-4</v>
      </c>
      <c r="E637" s="2">
        <f t="shared" si="35"/>
        <v>1.955859064989397E-3</v>
      </c>
      <c r="K637">
        <v>632</v>
      </c>
      <c r="L637" s="14">
        <v>2.6763693474554499E-4</v>
      </c>
      <c r="M637" s="14">
        <v>0.160140264059003</v>
      </c>
    </row>
    <row r="638" spans="1:13" x14ac:dyDescent="0.55000000000000004">
      <c r="A638">
        <v>633</v>
      </c>
      <c r="C638">
        <f t="shared" si="33"/>
        <v>0.22948830959835353</v>
      </c>
      <c r="D638">
        <f t="shared" si="34"/>
        <v>-1.2126863685381626E-4</v>
      </c>
      <c r="E638" s="2">
        <f t="shared" si="35"/>
        <v>9.3525181284732583E-5</v>
      </c>
      <c r="K638">
        <v>633</v>
      </c>
      <c r="L638" s="14">
        <v>3.6456905069280302E-5</v>
      </c>
      <c r="M638" s="14">
        <v>0.21981746778986899</v>
      </c>
    </row>
    <row r="639" spans="1:13" x14ac:dyDescent="0.55000000000000004">
      <c r="A639">
        <v>634</v>
      </c>
      <c r="C639">
        <f t="shared" si="33"/>
        <v>0.19701453123785764</v>
      </c>
      <c r="D639">
        <f t="shared" si="34"/>
        <v>-3.3526122455866306E-4</v>
      </c>
      <c r="E639" s="2">
        <f t="shared" si="35"/>
        <v>7.5215760191638754E-4</v>
      </c>
      <c r="K639">
        <v>634</v>
      </c>
      <c r="L639" s="14">
        <v>-2.0385398264380499E-4</v>
      </c>
      <c r="M639" s="14">
        <v>0.224440023064193</v>
      </c>
    </row>
    <row r="640" spans="1:13" x14ac:dyDescent="0.55000000000000004">
      <c r="A640">
        <v>635</v>
      </c>
      <c r="C640">
        <f t="shared" si="33"/>
        <v>0.11509425827400993</v>
      </c>
      <c r="D640">
        <f t="shared" si="34"/>
        <v>-4.6511031164564996E-4</v>
      </c>
      <c r="E640" s="2">
        <f t="shared" si="35"/>
        <v>3.3357467528497635E-3</v>
      </c>
      <c r="K640">
        <v>635</v>
      </c>
      <c r="L640" s="14">
        <v>-3.9310837578545303E-4</v>
      </c>
      <c r="M640" s="14">
        <v>0.172850182237269</v>
      </c>
    </row>
    <row r="641" spans="1:13" x14ac:dyDescent="0.55000000000000004">
      <c r="A641">
        <v>636</v>
      </c>
      <c r="C641">
        <f t="shared" si="33"/>
        <v>4.2877524781656899E-3</v>
      </c>
      <c r="D641">
        <f t="shared" si="34"/>
        <v>-4.7822651425830684E-4</v>
      </c>
      <c r="E641" s="2">
        <f t="shared" si="35"/>
        <v>5.4289175396821862E-3</v>
      </c>
      <c r="K641">
        <v>636</v>
      </c>
      <c r="L641" s="14">
        <v>-4.8390633754431703E-4</v>
      </c>
      <c r="M641" s="14">
        <v>7.7968940984338597E-2</v>
      </c>
    </row>
    <row r="642" spans="1:13" x14ac:dyDescent="0.55000000000000004">
      <c r="A642">
        <v>637</v>
      </c>
      <c r="C642">
        <f t="shared" si="33"/>
        <v>-0.10759488881122008</v>
      </c>
      <c r="D642">
        <f t="shared" si="34"/>
        <v>-3.7131794200821852E-4</v>
      </c>
      <c r="E642" s="2">
        <f t="shared" si="35"/>
        <v>5.063003227584028E-3</v>
      </c>
      <c r="K642">
        <v>637</v>
      </c>
      <c r="L642" s="14">
        <v>-4.5350695512822901E-4</v>
      </c>
      <c r="M642" s="14">
        <v>-3.6440105222314202E-2</v>
      </c>
    </row>
    <row r="643" spans="1:13" x14ac:dyDescent="0.55000000000000004">
      <c r="A643">
        <v>638</v>
      </c>
      <c r="C643">
        <f t="shared" si="33"/>
        <v>-0.19247348092937494</v>
      </c>
      <c r="D643">
        <f t="shared" si="34"/>
        <v>-1.7121639307634599E-4</v>
      </c>
      <c r="E643" s="2">
        <f t="shared" si="35"/>
        <v>2.5756619619610281E-3</v>
      </c>
      <c r="K643">
        <v>638</v>
      </c>
      <c r="L643" s="14">
        <v>-3.0952394244737499E-4</v>
      </c>
      <c r="M643" s="14">
        <v>-0.14172250101803699</v>
      </c>
    </row>
    <row r="644" spans="1:13" x14ac:dyDescent="0.55000000000000004">
      <c r="A644">
        <v>639</v>
      </c>
      <c r="C644">
        <f t="shared" si="33"/>
        <v>-0.2290452863538571</v>
      </c>
      <c r="D644">
        <f t="shared" si="34"/>
        <v>7.1856861562459448E-5</v>
      </c>
      <c r="E644" s="2">
        <f t="shared" si="35"/>
        <v>3.0749969087700614E-4</v>
      </c>
      <c r="K644">
        <v>639</v>
      </c>
      <c r="L644" s="14">
        <v>-8.8018738233440195E-5</v>
      </c>
      <c r="M644" s="14">
        <v>-0.211509617251225</v>
      </c>
    </row>
    <row r="645" spans="1:13" x14ac:dyDescent="0.55000000000000004">
      <c r="A645">
        <v>640</v>
      </c>
      <c r="C645">
        <f t="shared" si="33"/>
        <v>-0.20813155279558365</v>
      </c>
      <c r="D645">
        <f t="shared" si="34"/>
        <v>2.9689555857132714E-4</v>
      </c>
      <c r="E645" s="2">
        <f t="shared" si="35"/>
        <v>4.0768798744158374E-4</v>
      </c>
      <c r="K645">
        <v>640</v>
      </c>
      <c r="L645" s="14">
        <v>1.5553130499967001E-4</v>
      </c>
      <c r="M645" s="14">
        <v>-0.22832283773343701</v>
      </c>
    </row>
    <row r="646" spans="1:13" x14ac:dyDescent="0.55000000000000004">
      <c r="A646">
        <v>641</v>
      </c>
      <c r="C646">
        <f t="shared" ref="C646:C709" si="36">$D$1*COS($B$2*(A646-$L$2)+$B$1)</f>
        <v>-0.13498118655104452</v>
      </c>
      <c r="D646">
        <f t="shared" ref="D646:D709" si="37">$D$2*COS($B$2*(A646-$L$3)+$B$3)</f>
        <v>4.4741972844158706E-4</v>
      </c>
      <c r="E646" s="2">
        <f t="shared" ref="E646:E709" si="38">(M646-C646)^2</f>
        <v>2.8058209574418854E-3</v>
      </c>
      <c r="K646">
        <v>641</v>
      </c>
      <c r="L646" s="14">
        <v>3.6012756804944501E-4</v>
      </c>
      <c r="M646" s="14">
        <v>-0.18795118709325601</v>
      </c>
    </row>
    <row r="647" spans="1:13" x14ac:dyDescent="0.55000000000000004">
      <c r="A647">
        <v>642</v>
      </c>
      <c r="C647">
        <f t="shared" si="36"/>
        <v>-2.7953387660302295E-2</v>
      </c>
      <c r="D647">
        <f t="shared" si="37"/>
        <v>4.856509773334304E-4</v>
      </c>
      <c r="E647" s="2">
        <f t="shared" si="38"/>
        <v>5.2638809306125535E-3</v>
      </c>
      <c r="K647">
        <v>642</v>
      </c>
      <c r="L647" s="14">
        <v>4.7452764761199802E-4</v>
      </c>
      <c r="M647" s="14">
        <v>-0.10050599568105199</v>
      </c>
    </row>
    <row r="648" spans="1:13" x14ac:dyDescent="0.55000000000000004">
      <c r="A648">
        <v>643</v>
      </c>
      <c r="C648">
        <f t="shared" si="36"/>
        <v>8.6090122322634119E-2</v>
      </c>
      <c r="D648">
        <f t="shared" si="37"/>
        <v>4.0199406762599321E-4</v>
      </c>
      <c r="E648" s="2">
        <f t="shared" si="38"/>
        <v>5.472829777893669E-3</v>
      </c>
      <c r="K648">
        <v>643</v>
      </c>
      <c r="L648" s="14">
        <v>4.7007933407431502E-4</v>
      </c>
      <c r="M648" s="14">
        <v>1.2111545843401499E-2</v>
      </c>
    </row>
    <row r="649" spans="1:13" x14ac:dyDescent="0.55000000000000004">
      <c r="A649">
        <v>644</v>
      </c>
      <c r="C649">
        <f t="shared" si="36"/>
        <v>0.17852682623840732</v>
      </c>
      <c r="D649">
        <f t="shared" si="37"/>
        <v>2.1744512030816995E-4</v>
      </c>
      <c r="E649" s="2">
        <f t="shared" si="38"/>
        <v>3.2297796855223103E-3</v>
      </c>
      <c r="K649">
        <v>644</v>
      </c>
      <c r="L649" s="14">
        <v>3.4789673515724502E-4</v>
      </c>
      <c r="M649" s="14">
        <v>0.1216956755768</v>
      </c>
    </row>
    <row r="650" spans="1:13" x14ac:dyDescent="0.55000000000000004">
      <c r="A650">
        <v>645</v>
      </c>
      <c r="C650">
        <f t="shared" si="36"/>
        <v>0.22615705981573322</v>
      </c>
      <c r="D650">
        <f t="shared" si="37"/>
        <v>-2.1677968826957783E-5</v>
      </c>
      <c r="E650" s="2">
        <f t="shared" si="38"/>
        <v>6.4296179869936505E-4</v>
      </c>
      <c r="K650">
        <v>645</v>
      </c>
      <c r="L650" s="14">
        <v>1.3858124072538199E-4</v>
      </c>
      <c r="M650" s="14">
        <v>0.200800368416827</v>
      </c>
    </row>
    <row r="651" spans="1:13" x14ac:dyDescent="0.55000000000000004">
      <c r="A651">
        <v>646</v>
      </c>
      <c r="C651">
        <f t="shared" si="36"/>
        <v>0.21702663839242564</v>
      </c>
      <c r="D651">
        <f t="shared" si="37"/>
        <v>-2.5536034472228224E-4</v>
      </c>
      <c r="E651" s="2">
        <f t="shared" si="38"/>
        <v>1.5842564419625143E-4</v>
      </c>
      <c r="K651">
        <v>646</v>
      </c>
      <c r="L651" s="14">
        <v>-1.05442785141756E-4</v>
      </c>
      <c r="M651" s="14">
        <v>0.22961336331181001</v>
      </c>
    </row>
    <row r="652" spans="1:13" x14ac:dyDescent="0.55000000000000004">
      <c r="A652">
        <v>647</v>
      </c>
      <c r="C652">
        <f t="shared" si="36"/>
        <v>0.15342710529172929</v>
      </c>
      <c r="D652">
        <f t="shared" si="37"/>
        <v>-4.2495265666153649E-4</v>
      </c>
      <c r="E652" s="2">
        <f t="shared" si="38"/>
        <v>2.255410435410366E-3</v>
      </c>
      <c r="K652">
        <v>647</v>
      </c>
      <c r="L652" s="14">
        <v>-3.2305801135059102E-4</v>
      </c>
      <c r="M652" s="14">
        <v>0.20091826694745599</v>
      </c>
    </row>
    <row r="653" spans="1:13" x14ac:dyDescent="0.55000000000000004">
      <c r="A653">
        <v>648</v>
      </c>
      <c r="C653">
        <f t="shared" si="36"/>
        <v>5.1320602749792207E-2</v>
      </c>
      <c r="D653">
        <f t="shared" si="37"/>
        <v>-4.8789080907116455E-4</v>
      </c>
      <c r="E653" s="2">
        <f t="shared" si="38"/>
        <v>4.9817257636879143E-3</v>
      </c>
      <c r="K653">
        <v>648</v>
      </c>
      <c r="L653" s="14">
        <v>-4.59761354510267E-4</v>
      </c>
      <c r="M653" s="14">
        <v>0.121901944219673</v>
      </c>
    </row>
    <row r="654" spans="1:13" x14ac:dyDescent="0.55000000000000004">
      <c r="A654">
        <v>649</v>
      </c>
      <c r="C654">
        <f t="shared" si="36"/>
        <v>-6.3666289329576534E-2</v>
      </c>
      <c r="D654">
        <f t="shared" si="37"/>
        <v>-4.2837865232728722E-4</v>
      </c>
      <c r="E654" s="2">
        <f t="shared" si="38"/>
        <v>5.7791639585342202E-3</v>
      </c>
      <c r="K654">
        <v>649</v>
      </c>
      <c r="L654" s="14">
        <v>-4.8131461428046801E-4</v>
      </c>
      <c r="M654" s="14">
        <v>1.2354523337312399E-2</v>
      </c>
    </row>
    <row r="655" spans="1:13" x14ac:dyDescent="0.55000000000000004">
      <c r="A655">
        <v>650</v>
      </c>
      <c r="C655">
        <f t="shared" si="36"/>
        <v>-0.16267428476643803</v>
      </c>
      <c r="D655">
        <f t="shared" si="37"/>
        <v>-2.6135248335557032E-4</v>
      </c>
      <c r="E655" s="2">
        <f t="shared" si="38"/>
        <v>3.8921527680548201E-3</v>
      </c>
      <c r="K655">
        <v>650</v>
      </c>
      <c r="L655" s="14">
        <v>-3.8231964304503199E-4</v>
      </c>
      <c r="M655" s="14">
        <v>-0.100287164556776</v>
      </c>
    </row>
    <row r="656" spans="1:13" x14ac:dyDescent="0.55000000000000004">
      <c r="A656">
        <v>651</v>
      </c>
      <c r="C656">
        <f t="shared" si="36"/>
        <v>-0.2208544636290122</v>
      </c>
      <c r="D656">
        <f t="shared" si="37"/>
        <v>-2.8732349935760296E-5</v>
      </c>
      <c r="E656" s="2">
        <f t="shared" si="38"/>
        <v>1.0918500049742585E-3</v>
      </c>
      <c r="K656">
        <v>651</v>
      </c>
      <c r="L656" s="14">
        <v>-1.8757034547009E-4</v>
      </c>
      <c r="M656" s="14">
        <v>-0.187811309951219</v>
      </c>
    </row>
    <row r="657" spans="1:13" x14ac:dyDescent="0.55000000000000004">
      <c r="A657">
        <v>652</v>
      </c>
      <c r="C657">
        <f t="shared" si="36"/>
        <v>-0.22360482736396728</v>
      </c>
      <c r="D657">
        <f t="shared" si="37"/>
        <v>2.1109899768836628E-4</v>
      </c>
      <c r="E657" s="2">
        <f t="shared" si="38"/>
        <v>2.2015992981271232E-5</v>
      </c>
      <c r="K657">
        <v>652</v>
      </c>
      <c r="L657" s="14">
        <v>5.4157108729781699E-5</v>
      </c>
      <c r="M657" s="14">
        <v>-0.228296947671597</v>
      </c>
    </row>
    <row r="658" spans="1:13" x14ac:dyDescent="0.55000000000000004">
      <c r="A658">
        <v>653</v>
      </c>
      <c r="C658">
        <f t="shared" si="36"/>
        <v>-0.17023509264689482</v>
      </c>
      <c r="D658">
        <f t="shared" si="37"/>
        <v>3.9794894650664798E-4</v>
      </c>
      <c r="E658" s="2">
        <f t="shared" si="38"/>
        <v>1.7114029270432641E-3</v>
      </c>
      <c r="K658">
        <v>653</v>
      </c>
      <c r="L658" s="14">
        <v>2.82320579081968E-4</v>
      </c>
      <c r="M658" s="14">
        <v>-0.21160419859618099</v>
      </c>
    </row>
    <row r="659" spans="1:13" x14ac:dyDescent="0.55000000000000004">
      <c r="A659">
        <v>654</v>
      </c>
      <c r="C659">
        <f t="shared" si="36"/>
        <v>-7.4139937946946149E-2</v>
      </c>
      <c r="D659">
        <f t="shared" si="37"/>
        <v>4.8492209785105808E-4</v>
      </c>
      <c r="E659" s="2">
        <f t="shared" si="38"/>
        <v>4.5933052268514549E-3</v>
      </c>
      <c r="K659">
        <v>654</v>
      </c>
      <c r="L659" s="14">
        <v>4.39775109013354E-4</v>
      </c>
      <c r="M659" s="14">
        <v>-0.141913865285204</v>
      </c>
    </row>
    <row r="660" spans="1:13" x14ac:dyDescent="0.55000000000000004">
      <c r="A660">
        <v>655</v>
      </c>
      <c r="C660">
        <f t="shared" si="36"/>
        <v>4.0562778431798549E-2</v>
      </c>
      <c r="D660">
        <f t="shared" si="37"/>
        <v>4.5019002398278115E-4</v>
      </c>
      <c r="E660" s="2">
        <f t="shared" si="38"/>
        <v>5.9664968800623519E-3</v>
      </c>
      <c r="K660">
        <v>655</v>
      </c>
      <c r="L660" s="14">
        <v>4.8708523472563298E-4</v>
      </c>
      <c r="M660" s="14">
        <v>-3.6680324043842298E-2</v>
      </c>
    </row>
    <row r="661" spans="1:13" x14ac:dyDescent="0.55000000000000004">
      <c r="A661">
        <v>656</v>
      </c>
      <c r="C661">
        <f t="shared" si="36"/>
        <v>0.14508509241960177</v>
      </c>
      <c r="D661">
        <f t="shared" si="37"/>
        <v>3.024697433487552E-4</v>
      </c>
      <c r="E661" s="2">
        <f t="shared" si="38"/>
        <v>4.5353571760507246E-3</v>
      </c>
      <c r="K661">
        <v>656</v>
      </c>
      <c r="L661" s="14">
        <v>4.12401841743453E-4</v>
      </c>
      <c r="M661" s="14">
        <v>7.7740031902510207E-2</v>
      </c>
    </row>
    <row r="662" spans="1:13" x14ac:dyDescent="0.55000000000000004">
      <c r="A662">
        <v>657</v>
      </c>
      <c r="C662">
        <f t="shared" si="36"/>
        <v>0.21319410636164754</v>
      </c>
      <c r="D662">
        <f t="shared" si="37"/>
        <v>7.8835932690879431E-5</v>
      </c>
      <c r="E662" s="2">
        <f t="shared" si="38"/>
        <v>1.6405895506909865E-3</v>
      </c>
      <c r="K662">
        <v>657</v>
      </c>
      <c r="L662" s="14">
        <v>2.3442984914133499E-4</v>
      </c>
      <c r="M662" s="14">
        <v>0.17268991459473301</v>
      </c>
    </row>
    <row r="663" spans="1:13" x14ac:dyDescent="0.55000000000000004">
      <c r="A663">
        <v>658</v>
      </c>
      <c r="C663">
        <f t="shared" si="36"/>
        <v>0.2277958933825284</v>
      </c>
      <c r="D663">
        <f t="shared" si="37"/>
        <v>-1.6458403534223802E-4</v>
      </c>
      <c r="E663" s="2">
        <f t="shared" si="38"/>
        <v>1.1610078292723855E-5</v>
      </c>
      <c r="K663">
        <v>658</v>
      </c>
      <c r="L663" s="14">
        <v>-2.25655347543216E-6</v>
      </c>
      <c r="M663" s="14">
        <v>0.22438853688625099</v>
      </c>
    </row>
    <row r="664" spans="1:13" x14ac:dyDescent="0.55000000000000004">
      <c r="A664">
        <v>659</v>
      </c>
      <c r="C664">
        <f t="shared" si="36"/>
        <v>0.18522571272133004</v>
      </c>
      <c r="D664">
        <f t="shared" si="37"/>
        <v>-3.6669687966138894E-4</v>
      </c>
      <c r="E664" s="2">
        <f t="shared" si="38"/>
        <v>1.2014504580705018E-3</v>
      </c>
      <c r="K664">
        <v>659</v>
      </c>
      <c r="L664" s="14">
        <v>-2.3837778827563599E-4</v>
      </c>
      <c r="M664" s="14">
        <v>0.21988765810918301</v>
      </c>
    </row>
    <row r="665" spans="1:13" x14ac:dyDescent="0.55000000000000004">
      <c r="A665">
        <v>660</v>
      </c>
      <c r="C665">
        <f t="shared" si="36"/>
        <v>9.6167782415838274E-2</v>
      </c>
      <c r="D665">
        <f t="shared" si="37"/>
        <v>-4.7677653654302614E-4</v>
      </c>
      <c r="E665" s="2">
        <f t="shared" si="38"/>
        <v>4.1148079550286411E-3</v>
      </c>
      <c r="K665">
        <v>660</v>
      </c>
      <c r="L665" s="14">
        <v>-4.1479582721376898E-4</v>
      </c>
      <c r="M665" s="14">
        <v>0.16031455127467201</v>
      </c>
    </row>
    <row r="666" spans="1:13" x14ac:dyDescent="0.55000000000000004">
      <c r="A666">
        <v>661</v>
      </c>
      <c r="C666">
        <f t="shared" si="36"/>
        <v>-1.70262342197566E-2</v>
      </c>
      <c r="D666">
        <f t="shared" si="37"/>
        <v>-4.6719533240563248E-4</v>
      </c>
      <c r="E666" s="2">
        <f t="shared" si="38"/>
        <v>6.0242286738714556E-3</v>
      </c>
      <c r="K666">
        <v>661</v>
      </c>
      <c r="L666" s="14">
        <v>-4.8732567801971501E-4</v>
      </c>
      <c r="M666" s="14">
        <v>6.0589670554145603E-2</v>
      </c>
    </row>
    <row r="667" spans="1:13" x14ac:dyDescent="0.55000000000000004">
      <c r="A667">
        <v>662</v>
      </c>
      <c r="C667">
        <f t="shared" si="36"/>
        <v>-0.12594702495095411</v>
      </c>
      <c r="D667">
        <f t="shared" si="37"/>
        <v>-3.4035794753159123E-4</v>
      </c>
      <c r="E667" s="2">
        <f t="shared" si="38"/>
        <v>5.1318247992085866E-3</v>
      </c>
      <c r="K667">
        <v>662</v>
      </c>
      <c r="L667" s="14">
        <v>-4.3780178961659702E-4</v>
      </c>
      <c r="M667" s="14">
        <v>-5.4310269027695098E-2</v>
      </c>
    </row>
    <row r="668" spans="1:13" x14ac:dyDescent="0.55000000000000004">
      <c r="A668">
        <v>663</v>
      </c>
      <c r="C668">
        <f t="shared" si="36"/>
        <v>-0.20325776717223346</v>
      </c>
      <c r="D668">
        <f t="shared" si="37"/>
        <v>-1.2809789200445259E-4</v>
      </c>
      <c r="E668" s="2">
        <f t="shared" si="38"/>
        <v>2.2705131946443523E-3</v>
      </c>
      <c r="K668">
        <v>663</v>
      </c>
      <c r="L668" s="14">
        <v>-2.7862772707887599E-4</v>
      </c>
      <c r="M668" s="14">
        <v>-0.1556078648151</v>
      </c>
    </row>
    <row r="669" spans="1:13" x14ac:dyDescent="0.55000000000000004">
      <c r="A669">
        <v>664</v>
      </c>
      <c r="C669">
        <f t="shared" si="36"/>
        <v>-0.22955509416760958</v>
      </c>
      <c r="D669">
        <f t="shared" si="37"/>
        <v>1.1631203432656903E-4</v>
      </c>
      <c r="E669" s="2">
        <f t="shared" si="38"/>
        <v>1.3508456644259977E-4</v>
      </c>
      <c r="K669">
        <v>664</v>
      </c>
      <c r="L669" s="14">
        <v>-4.9669621813318699E-5</v>
      </c>
      <c r="M669" s="14">
        <v>-0.217932505538453</v>
      </c>
    </row>
    <row r="670" spans="1:13" x14ac:dyDescent="0.55000000000000004">
      <c r="A670">
        <v>665</v>
      </c>
      <c r="C670">
        <f t="shared" si="36"/>
        <v>-0.19823893116489238</v>
      </c>
      <c r="D670">
        <f t="shared" si="37"/>
        <v>3.3153009170465935E-4</v>
      </c>
      <c r="E670" s="2">
        <f t="shared" si="38"/>
        <v>7.5271583085140541E-4</v>
      </c>
      <c r="K670">
        <v>665</v>
      </c>
      <c r="L670" s="14">
        <v>1.91728548363347E-4</v>
      </c>
      <c r="M670" s="14">
        <v>-0.225674598294587</v>
      </c>
    </row>
    <row r="671" spans="1:13" x14ac:dyDescent="0.55000000000000004">
      <c r="A671">
        <v>666</v>
      </c>
      <c r="C671">
        <f t="shared" si="36"/>
        <v>-0.11716897498525713</v>
      </c>
      <c r="D671">
        <f t="shared" si="37"/>
        <v>4.6354108416576278E-4</v>
      </c>
      <c r="E671" s="2">
        <f t="shared" si="38"/>
        <v>3.5672085668039589E-3</v>
      </c>
      <c r="K671">
        <v>666</v>
      </c>
      <c r="L671" s="14">
        <v>3.8510711420484999E-4</v>
      </c>
      <c r="M671" s="14">
        <v>-0.176895087924272</v>
      </c>
    </row>
    <row r="672" spans="1:13" x14ac:dyDescent="0.55000000000000004">
      <c r="A672">
        <v>667</v>
      </c>
      <c r="C672">
        <f t="shared" si="36"/>
        <v>-6.6920758107716014E-3</v>
      </c>
      <c r="D672">
        <f t="shared" si="37"/>
        <v>4.7921303517296717E-4</v>
      </c>
      <c r="E672" s="2">
        <f t="shared" si="38"/>
        <v>5.9473447256893708E-3</v>
      </c>
      <c r="K672">
        <v>667</v>
      </c>
      <c r="L672" s="14">
        <v>4.8203321426265502E-4</v>
      </c>
      <c r="M672" s="14">
        <v>-8.38111054058681E-2</v>
      </c>
    </row>
    <row r="673" spans="1:13" x14ac:dyDescent="0.55000000000000004">
      <c r="A673">
        <v>668</v>
      </c>
      <c r="C673">
        <f t="shared" si="36"/>
        <v>0.10546439333461946</v>
      </c>
      <c r="D673">
        <f t="shared" si="37"/>
        <v>3.746126153620639E-4</v>
      </c>
      <c r="E673" s="2">
        <f t="shared" si="38"/>
        <v>5.6551159442584983E-3</v>
      </c>
      <c r="K673">
        <v>668</v>
      </c>
      <c r="L673" s="14">
        <v>4.5823110549141202E-4</v>
      </c>
      <c r="M673" s="14">
        <v>3.0263888387787499E-2</v>
      </c>
    </row>
    <row r="674" spans="1:13" x14ac:dyDescent="0.55000000000000004">
      <c r="A674">
        <v>669</v>
      </c>
      <c r="C674">
        <f t="shared" si="36"/>
        <v>0.1911515227661193</v>
      </c>
      <c r="D674">
        <f t="shared" si="37"/>
        <v>1.7599232530376944E-4</v>
      </c>
      <c r="E674" s="2">
        <f t="shared" si="38"/>
        <v>2.9585352637014331E-3</v>
      </c>
      <c r="K674">
        <v>669</v>
      </c>
      <c r="L674" s="14">
        <v>3.1966217369044399E-4</v>
      </c>
      <c r="M674" s="14">
        <v>0.13675910359118801</v>
      </c>
    </row>
    <row r="675" spans="1:13" x14ac:dyDescent="0.55000000000000004">
      <c r="A675">
        <v>670</v>
      </c>
      <c r="C675">
        <f t="shared" si="36"/>
        <v>0.2288636491382382</v>
      </c>
      <c r="D675">
        <f t="shared" si="37"/>
        <v>-6.6798328781425784E-5</v>
      </c>
      <c r="E675" s="2">
        <f t="shared" si="38"/>
        <v>3.9447903249224678E-4</v>
      </c>
      <c r="K675">
        <v>670</v>
      </c>
      <c r="L675" s="14">
        <v>1.0103186744854601E-4</v>
      </c>
      <c r="M675" s="14">
        <v>0.20900215290829</v>
      </c>
    </row>
    <row r="676" spans="1:13" x14ac:dyDescent="0.55000000000000004">
      <c r="A676">
        <v>671</v>
      </c>
      <c r="C676">
        <f t="shared" si="36"/>
        <v>0.20913582364014033</v>
      </c>
      <c r="D676">
        <f t="shared" si="37"/>
        <v>-2.9282401034006893E-4</v>
      </c>
      <c r="E676" s="2">
        <f t="shared" si="38"/>
        <v>3.9059564900524796E-4</v>
      </c>
      <c r="K676">
        <v>671</v>
      </c>
      <c r="L676" s="14">
        <v>-1.4290249675204199E-4</v>
      </c>
      <c r="M676" s="14">
        <v>0.22889931647428399</v>
      </c>
    </row>
    <row r="677" spans="1:13" x14ac:dyDescent="0.55000000000000004">
      <c r="A677">
        <v>672</v>
      </c>
      <c r="C677">
        <f t="shared" si="36"/>
        <v>0.13691931464229762</v>
      </c>
      <c r="D677">
        <f t="shared" si="37"/>
        <v>-4.4535703754409545E-4</v>
      </c>
      <c r="E677" s="2">
        <f t="shared" si="38"/>
        <v>2.9754746597825768E-3</v>
      </c>
      <c r="K677">
        <v>672</v>
      </c>
      <c r="L677" s="14">
        <v>-3.5104604413835198E-4</v>
      </c>
      <c r="M677" s="14">
        <v>0.191467226241025</v>
      </c>
    </row>
    <row r="678" spans="1:13" x14ac:dyDescent="0.55000000000000004">
      <c r="A678">
        <v>673</v>
      </c>
      <c r="C678">
        <f t="shared" si="36"/>
        <v>3.033894369955591E-2</v>
      </c>
      <c r="D678">
        <f t="shared" si="37"/>
        <v>-4.861148357072102E-4</v>
      </c>
      <c r="E678" s="2">
        <f t="shared" si="38"/>
        <v>5.7368562779333814E-3</v>
      </c>
      <c r="K678">
        <v>673</v>
      </c>
      <c r="L678" s="14">
        <v>-4.7126793203865701E-4</v>
      </c>
      <c r="M678" s="14">
        <v>0.106080981419262</v>
      </c>
    </row>
    <row r="679" spans="1:13" x14ac:dyDescent="0.55000000000000004">
      <c r="A679">
        <v>674</v>
      </c>
      <c r="C679">
        <f t="shared" si="36"/>
        <v>-8.3855862617333465E-2</v>
      </c>
      <c r="D679">
        <f t="shared" si="37"/>
        <v>-4.0486805659665587E-4</v>
      </c>
      <c r="E679" s="2">
        <f t="shared" si="38"/>
        <v>6.0811859824657939E-3</v>
      </c>
      <c r="K679">
        <v>674</v>
      </c>
      <c r="L679" s="14">
        <v>-4.7345784282587798E-4</v>
      </c>
      <c r="M679" s="14">
        <v>-5.8739032775874996E-3</v>
      </c>
    </row>
    <row r="680" spans="1:13" x14ac:dyDescent="0.55000000000000004">
      <c r="A680">
        <v>675</v>
      </c>
      <c r="C680">
        <f t="shared" si="36"/>
        <v>-0.17700461495896658</v>
      </c>
      <c r="D680">
        <f t="shared" si="37"/>
        <v>-2.2200792922252993E-4</v>
      </c>
      <c r="E680" s="2">
        <f t="shared" si="38"/>
        <v>3.6780564862889074E-3</v>
      </c>
      <c r="K680">
        <v>675</v>
      </c>
      <c r="L680" s="14">
        <v>-3.5706729975813501E-4</v>
      </c>
      <c r="M680" s="14">
        <v>-0.116357632459514</v>
      </c>
    </row>
    <row r="681" spans="1:13" x14ac:dyDescent="0.55000000000000004">
      <c r="A681">
        <v>676</v>
      </c>
      <c r="C681">
        <f t="shared" si="36"/>
        <v>-0.22572893990742562</v>
      </c>
      <c r="D681">
        <f t="shared" si="37"/>
        <v>1.6571508829764298E-5</v>
      </c>
      <c r="E681" s="2">
        <f t="shared" si="38"/>
        <v>7.856847763192613E-4</v>
      </c>
      <c r="K681">
        <v>676</v>
      </c>
      <c r="L681" s="14">
        <v>-1.5124703638125399E-4</v>
      </c>
      <c r="M681" s="14">
        <v>-0.197698870761609</v>
      </c>
    </row>
    <row r="682" spans="1:13" x14ac:dyDescent="0.55000000000000004">
      <c r="A682">
        <v>677</v>
      </c>
      <c r="C682">
        <f t="shared" si="36"/>
        <v>-0.21780005892818569</v>
      </c>
      <c r="D682">
        <f t="shared" si="37"/>
        <v>2.5099184746590328E-4</v>
      </c>
      <c r="E682" s="2">
        <f t="shared" si="38"/>
        <v>1.3747894362928177E-4</v>
      </c>
      <c r="K682">
        <v>677</v>
      </c>
      <c r="L682" s="14">
        <v>9.2453985525806705E-5</v>
      </c>
      <c r="M682" s="14">
        <v>-0.22952520044670399</v>
      </c>
    </row>
    <row r="683" spans="1:13" x14ac:dyDescent="0.55000000000000004">
      <c r="A683">
        <v>678</v>
      </c>
      <c r="C683">
        <f t="shared" si="36"/>
        <v>-0.15520795401949244</v>
      </c>
      <c r="D683">
        <f t="shared" si="37"/>
        <v>4.2241852287669521E-4</v>
      </c>
      <c r="E683" s="2">
        <f t="shared" si="38"/>
        <v>2.3675587085553915E-3</v>
      </c>
      <c r="K683">
        <v>678</v>
      </c>
      <c r="L683" s="14">
        <v>3.1299933321504302E-4</v>
      </c>
      <c r="M683" s="14">
        <v>-0.20386551980895001</v>
      </c>
    </row>
    <row r="684" spans="1:13" x14ac:dyDescent="0.55000000000000004">
      <c r="A684">
        <v>679</v>
      </c>
      <c r="C684">
        <f t="shared" si="36"/>
        <v>-5.3661924176411045E-2</v>
      </c>
      <c r="D684">
        <f t="shared" si="37"/>
        <v>4.8782705292255217E-4</v>
      </c>
      <c r="E684" s="2">
        <f t="shared" si="38"/>
        <v>5.3999762770026143E-3</v>
      </c>
      <c r="K684">
        <v>679</v>
      </c>
      <c r="L684" s="14">
        <v>4.5515205619367602E-4</v>
      </c>
      <c r="M684" s="14">
        <v>-0.12714645504517699</v>
      </c>
    </row>
    <row r="685" spans="1:13" x14ac:dyDescent="0.55000000000000004">
      <c r="A685">
        <v>680</v>
      </c>
      <c r="C685">
        <f t="shared" si="36"/>
        <v>6.1352117531192608E-2</v>
      </c>
      <c r="D685">
        <f t="shared" si="37"/>
        <v>4.3080127526453661E-4</v>
      </c>
      <c r="E685" s="2">
        <f t="shared" si="38"/>
        <v>6.3895865413419982E-3</v>
      </c>
      <c r="K685">
        <v>680</v>
      </c>
      <c r="L685" s="14">
        <v>4.8330912314023598E-4</v>
      </c>
      <c r="M685" s="14">
        <v>-1.8582771855995502E-2</v>
      </c>
    </row>
    <row r="686" spans="1:13" x14ac:dyDescent="0.55000000000000004">
      <c r="A686">
        <v>681</v>
      </c>
      <c r="C686">
        <f t="shared" si="36"/>
        <v>0.16096807093880758</v>
      </c>
      <c r="D686">
        <f t="shared" si="37"/>
        <v>2.6565345808628838E-4</v>
      </c>
      <c r="E686" s="2">
        <f t="shared" si="38"/>
        <v>4.4000654449492917E-3</v>
      </c>
      <c r="K686">
        <v>681</v>
      </c>
      <c r="L686" s="14">
        <v>3.9041842196419499E-4</v>
      </c>
      <c r="M686" s="14">
        <v>9.4635081823667505E-2</v>
      </c>
    </row>
    <row r="687" spans="1:13" x14ac:dyDescent="0.55000000000000004">
      <c r="A687">
        <v>682</v>
      </c>
      <c r="C687">
        <f t="shared" si="36"/>
        <v>0.22018443147879072</v>
      </c>
      <c r="D687">
        <f t="shared" si="37"/>
        <v>3.3832222459455625E-5</v>
      </c>
      <c r="E687" s="2">
        <f t="shared" si="38"/>
        <v>1.2984087471832044E-3</v>
      </c>
      <c r="K687">
        <v>682</v>
      </c>
      <c r="L687" s="14">
        <v>1.99745005027167E-4</v>
      </c>
      <c r="M687" s="14">
        <v>0.18415099218716599</v>
      </c>
    </row>
    <row r="688" spans="1:13" x14ac:dyDescent="0.55000000000000004">
      <c r="A688">
        <v>683</v>
      </c>
      <c r="C688">
        <f t="shared" si="36"/>
        <v>0.22413914083755462</v>
      </c>
      <c r="D688">
        <f t="shared" si="37"/>
        <v>-2.0648018787797396E-4</v>
      </c>
      <c r="E688" s="2">
        <f t="shared" si="38"/>
        <v>1.1600858684089381E-5</v>
      </c>
      <c r="K688">
        <v>683</v>
      </c>
      <c r="L688" s="14">
        <v>-4.0955787546965403E-5</v>
      </c>
      <c r="M688" s="14">
        <v>0.22754514416757199</v>
      </c>
    </row>
    <row r="689" spans="1:13" x14ac:dyDescent="0.55000000000000004">
      <c r="A689">
        <v>684</v>
      </c>
      <c r="C689">
        <f t="shared" si="36"/>
        <v>0.17183965032499282</v>
      </c>
      <c r="D689">
        <f t="shared" si="37"/>
        <v>-3.949704233149087E-4</v>
      </c>
      <c r="E689" s="2">
        <f t="shared" si="38"/>
        <v>1.7732144436374768E-3</v>
      </c>
      <c r="K689">
        <v>684</v>
      </c>
      <c r="L689" s="14">
        <v>-2.7139894905870002E-4</v>
      </c>
      <c r="M689" s="14">
        <v>0.21394920320361499</v>
      </c>
    </row>
    <row r="690" spans="1:13" x14ac:dyDescent="0.55000000000000004">
      <c r="A690">
        <v>685</v>
      </c>
      <c r="C690">
        <f t="shared" si="36"/>
        <v>7.6412029673506479E-2</v>
      </c>
      <c r="D690">
        <f t="shared" si="37"/>
        <v>-4.843314078172586E-4</v>
      </c>
      <c r="E690" s="2">
        <f t="shared" si="38"/>
        <v>4.9500128023042961E-3</v>
      </c>
      <c r="K690">
        <v>685</v>
      </c>
      <c r="L690" s="14">
        <v>-4.33868560141835E-4</v>
      </c>
      <c r="M690" s="14">
        <v>0.14676835705281399</v>
      </c>
    </row>
    <row r="691" spans="1:13" x14ac:dyDescent="0.55000000000000004">
      <c r="A691">
        <v>686</v>
      </c>
      <c r="C691">
        <f t="shared" si="36"/>
        <v>-3.8193399788104709E-2</v>
      </c>
      <c r="D691">
        <f t="shared" si="37"/>
        <v>-4.5213541785438938E-4</v>
      </c>
      <c r="E691" s="2">
        <f t="shared" si="38"/>
        <v>6.5645426374817918E-3</v>
      </c>
      <c r="K691">
        <v>686</v>
      </c>
      <c r="L691" s="14">
        <v>-4.8767309881230501E-4</v>
      </c>
      <c r="M691" s="14">
        <v>4.28284653933498E-2</v>
      </c>
    </row>
    <row r="692" spans="1:13" x14ac:dyDescent="0.55000000000000004">
      <c r="A692">
        <v>687</v>
      </c>
      <c r="C692">
        <f t="shared" si="36"/>
        <v>-0.14321309095563364</v>
      </c>
      <c r="D692">
        <f t="shared" si="37"/>
        <v>-3.0646296826999253E-4</v>
      </c>
      <c r="E692" s="2">
        <f t="shared" si="38"/>
        <v>5.0943920301232126E-3</v>
      </c>
      <c r="K692">
        <v>687</v>
      </c>
      <c r="L692" s="14">
        <v>-4.19336884580964E-4</v>
      </c>
      <c r="M692" s="14">
        <v>-7.1838081112389401E-2</v>
      </c>
    </row>
    <row r="693" spans="1:13" x14ac:dyDescent="0.55000000000000004">
      <c r="A693">
        <v>688</v>
      </c>
      <c r="C693">
        <f t="shared" si="36"/>
        <v>-0.21228931498640408</v>
      </c>
      <c r="D693">
        <f t="shared" si="37"/>
        <v>-8.3874773376862771E-5</v>
      </c>
      <c r="E693" s="2">
        <f t="shared" si="38"/>
        <v>1.9164240159166362E-3</v>
      </c>
      <c r="K693">
        <v>688</v>
      </c>
      <c r="L693" s="14">
        <v>-2.4597514622914902E-4</v>
      </c>
      <c r="M693" s="14">
        <v>-0.16851233455242901</v>
      </c>
    </row>
    <row r="694" spans="1:13" x14ac:dyDescent="0.55000000000000004">
      <c r="A694">
        <v>689</v>
      </c>
      <c r="C694">
        <f t="shared" si="36"/>
        <v>-0.22808539565967892</v>
      </c>
      <c r="D694">
        <f t="shared" si="37"/>
        <v>1.5976422169376486E-4</v>
      </c>
      <c r="E694" s="2">
        <f t="shared" si="38"/>
        <v>2.6048439943073683E-5</v>
      </c>
      <c r="K694">
        <v>689</v>
      </c>
      <c r="L694" s="14">
        <v>-1.10074065852176E-5</v>
      </c>
      <c r="M694" s="14">
        <v>-0.22298162842918401</v>
      </c>
    </row>
    <row r="695" spans="1:13" x14ac:dyDescent="0.55000000000000004">
      <c r="A695">
        <v>690</v>
      </c>
      <c r="C695">
        <f t="shared" si="36"/>
        <v>-0.18663684968145655</v>
      </c>
      <c r="D695">
        <f t="shared" si="37"/>
        <v>3.6330576468213556E-4</v>
      </c>
      <c r="E695" s="2">
        <f t="shared" si="38"/>
        <v>1.2226869284058417E-3</v>
      </c>
      <c r="K695">
        <v>690</v>
      </c>
      <c r="L695" s="14">
        <v>2.2671720632297401E-4</v>
      </c>
      <c r="M695" s="14">
        <v>-0.22160379018825299</v>
      </c>
    </row>
    <row r="696" spans="1:13" x14ac:dyDescent="0.55000000000000004">
      <c r="A696">
        <v>691</v>
      </c>
      <c r="C696">
        <f t="shared" si="36"/>
        <v>-9.8346388426546361E-2</v>
      </c>
      <c r="D696">
        <f t="shared" si="37"/>
        <v>4.7566521861364347E-4</v>
      </c>
      <c r="E696" s="2">
        <f t="shared" si="38"/>
        <v>4.405975100019912E-3</v>
      </c>
      <c r="K696">
        <v>691</v>
      </c>
      <c r="L696" s="14">
        <v>4.0765908845613803E-4</v>
      </c>
      <c r="M696" s="14">
        <v>-0.16472390796456399</v>
      </c>
    </row>
    <row r="697" spans="1:13" x14ac:dyDescent="0.55000000000000004">
      <c r="A697">
        <v>692</v>
      </c>
      <c r="C697">
        <f t="shared" si="36"/>
        <v>1.4626943346107859E-2</v>
      </c>
      <c r="D697">
        <f t="shared" si="37"/>
        <v>4.6864272890184206E-4</v>
      </c>
      <c r="E697" s="2">
        <f t="shared" si="38"/>
        <v>6.5958509613638933E-3</v>
      </c>
      <c r="K697">
        <v>692</v>
      </c>
      <c r="L697" s="14">
        <v>4.86500222952077E-4</v>
      </c>
      <c r="M697" s="14">
        <v>-6.6587901118213402E-2</v>
      </c>
    </row>
    <row r="698" spans="1:13" x14ac:dyDescent="0.55000000000000004">
      <c r="A698">
        <v>693</v>
      </c>
      <c r="C698">
        <f t="shared" si="36"/>
        <v>0.12392922065041775</v>
      </c>
      <c r="D698">
        <f t="shared" si="37"/>
        <v>3.440007924414502E-4</v>
      </c>
      <c r="E698" s="2">
        <f t="shared" si="38"/>
        <v>5.7310595818421423E-3</v>
      </c>
      <c r="K698">
        <v>693</v>
      </c>
      <c r="L698" s="14">
        <v>4.4349435858139299E-4</v>
      </c>
      <c r="M698" s="14">
        <v>4.8225458644542897E-2</v>
      </c>
    </row>
    <row r="699" spans="1:13" x14ac:dyDescent="0.55000000000000004">
      <c r="A699">
        <v>694</v>
      </c>
      <c r="C699">
        <f t="shared" si="36"/>
        <v>0.20212787579219957</v>
      </c>
      <c r="D699">
        <f t="shared" si="37"/>
        <v>1.3302190804109681E-4</v>
      </c>
      <c r="E699" s="2">
        <f t="shared" si="38"/>
        <v>2.6181051428390795E-3</v>
      </c>
      <c r="K699">
        <v>694</v>
      </c>
      <c r="L699" s="14">
        <v>2.89412580864738E-4</v>
      </c>
      <c r="M699" s="14">
        <v>0.15096045312074699</v>
      </c>
    </row>
    <row r="700" spans="1:13" x14ac:dyDescent="0.55000000000000004">
      <c r="A700">
        <v>695</v>
      </c>
      <c r="C700">
        <f t="shared" si="36"/>
        <v>0.22959669462842103</v>
      </c>
      <c r="D700">
        <f t="shared" si="37"/>
        <v>-1.1134267139861721E-4</v>
      </c>
      <c r="E700" s="2">
        <f t="shared" si="38"/>
        <v>1.8797037940305222E-4</v>
      </c>
      <c r="K700">
        <v>695</v>
      </c>
      <c r="L700" s="14">
        <v>6.2845626885203103E-5</v>
      </c>
      <c r="M700" s="14">
        <v>0.21588646562219899</v>
      </c>
    </row>
    <row r="701" spans="1:13" x14ac:dyDescent="0.55000000000000004">
      <c r="A701">
        <v>696</v>
      </c>
      <c r="C701">
        <f t="shared" si="36"/>
        <v>0.19944158262764838</v>
      </c>
      <c r="D701">
        <f t="shared" si="37"/>
        <v>-3.2776258723477307E-4</v>
      </c>
      <c r="E701" s="2">
        <f t="shared" si="38"/>
        <v>7.4533318477672294E-4</v>
      </c>
      <c r="K701">
        <v>696</v>
      </c>
      <c r="L701" s="14">
        <v>-1.79461404213696E-4</v>
      </c>
      <c r="M701" s="14">
        <v>0.226742373546168</v>
      </c>
    </row>
    <row r="702" spans="1:13" x14ac:dyDescent="0.55000000000000004">
      <c r="A702">
        <v>697</v>
      </c>
      <c r="C702">
        <f t="shared" si="36"/>
        <v>0.11923083728269419</v>
      </c>
      <c r="D702">
        <f t="shared" si="37"/>
        <v>-4.6192100236275258E-4</v>
      </c>
      <c r="E702" s="2">
        <f t="shared" si="38"/>
        <v>3.7919005935521132E-3</v>
      </c>
      <c r="K702">
        <v>697</v>
      </c>
      <c r="L702" s="14">
        <v>-3.7682121332954902E-4</v>
      </c>
      <c r="M702" s="14">
        <v>0.180809247407933</v>
      </c>
    </row>
    <row r="703" spans="1:13" x14ac:dyDescent="0.55000000000000004">
      <c r="A703">
        <v>698</v>
      </c>
      <c r="C703">
        <f t="shared" si="36"/>
        <v>9.0956649670541137E-3</v>
      </c>
      <c r="D703">
        <f t="shared" si="37"/>
        <v>-4.8014698242084518E-4</v>
      </c>
      <c r="E703" s="2">
        <f t="shared" si="38"/>
        <v>6.4795510583079488E-3</v>
      </c>
      <c r="K703">
        <v>698</v>
      </c>
      <c r="L703" s="14">
        <v>-4.7980381193792E-4</v>
      </c>
      <c r="M703" s="14">
        <v>8.9591323597243297E-2</v>
      </c>
    </row>
    <row r="704" spans="1:13" x14ac:dyDescent="0.55000000000000004">
      <c r="A704">
        <v>699</v>
      </c>
      <c r="C704">
        <f t="shared" si="36"/>
        <v>-0.10332232753425195</v>
      </c>
      <c r="D704">
        <f t="shared" si="37"/>
        <v>-3.7786619058780761E-4</v>
      </c>
      <c r="E704" s="2">
        <f t="shared" si="38"/>
        <v>6.2816759391962889E-3</v>
      </c>
      <c r="K704">
        <v>699</v>
      </c>
      <c r="L704" s="14">
        <v>-4.6261656935968299E-4</v>
      </c>
      <c r="M704" s="14">
        <v>-2.4065302992598299E-2</v>
      </c>
    </row>
    <row r="705" spans="1:13" x14ac:dyDescent="0.55000000000000004">
      <c r="A705">
        <v>700</v>
      </c>
      <c r="C705">
        <f t="shared" si="36"/>
        <v>-0.18980859368650638</v>
      </c>
      <c r="D705">
        <f t="shared" si="37"/>
        <v>-1.807489497052334E-4</v>
      </c>
      <c r="E705" s="2">
        <f t="shared" si="38"/>
        <v>3.3772333381738399E-3</v>
      </c>
      <c r="K705">
        <v>700</v>
      </c>
      <c r="L705" s="14">
        <v>-3.2956413712046799E-4</v>
      </c>
      <c r="M705" s="14">
        <v>-0.13169462515764199</v>
      </c>
    </row>
    <row r="706" spans="1:13" x14ac:dyDescent="0.55000000000000004">
      <c r="A706">
        <v>701</v>
      </c>
      <c r="C706">
        <f t="shared" si="36"/>
        <v>-0.22865690367149269</v>
      </c>
      <c r="D706">
        <f t="shared" si="37"/>
        <v>6.1732467667468741E-5</v>
      </c>
      <c r="E706" s="2">
        <f t="shared" si="38"/>
        <v>4.9803475046748824E-4</v>
      </c>
      <c r="K706">
        <v>701</v>
      </c>
      <c r="L706" s="14">
        <v>-1.13970322271953E-4</v>
      </c>
      <c r="M706" s="14">
        <v>-0.20634021147781201</v>
      </c>
    </row>
    <row r="707" spans="1:13" x14ac:dyDescent="0.55000000000000004">
      <c r="A707">
        <v>702</v>
      </c>
      <c r="C707">
        <f t="shared" si="36"/>
        <v>-0.21011715054061902</v>
      </c>
      <c r="D707">
        <f t="shared" si="37"/>
        <v>2.8872033687220387E-4</v>
      </c>
      <c r="E707" s="2">
        <f t="shared" si="38"/>
        <v>3.6823542310378347E-4</v>
      </c>
      <c r="K707">
        <v>702</v>
      </c>
      <c r="L707" s="14">
        <v>1.30168066810122E-4</v>
      </c>
      <c r="M707" s="14">
        <v>-0.22930661179162301</v>
      </c>
    </row>
    <row r="708" spans="1:13" x14ac:dyDescent="0.55000000000000004">
      <c r="A708">
        <v>703</v>
      </c>
      <c r="C708">
        <f t="shared" si="36"/>
        <v>-0.13884242154258239</v>
      </c>
      <c r="D708">
        <f t="shared" si="37"/>
        <v>4.4324548726523742E-4</v>
      </c>
      <c r="E708" s="2">
        <f t="shared" si="38"/>
        <v>3.1359246384185567E-3</v>
      </c>
      <c r="K708">
        <v>703</v>
      </c>
      <c r="L708" s="14">
        <v>3.4170505605554002E-4</v>
      </c>
      <c r="M708" s="14">
        <v>-0.19484174866727699</v>
      </c>
    </row>
    <row r="709" spans="1:13" x14ac:dyDescent="0.55000000000000004">
      <c r="A709">
        <v>704</v>
      </c>
      <c r="C709">
        <f t="shared" si="36"/>
        <v>-3.2721171303642063E-2</v>
      </c>
      <c r="D709">
        <f t="shared" si="37"/>
        <v>4.8652536322904533E-4</v>
      </c>
      <c r="E709" s="2">
        <f t="shared" si="38"/>
        <v>6.2183301768218239E-3</v>
      </c>
      <c r="K709">
        <v>704</v>
      </c>
      <c r="L709" s="14">
        <v>4.6765989422757701E-4</v>
      </c>
      <c r="M709" s="14">
        <v>-0.11157756087875401</v>
      </c>
    </row>
    <row r="710" spans="1:13" x14ac:dyDescent="0.55000000000000004">
      <c r="A710">
        <v>705</v>
      </c>
      <c r="C710">
        <f t="shared" ref="C710:C773" si="39">$D$1*COS($B$2*(A710-$L$2)+$B$1)</f>
        <v>8.1612403224497643E-2</v>
      </c>
      <c r="D710">
        <f t="shared" ref="D710:D773" si="40">$D$2*COS($B$2*(A710-$L$3)+$B$3)</f>
        <v>4.0769762816467777E-4</v>
      </c>
      <c r="E710" s="2">
        <f t="shared" ref="E710:E773" si="41">(M710-C710)^2</f>
        <v>6.7207997594500597E-3</v>
      </c>
      <c r="K710">
        <v>705</v>
      </c>
      <c r="L710" s="14">
        <v>4.7648641073895601E-4</v>
      </c>
      <c r="M710" s="14">
        <v>-3.68080791212213E-4</v>
      </c>
    </row>
    <row r="711" spans="1:13" x14ac:dyDescent="0.55000000000000004">
      <c r="A711">
        <v>706</v>
      </c>
      <c r="C711">
        <f t="shared" si="39"/>
        <v>0.17546298479681341</v>
      </c>
      <c r="D711">
        <f t="shared" si="40"/>
        <v>2.2654638201577781E-4</v>
      </c>
      <c r="E711" s="2">
        <f t="shared" si="41"/>
        <v>4.1640431266024682E-3</v>
      </c>
      <c r="K711">
        <v>706</v>
      </c>
      <c r="L711" s="14">
        <v>3.6597394977366999E-4</v>
      </c>
      <c r="M711" s="14">
        <v>0.110933587413896</v>
      </c>
    </row>
    <row r="712" spans="1:13" x14ac:dyDescent="0.55000000000000004">
      <c r="A712">
        <v>707</v>
      </c>
      <c r="C712">
        <f t="shared" si="39"/>
        <v>0.2252760556517055</v>
      </c>
      <c r="D712">
        <f t="shared" si="40"/>
        <v>-1.1463230799836606E-5</v>
      </c>
      <c r="E712" s="2">
        <f t="shared" si="41"/>
        <v>9.5016861454058968E-4</v>
      </c>
      <c r="K712">
        <v>707</v>
      </c>
      <c r="L712" s="14">
        <v>1.63801042750009E-4</v>
      </c>
      <c r="M712" s="14">
        <v>0.19445125046918099</v>
      </c>
    </row>
    <row r="713" spans="1:13" x14ac:dyDescent="0.55000000000000004">
      <c r="A713">
        <v>708</v>
      </c>
      <c r="C713">
        <f t="shared" si="39"/>
        <v>0.2185495849809079</v>
      </c>
      <c r="D713">
        <f t="shared" si="40"/>
        <v>-2.465958143104459E-4</v>
      </c>
      <c r="E713" s="2">
        <f t="shared" si="41"/>
        <v>1.1487137779131199E-4</v>
      </c>
      <c r="K713">
        <v>708</v>
      </c>
      <c r="L713" s="14">
        <v>-7.9396851578287199E-5</v>
      </c>
      <c r="M713" s="14">
        <v>0.22926739155647699</v>
      </c>
    </row>
    <row r="714" spans="1:13" x14ac:dyDescent="0.55000000000000004">
      <c r="A714">
        <v>709</v>
      </c>
      <c r="C714">
        <f t="shared" si="39"/>
        <v>0.15697177514033162</v>
      </c>
      <c r="D714">
        <f t="shared" si="40"/>
        <v>-4.1983804625646341E-4</v>
      </c>
      <c r="E714" s="2">
        <f t="shared" si="41"/>
        <v>2.4691276051984194E-3</v>
      </c>
      <c r="K714">
        <v>709</v>
      </c>
      <c r="L714" s="14">
        <v>-3.02709311886493E-4</v>
      </c>
      <c r="M714" s="14">
        <v>0.206662092156813</v>
      </c>
    </row>
    <row r="715" spans="1:13" x14ac:dyDescent="0.55000000000000004">
      <c r="A715">
        <v>710</v>
      </c>
      <c r="C715">
        <f t="shared" si="39"/>
        <v>5.5997358442173954E-2</v>
      </c>
      <c r="D715">
        <f t="shared" si="40"/>
        <v>-4.8770977807747334E-4</v>
      </c>
      <c r="E715" s="2">
        <f t="shared" si="41"/>
        <v>5.8216337358684665E-3</v>
      </c>
      <c r="K715">
        <v>710</v>
      </c>
      <c r="L715" s="14">
        <v>-4.5020634716049E-4</v>
      </c>
      <c r="M715" s="14">
        <v>0.132296989737931</v>
      </c>
    </row>
    <row r="716" spans="1:13" x14ac:dyDescent="0.55000000000000004">
      <c r="A716">
        <v>711</v>
      </c>
      <c r="C716">
        <f t="shared" si="39"/>
        <v>-5.9031214894207241E-2</v>
      </c>
      <c r="D716">
        <f t="shared" si="40"/>
        <v>-4.331766357083511E-4</v>
      </c>
      <c r="E716" s="2">
        <f t="shared" si="41"/>
        <v>7.0272174830768403E-3</v>
      </c>
      <c r="K716">
        <v>711</v>
      </c>
      <c r="L716" s="14">
        <v>-4.8494640991072601E-4</v>
      </c>
      <c r="M716" s="14">
        <v>2.47972855282436E-2</v>
      </c>
    </row>
    <row r="717" spans="1:13" x14ac:dyDescent="0.55000000000000004">
      <c r="A717">
        <v>712</v>
      </c>
      <c r="C717">
        <f t="shared" si="39"/>
        <v>-0.15924419757122904</v>
      </c>
      <c r="D717">
        <f t="shared" si="40"/>
        <v>-2.6992528841695201E-4</v>
      </c>
      <c r="E717" s="2">
        <f t="shared" si="41"/>
        <v>4.94646994266982E-3</v>
      </c>
      <c r="K717">
        <v>712</v>
      </c>
      <c r="L717" s="14">
        <v>-3.9822863590970199E-4</v>
      </c>
      <c r="M717" s="14">
        <v>-8.8913052673183904E-2</v>
      </c>
    </row>
    <row r="718" spans="1:13" x14ac:dyDescent="0.55000000000000004">
      <c r="A718">
        <v>713</v>
      </c>
      <c r="C718">
        <f t="shared" si="39"/>
        <v>-0.21949024325991429</v>
      </c>
      <c r="D718">
        <f t="shared" si="40"/>
        <v>-3.8928383306609974E-5</v>
      </c>
      <c r="E718" s="2">
        <f t="shared" si="41"/>
        <v>1.5316012928199563E-3</v>
      </c>
      <c r="K718">
        <v>713</v>
      </c>
      <c r="L718" s="14">
        <v>-2.1177202961398899E-4</v>
      </c>
      <c r="M718" s="14">
        <v>-0.18035456525607799</v>
      </c>
    </row>
    <row r="719" spans="1:13" x14ac:dyDescent="0.55000000000000004">
      <c r="A719">
        <v>714</v>
      </c>
      <c r="C719">
        <f t="shared" si="39"/>
        <v>-0.22464886437799042</v>
      </c>
      <c r="D719">
        <f t="shared" si="40"/>
        <v>2.0183872546840809E-4</v>
      </c>
      <c r="E719" s="2">
        <f t="shared" si="41"/>
        <v>3.9057370025009038E-6</v>
      </c>
      <c r="K719">
        <v>714</v>
      </c>
      <c r="L719" s="14">
        <v>2.7724195236841601E-5</v>
      </c>
      <c r="M719" s="14">
        <v>-0.226625158132092</v>
      </c>
    </row>
    <row r="720" spans="1:13" x14ac:dyDescent="0.55000000000000004">
      <c r="A720">
        <v>715</v>
      </c>
      <c r="C720">
        <f t="shared" si="39"/>
        <v>-0.17342535575993506</v>
      </c>
      <c r="D720">
        <f t="shared" si="40"/>
        <v>3.9194856857398009E-4</v>
      </c>
      <c r="E720" s="2">
        <f t="shared" si="41"/>
        <v>1.8242054759457478E-3</v>
      </c>
      <c r="K720">
        <v>715</v>
      </c>
      <c r="L720" s="14">
        <v>2.6027672340218401E-4</v>
      </c>
      <c r="M720" s="14">
        <v>-0.216136074273509</v>
      </c>
    </row>
    <row r="721" spans="1:13" x14ac:dyDescent="0.55000000000000004">
      <c r="A721">
        <v>716</v>
      </c>
      <c r="C721">
        <f t="shared" si="39"/>
        <v>-7.8675738363289088E-2</v>
      </c>
      <c r="D721">
        <f t="shared" si="40"/>
        <v>4.8368758258837056E-4</v>
      </c>
      <c r="E721" s="2">
        <f t="shared" si="41"/>
        <v>5.3054662299028225E-3</v>
      </c>
      <c r="K721">
        <v>716</v>
      </c>
      <c r="L721" s="14">
        <v>4.2764133155188098E-4</v>
      </c>
      <c r="M721" s="14">
        <v>-0.15151436980226399</v>
      </c>
    </row>
    <row r="722" spans="1:13" x14ac:dyDescent="0.55000000000000004">
      <c r="A722">
        <v>717</v>
      </c>
      <c r="C722">
        <f t="shared" si="39"/>
        <v>3.5819831009693687E-2</v>
      </c>
      <c r="D722">
        <f t="shared" si="40"/>
        <v>4.5403120869976106E-4</v>
      </c>
      <c r="E722" s="2">
        <f t="shared" si="41"/>
        <v>7.1850683517338445E-3</v>
      </c>
      <c r="K722">
        <v>717</v>
      </c>
      <c r="L722" s="14">
        <v>4.8790051532018798E-4</v>
      </c>
      <c r="M722" s="14">
        <v>-4.8944951487130101E-2</v>
      </c>
    </row>
    <row r="723" spans="1:13" x14ac:dyDescent="0.55000000000000004">
      <c r="A723">
        <v>718</v>
      </c>
      <c r="C723">
        <f t="shared" si="39"/>
        <v>0.14132537782143745</v>
      </c>
      <c r="D723">
        <f t="shared" si="40"/>
        <v>3.1042257164684881E-4</v>
      </c>
      <c r="E723" s="2">
        <f t="shared" si="41"/>
        <v>5.6915473076022327E-3</v>
      </c>
      <c r="K723">
        <v>718</v>
      </c>
      <c r="L723" s="14">
        <v>4.2596198831149599E-4</v>
      </c>
      <c r="M723" s="14">
        <v>6.5883033560391102E-2</v>
      </c>
    </row>
    <row r="724" spans="1:13" x14ac:dyDescent="0.55000000000000004">
      <c r="A724">
        <v>719</v>
      </c>
      <c r="C724">
        <f t="shared" si="39"/>
        <v>0.21136123370269186</v>
      </c>
      <c r="D724">
        <f t="shared" si="40"/>
        <v>8.8904412300642915E-5</v>
      </c>
      <c r="E724" s="2">
        <f t="shared" si="41"/>
        <v>2.2232195884404845E-3</v>
      </c>
      <c r="K724">
        <v>719</v>
      </c>
      <c r="L724" s="14">
        <v>2.5733863885385699E-4</v>
      </c>
      <c r="M724" s="14">
        <v>0.164210204144044</v>
      </c>
    </row>
    <row r="725" spans="1:13" x14ac:dyDescent="0.55000000000000004">
      <c r="A725">
        <v>720</v>
      </c>
      <c r="C725">
        <f t="shared" si="39"/>
        <v>0.22834987506658866</v>
      </c>
      <c r="D725">
        <f t="shared" si="40"/>
        <v>-1.5492688057722884E-4</v>
      </c>
      <c r="E725" s="2">
        <f t="shared" si="41"/>
        <v>4.8163109383746499E-5</v>
      </c>
      <c r="K725">
        <v>720</v>
      </c>
      <c r="L725" s="14">
        <v>2.4263230882253801E-5</v>
      </c>
      <c r="M725" s="14">
        <v>0.221409910413671</v>
      </c>
    </row>
    <row r="726" spans="1:13" x14ac:dyDescent="0.55000000000000004">
      <c r="A726">
        <v>721</v>
      </c>
      <c r="C726">
        <f t="shared" si="39"/>
        <v>0.18802751102263796</v>
      </c>
      <c r="D726">
        <f t="shared" si="40"/>
        <v>-3.5987479203002505E-4</v>
      </c>
      <c r="E726" s="2">
        <f t="shared" si="41"/>
        <v>1.2340199480357591E-3</v>
      </c>
      <c r="K726">
        <v>721</v>
      </c>
      <c r="L726" s="14">
        <v>-2.14889053781966E-4</v>
      </c>
      <c r="M726" s="14">
        <v>0.223156131092828</v>
      </c>
    </row>
    <row r="727" spans="1:13" x14ac:dyDescent="0.55000000000000004">
      <c r="A727">
        <v>722</v>
      </c>
      <c r="C727">
        <f t="shared" si="39"/>
        <v>0.10051420501780317</v>
      </c>
      <c r="D727">
        <f t="shared" si="40"/>
        <v>-4.7450171624266446E-4</v>
      </c>
      <c r="E727" s="2">
        <f t="shared" si="41"/>
        <v>4.6918813898129607E-3</v>
      </c>
      <c r="K727">
        <v>722</v>
      </c>
      <c r="L727" s="14">
        <v>-4.00221041851585E-4</v>
      </c>
      <c r="M727" s="14">
        <v>0.16901151437965301</v>
      </c>
    </row>
    <row r="728" spans="1:13" x14ac:dyDescent="0.55000000000000004">
      <c r="A728">
        <v>723</v>
      </c>
      <c r="C728">
        <f t="shared" si="39"/>
        <v>-1.2226047774568686E-2</v>
      </c>
      <c r="D728">
        <f t="shared" si="40"/>
        <v>-4.7003871138206956E-4</v>
      </c>
      <c r="E728" s="2">
        <f t="shared" si="41"/>
        <v>7.1847599293166113E-3</v>
      </c>
      <c r="K728">
        <v>723</v>
      </c>
      <c r="L728" s="14">
        <v>-4.8531518719838E-4</v>
      </c>
      <c r="M728" s="14">
        <v>7.2536915418777798E-2</v>
      </c>
    </row>
    <row r="729" spans="1:13" x14ac:dyDescent="0.55000000000000004">
      <c r="A729">
        <v>724</v>
      </c>
      <c r="C729">
        <f t="shared" si="39"/>
        <v>-0.12189782028056056</v>
      </c>
      <c r="D729">
        <f t="shared" si="40"/>
        <v>-3.4760589759553226E-4</v>
      </c>
      <c r="E729" s="2">
        <f t="shared" si="41"/>
        <v>6.366893530767687E-3</v>
      </c>
      <c r="K729">
        <v>724</v>
      </c>
      <c r="L729" s="14">
        <v>-4.4885913323449502E-4</v>
      </c>
      <c r="M729" s="14">
        <v>-4.2105003995084801E-2</v>
      </c>
    </row>
    <row r="730" spans="1:13" x14ac:dyDescent="0.55000000000000004">
      <c r="A730">
        <v>725</v>
      </c>
      <c r="C730">
        <f t="shared" si="39"/>
        <v>-0.20097580929853068</v>
      </c>
      <c r="D730">
        <f t="shared" si="40"/>
        <v>-1.3793133046409849E-4</v>
      </c>
      <c r="E730" s="2">
        <f t="shared" si="41"/>
        <v>3.0002289074949995E-3</v>
      </c>
      <c r="K730">
        <v>725</v>
      </c>
      <c r="L730" s="14">
        <v>-2.99983524832123E-4</v>
      </c>
      <c r="M730" s="14">
        <v>-0.14620146395789699</v>
      </c>
    </row>
    <row r="731" spans="1:13" x14ac:dyDescent="0.55000000000000004">
      <c r="A731">
        <v>726</v>
      </c>
      <c r="C731">
        <f t="shared" si="39"/>
        <v>-0.22961310641686283</v>
      </c>
      <c r="D731">
        <f t="shared" si="40"/>
        <v>1.0636109325181729E-4</v>
      </c>
      <c r="E731" s="2">
        <f t="shared" si="41"/>
        <v>2.5383646618754561E-4</v>
      </c>
      <c r="K731">
        <v>726</v>
      </c>
      <c r="L731" s="14">
        <v>-7.59751816728637E-5</v>
      </c>
      <c r="M731" s="14">
        <v>-0.21368086030441699</v>
      </c>
    </row>
    <row r="732" spans="1:13" x14ac:dyDescent="0.55000000000000004">
      <c r="A732">
        <v>727</v>
      </c>
      <c r="C732">
        <f t="shared" si="39"/>
        <v>-0.20062235368543815</v>
      </c>
      <c r="D732">
        <f t="shared" si="40"/>
        <v>3.2395912447501343E-4</v>
      </c>
      <c r="E732" s="2">
        <f t="shared" si="41"/>
        <v>7.3009152809089088E-4</v>
      </c>
      <c r="K732">
        <v>727</v>
      </c>
      <c r="L732" s="14">
        <v>1.6706161705217401E-4</v>
      </c>
      <c r="M732" s="14">
        <v>-0.22764255960787499</v>
      </c>
    </row>
    <row r="733" spans="1:13" x14ac:dyDescent="0.55000000000000004">
      <c r="A733">
        <v>728</v>
      </c>
      <c r="C733">
        <f t="shared" si="39"/>
        <v>-0.12127961896300726</v>
      </c>
      <c r="D733">
        <f t="shared" si="40"/>
        <v>4.6025024397295842E-4</v>
      </c>
      <c r="E733" s="2">
        <f t="shared" si="41"/>
        <v>4.0081749287476948E-3</v>
      </c>
      <c r="K733">
        <v>728</v>
      </c>
      <c r="L733" s="14">
        <v>3.68256797411463E-4</v>
      </c>
      <c r="M733" s="14">
        <v>-0.18458976766562599</v>
      </c>
    </row>
    <row r="734" spans="1:13" x14ac:dyDescent="0.55000000000000004">
      <c r="A734">
        <v>729</v>
      </c>
      <c r="C734">
        <f t="shared" si="39"/>
        <v>-1.1498256252609529E-2</v>
      </c>
      <c r="D734">
        <f t="shared" si="40"/>
        <v>4.8102825353990163E-4</v>
      </c>
      <c r="E734" s="2">
        <f t="shared" si="41"/>
        <v>7.0236244870418539E-3</v>
      </c>
      <c r="K734">
        <v>729</v>
      </c>
      <c r="L734" s="14">
        <v>4.7721977835973498E-4</v>
      </c>
      <c r="M734" s="14">
        <v>-9.5305323299737801E-2</v>
      </c>
    </row>
    <row r="735" spans="1:13" x14ac:dyDescent="0.55000000000000004">
      <c r="A735">
        <v>730</v>
      </c>
      <c r="C735">
        <f t="shared" si="39"/>
        <v>0.10116892641278639</v>
      </c>
      <c r="D735">
        <f t="shared" si="40"/>
        <v>3.810783107408228E-4</v>
      </c>
      <c r="E735" s="2">
        <f t="shared" si="41"/>
        <v>6.9422217159284347E-3</v>
      </c>
      <c r="K735">
        <v>730</v>
      </c>
      <c r="L735" s="14">
        <v>4.6666010536123399E-4</v>
      </c>
      <c r="M735" s="14">
        <v>1.7848930517872699E-2</v>
      </c>
    </row>
    <row r="736" spans="1:13" x14ac:dyDescent="0.55000000000000004">
      <c r="A736">
        <v>731</v>
      </c>
      <c r="C736">
        <f t="shared" si="39"/>
        <v>0.1884448410209377</v>
      </c>
      <c r="D736">
        <f t="shared" si="40"/>
        <v>1.8548574443977856E-4</v>
      </c>
      <c r="E736" s="2">
        <f t="shared" si="41"/>
        <v>3.8330997138458561E-3</v>
      </c>
      <c r="K736">
        <v>731</v>
      </c>
      <c r="L736" s="14">
        <v>3.3922251402589203E-4</v>
      </c>
      <c r="M736" s="14">
        <v>0.12653280896055499</v>
      </c>
    </row>
    <row r="737" spans="1:13" x14ac:dyDescent="0.55000000000000004">
      <c r="A737">
        <v>732</v>
      </c>
      <c r="C737">
        <f t="shared" si="39"/>
        <v>0.2284250726352508</v>
      </c>
      <c r="D737">
        <f t="shared" si="40"/>
        <v>-5.6659833986045202E-5</v>
      </c>
      <c r="E737" s="2">
        <f t="shared" si="41"/>
        <v>6.199757474724761E-4</v>
      </c>
      <c r="K737">
        <v>732</v>
      </c>
      <c r="L737" s="14">
        <v>1.2682453966906599E-4</v>
      </c>
      <c r="M737" s="14">
        <v>0.203525760446508</v>
      </c>
    </row>
    <row r="738" spans="1:13" x14ac:dyDescent="0.55000000000000004">
      <c r="A738">
        <v>733</v>
      </c>
      <c r="C738">
        <f t="shared" si="39"/>
        <v>0.21107542583702135</v>
      </c>
      <c r="D738">
        <f t="shared" si="40"/>
        <v>-2.8458498837601146E-4</v>
      </c>
      <c r="E738" s="2">
        <f t="shared" si="41"/>
        <v>3.4110384314772014E-4</v>
      </c>
      <c r="K738">
        <v>733</v>
      </c>
      <c r="L738" s="14">
        <v>-1.1733742741020301E-4</v>
      </c>
      <c r="M738" s="14">
        <v>0.22954442264647801</v>
      </c>
    </row>
    <row r="739" spans="1:13" x14ac:dyDescent="0.55000000000000004">
      <c r="A739">
        <v>734</v>
      </c>
      <c r="C739">
        <f t="shared" si="39"/>
        <v>0.14075029627136607</v>
      </c>
      <c r="D739">
        <f t="shared" si="40"/>
        <v>-4.410853092593232E-4</v>
      </c>
      <c r="E739" s="2">
        <f t="shared" si="41"/>
        <v>3.2858075491424515E-3</v>
      </c>
      <c r="K739">
        <v>734</v>
      </c>
      <c r="L739" s="14">
        <v>-3.3211150788603299E-4</v>
      </c>
      <c r="M739" s="14">
        <v>0.19807226020442101</v>
      </c>
    </row>
    <row r="740" spans="1:13" x14ac:dyDescent="0.55000000000000004">
      <c r="A740">
        <v>735</v>
      </c>
      <c r="C740">
        <f t="shared" si="39"/>
        <v>3.5099809122529843E-2</v>
      </c>
      <c r="D740">
        <f t="shared" si="40"/>
        <v>-4.868825148606713E-4</v>
      </c>
      <c r="E740" s="2">
        <f t="shared" si="41"/>
        <v>6.7062771143264685E-3</v>
      </c>
      <c r="K740">
        <v>735</v>
      </c>
      <c r="L740" s="14">
        <v>-4.63706200941586E-4</v>
      </c>
      <c r="M740" s="14">
        <v>0.116991671443071</v>
      </c>
    </row>
    <row r="741" spans="1:13" x14ac:dyDescent="0.55000000000000004">
      <c r="A741">
        <v>736</v>
      </c>
      <c r="C741">
        <f t="shared" si="39"/>
        <v>-7.9359990270725711E-2</v>
      </c>
      <c r="D741">
        <f t="shared" si="40"/>
        <v>-4.1048247190197804E-4</v>
      </c>
      <c r="E741" s="2">
        <f t="shared" si="41"/>
        <v>7.3908036021157709E-3</v>
      </c>
      <c r="K741">
        <v>736</v>
      </c>
      <c r="L741" s="14">
        <v>-4.7916279934689102E-4</v>
      </c>
      <c r="M741" s="14">
        <v>6.6097928051653803E-3</v>
      </c>
    </row>
    <row r="742" spans="1:13" x14ac:dyDescent="0.55000000000000004">
      <c r="A742">
        <v>737</v>
      </c>
      <c r="C742">
        <f t="shared" si="39"/>
        <v>-0.17390210488176594</v>
      </c>
      <c r="D742">
        <f t="shared" si="40"/>
        <v>-2.3105998078139169E-4</v>
      </c>
      <c r="E742" s="2">
        <f t="shared" si="41"/>
        <v>4.6887647422665666E-3</v>
      </c>
      <c r="K742">
        <v>737</v>
      </c>
      <c r="L742" s="14">
        <v>-3.7461010214556403E-4</v>
      </c>
      <c r="M742" s="14">
        <v>-0.105427549444972</v>
      </c>
    </row>
    <row r="743" spans="1:13" x14ac:dyDescent="0.55000000000000004">
      <c r="A743">
        <v>738</v>
      </c>
      <c r="C743">
        <f t="shared" si="39"/>
        <v>-0.22479845673371052</v>
      </c>
      <c r="D743">
        <f t="shared" si="40"/>
        <v>6.3536951574367564E-6</v>
      </c>
      <c r="E743" s="2">
        <f t="shared" si="41"/>
        <v>1.1382896766232167E-3</v>
      </c>
      <c r="K743">
        <v>738</v>
      </c>
      <c r="L743" s="14">
        <v>-1.76233980949521E-4</v>
      </c>
      <c r="M743" s="14">
        <v>-0.19105990791158101</v>
      </c>
    </row>
    <row r="744" spans="1:13" x14ac:dyDescent="0.55000000000000004">
      <c r="A744">
        <v>739</v>
      </c>
      <c r="C744">
        <f t="shared" si="39"/>
        <v>-0.21927513432139481</v>
      </c>
      <c r="D744">
        <f t="shared" si="40"/>
        <v>2.4217272753702745E-4</v>
      </c>
      <c r="E744" s="2">
        <f t="shared" si="41"/>
        <v>9.1489088616947078E-5</v>
      </c>
      <c r="K744">
        <v>739</v>
      </c>
      <c r="L744" s="14">
        <v>6.6281034051574302E-5</v>
      </c>
      <c r="M744" s="14">
        <v>-0.22884012719211599</v>
      </c>
    </row>
    <row r="745" spans="1:13" x14ac:dyDescent="0.55000000000000004">
      <c r="A745">
        <v>740</v>
      </c>
      <c r="C745">
        <f t="shared" si="39"/>
        <v>-0.15871837514790135</v>
      </c>
      <c r="D745">
        <f t="shared" si="40"/>
        <v>4.1721150990132696E-4</v>
      </c>
      <c r="E745" s="2">
        <f t="shared" si="41"/>
        <v>2.5590993902634839E-3</v>
      </c>
      <c r="K745">
        <v>740</v>
      </c>
      <c r="L745" s="14">
        <v>2.9219555289676898E-4</v>
      </c>
      <c r="M745" s="14">
        <v>-0.2093059169963</v>
      </c>
    </row>
    <row r="746" spans="1:13" x14ac:dyDescent="0.55000000000000004">
      <c r="A746">
        <v>741</v>
      </c>
      <c r="C746">
        <f t="shared" si="39"/>
        <v>-5.8326649330868674E-2</v>
      </c>
      <c r="D746">
        <f t="shared" si="40"/>
        <v>4.8753899740195983E-4</v>
      </c>
      <c r="E746" s="2">
        <f t="shared" si="41"/>
        <v>6.2446490879293172E-3</v>
      </c>
      <c r="K746">
        <v>741</v>
      </c>
      <c r="L746" s="14">
        <v>4.4492788286935701E-4</v>
      </c>
      <c r="M746" s="14">
        <v>-0.13734974144911799</v>
      </c>
    </row>
    <row r="747" spans="1:13" x14ac:dyDescent="0.55000000000000004">
      <c r="A747">
        <v>742</v>
      </c>
      <c r="C747">
        <f t="shared" si="39"/>
        <v>5.6703836040191267E-2</v>
      </c>
      <c r="D747">
        <f t="shared" si="40"/>
        <v>4.3550447306270313E-4</v>
      </c>
      <c r="E747" s="2">
        <f t="shared" si="41"/>
        <v>7.6908176796528982E-3</v>
      </c>
      <c r="K747">
        <v>742</v>
      </c>
      <c r="L747" s="14">
        <v>4.8622526444511399E-4</v>
      </c>
      <c r="M747" s="14">
        <v>-3.0993471100067602E-2</v>
      </c>
    </row>
    <row r="748" spans="1:13" x14ac:dyDescent="0.55000000000000004">
      <c r="A748">
        <v>743</v>
      </c>
      <c r="C748">
        <f t="shared" si="39"/>
        <v>0.15750285378729281</v>
      </c>
      <c r="D748">
        <f t="shared" si="40"/>
        <v>2.7416750569141037E-4</v>
      </c>
      <c r="E748" s="2">
        <f t="shared" si="41"/>
        <v>5.5320195619640517E-3</v>
      </c>
      <c r="K748">
        <v>743</v>
      </c>
      <c r="L748" s="14">
        <v>4.0574451221803501E-4</v>
      </c>
      <c r="M748" s="14">
        <v>8.3125306355530504E-2</v>
      </c>
    </row>
    <row r="749" spans="1:13" x14ac:dyDescent="0.55000000000000004">
      <c r="A749">
        <v>744</v>
      </c>
      <c r="C749">
        <f t="shared" si="39"/>
        <v>0.21877197513067759</v>
      </c>
      <c r="D749">
        <f t="shared" si="40"/>
        <v>4.4020273385430513E-5</v>
      </c>
      <c r="E749" s="2">
        <f t="shared" si="41"/>
        <v>1.7932802634909456E-3</v>
      </c>
      <c r="K749">
        <v>744</v>
      </c>
      <c r="L749" s="14">
        <v>2.2364252984973399E-4</v>
      </c>
      <c r="M749" s="14">
        <v>0.17642483516242299</v>
      </c>
    </row>
    <row r="750" spans="1:13" x14ac:dyDescent="0.55000000000000004">
      <c r="A750">
        <v>745</v>
      </c>
      <c r="C750">
        <f t="shared" si="39"/>
        <v>0.22513394206430343</v>
      </c>
      <c r="D750">
        <f t="shared" si="40"/>
        <v>-1.9717511966720744E-4</v>
      </c>
      <c r="E750" s="2">
        <f t="shared" si="41"/>
        <v>1.6299587678580172E-7</v>
      </c>
      <c r="K750">
        <v>745</v>
      </c>
      <c r="L750" s="14">
        <v>-1.44721114969642E-5</v>
      </c>
      <c r="M750" s="14">
        <v>0.22553766954266699</v>
      </c>
    </row>
    <row r="751" spans="1:13" x14ac:dyDescent="0.55000000000000004">
      <c r="A751">
        <v>746</v>
      </c>
      <c r="C751">
        <f t="shared" si="39"/>
        <v>0.17499203498716043</v>
      </c>
      <c r="D751">
        <f t="shared" si="40"/>
        <v>-3.8888371380548187E-4</v>
      </c>
      <c r="E751" s="2">
        <f t="shared" si="41"/>
        <v>1.8637490958658173E-3</v>
      </c>
      <c r="K751">
        <v>746</v>
      </c>
      <c r="L751" s="14">
        <v>-2.4896212274078599E-4</v>
      </c>
      <c r="M751" s="14">
        <v>0.218163195451825</v>
      </c>
    </row>
    <row r="752" spans="1:13" x14ac:dyDescent="0.55000000000000004">
      <c r="A752">
        <v>747</v>
      </c>
      <c r="C752">
        <f t="shared" si="39"/>
        <v>8.0930815667981534E-2</v>
      </c>
      <c r="D752">
        <f t="shared" si="40"/>
        <v>-4.829906927975661E-4</v>
      </c>
      <c r="E752" s="2">
        <f t="shared" si="41"/>
        <v>5.6576843419414782E-3</v>
      </c>
      <c r="K752">
        <v>747</v>
      </c>
      <c r="L752" s="14">
        <v>-4.2109802589529601E-4</v>
      </c>
      <c r="M752" s="14">
        <v>0.15614839567386499</v>
      </c>
    </row>
    <row r="753" spans="1:13" x14ac:dyDescent="0.55000000000000004">
      <c r="A753">
        <v>748</v>
      </c>
      <c r="C753">
        <f t="shared" si="39"/>
        <v>-3.3442332497062931E-2</v>
      </c>
      <c r="D753">
        <f t="shared" si="40"/>
        <v>-4.5587718853465744E-4</v>
      </c>
      <c r="E753" s="2">
        <f t="shared" si="41"/>
        <v>7.8265151920637981E-3</v>
      </c>
      <c r="K753">
        <v>748</v>
      </c>
      <c r="L753" s="14">
        <v>-4.8776731616182898E-4</v>
      </c>
      <c r="M753" s="14">
        <v>5.5025261525063603E-2</v>
      </c>
    </row>
    <row r="754" spans="1:13" x14ac:dyDescent="0.55000000000000004">
      <c r="A754">
        <v>749</v>
      </c>
      <c r="C754">
        <f t="shared" si="39"/>
        <v>-0.13942216011423297</v>
      </c>
      <c r="D754">
        <f t="shared" si="40"/>
        <v>-3.1434811907918357E-4</v>
      </c>
      <c r="E754" s="2">
        <f t="shared" si="41"/>
        <v>6.3270680707314206E-3</v>
      </c>
      <c r="K754">
        <v>749</v>
      </c>
      <c r="L754" s="14">
        <v>-4.32272256206881E-4</v>
      </c>
      <c r="M754" s="14">
        <v>-5.9879290724630101E-2</v>
      </c>
    </row>
    <row r="755" spans="1:13" x14ac:dyDescent="0.55000000000000004">
      <c r="A755">
        <v>750</v>
      </c>
      <c r="C755">
        <f t="shared" si="39"/>
        <v>-0.21040996432893558</v>
      </c>
      <c r="D755">
        <f t="shared" si="40"/>
        <v>-9.3924297668008939E-5</v>
      </c>
      <c r="E755" s="2">
        <f t="shared" si="41"/>
        <v>2.5627145725741853E-3</v>
      </c>
      <c r="K755">
        <v>750</v>
      </c>
      <c r="L755" s="14">
        <v>-2.6851192806252801E-4</v>
      </c>
      <c r="M755" s="14">
        <v>-0.15978670314818799</v>
      </c>
    </row>
    <row r="756" spans="1:13" x14ac:dyDescent="0.55000000000000004">
      <c r="A756">
        <v>751</v>
      </c>
      <c r="C756">
        <f t="shared" si="39"/>
        <v>-0.22858930258759513</v>
      </c>
      <c r="D756">
        <f t="shared" si="40"/>
        <v>1.5007254269055884E-4</v>
      </c>
      <c r="E756" s="2">
        <f t="shared" si="41"/>
        <v>7.9472911340618422E-5</v>
      </c>
      <c r="K756">
        <v>751</v>
      </c>
      <c r="L756" s="14">
        <v>-3.7501121807844497E-5</v>
      </c>
      <c r="M756" s="14">
        <v>-0.21967454452354099</v>
      </c>
    </row>
    <row r="757" spans="1:13" x14ac:dyDescent="0.55000000000000004">
      <c r="A757">
        <v>752</v>
      </c>
      <c r="C757">
        <f t="shared" si="39"/>
        <v>-0.18939754417760277</v>
      </c>
      <c r="D757">
        <f t="shared" si="40"/>
        <v>3.5640433811166659E-4</v>
      </c>
      <c r="E757" s="2">
        <f t="shared" si="41"/>
        <v>1.2352405627111338E-3</v>
      </c>
      <c r="K757">
        <v>752</v>
      </c>
      <c r="L757" s="14">
        <v>2.0290207304368401E-4</v>
      </c>
      <c r="M757" s="14">
        <v>-0.22454353346103501</v>
      </c>
    </row>
    <row r="758" spans="1:13" x14ac:dyDescent="0.55000000000000004">
      <c r="A758">
        <v>753</v>
      </c>
      <c r="C758">
        <f t="shared" si="39"/>
        <v>-0.10267099436280079</v>
      </c>
      <c r="D758">
        <f t="shared" si="40"/>
        <v>4.7328615707559933E-4</v>
      </c>
      <c r="E758" s="2">
        <f t="shared" si="41"/>
        <v>4.9707022132833255E-3</v>
      </c>
      <c r="K758">
        <v>753</v>
      </c>
      <c r="L758" s="14">
        <v>3.9248718498834198E-4</v>
      </c>
      <c r="M758" s="14">
        <v>-0.17317420147626</v>
      </c>
    </row>
    <row r="759" spans="1:13" x14ac:dyDescent="0.55000000000000004">
      <c r="A759">
        <v>754</v>
      </c>
      <c r="C759">
        <f t="shared" si="39"/>
        <v>9.8238109040336679E-3</v>
      </c>
      <c r="D759">
        <f t="shared" si="40"/>
        <v>4.7138312669503676E-4</v>
      </c>
      <c r="E759" s="2">
        <f t="shared" si="41"/>
        <v>7.7891440132374576E-3</v>
      </c>
      <c r="K759">
        <v>754</v>
      </c>
      <c r="L759" s="14">
        <v>4.83771446638942E-4</v>
      </c>
      <c r="M759" s="14">
        <v>-7.8432316437004004E-2</v>
      </c>
    </row>
    <row r="760" spans="1:13" x14ac:dyDescent="0.55000000000000004">
      <c r="A760">
        <v>755</v>
      </c>
      <c r="C760">
        <f t="shared" si="39"/>
        <v>0.1198530467031208</v>
      </c>
      <c r="D760">
        <f t="shared" si="40"/>
        <v>3.5117286748341525E-4</v>
      </c>
      <c r="E760" s="2">
        <f t="shared" si="41"/>
        <v>7.0391458821640884E-3</v>
      </c>
      <c r="K760">
        <v>755</v>
      </c>
      <c r="L760" s="14">
        <v>4.5389214837864299E-4</v>
      </c>
      <c r="M760" s="14">
        <v>3.5953428812667401E-2</v>
      </c>
    </row>
    <row r="761" spans="1:13" x14ac:dyDescent="0.55000000000000004">
      <c r="A761">
        <v>756</v>
      </c>
      <c r="C761">
        <f t="shared" si="39"/>
        <v>0.19980169408213</v>
      </c>
      <c r="D761">
        <f t="shared" si="40"/>
        <v>1.4282562067057566E-4</v>
      </c>
      <c r="E761" s="2">
        <f t="shared" si="41"/>
        <v>3.4184227493059618E-3</v>
      </c>
      <c r="K761">
        <v>756</v>
      </c>
      <c r="L761" s="14">
        <v>3.1033274581444701E-4</v>
      </c>
      <c r="M761" s="14">
        <v>0.141334414777326</v>
      </c>
    </row>
    <row r="762" spans="1:13" x14ac:dyDescent="0.55000000000000004">
      <c r="A762">
        <v>757</v>
      </c>
      <c r="C762">
        <f t="shared" si="39"/>
        <v>0.22960432773243059</v>
      </c>
      <c r="D762">
        <f t="shared" si="40"/>
        <v>-1.0136784640511098E-4</v>
      </c>
      <c r="E762" s="2">
        <f t="shared" si="41"/>
        <v>3.3441465963471707E-4</v>
      </c>
      <c r="K762">
        <v>757</v>
      </c>
      <c r="L762" s="14">
        <v>8.9048581896434498E-5</v>
      </c>
      <c r="M762" s="14">
        <v>0.211317319785948</v>
      </c>
    </row>
    <row r="763" spans="1:13" x14ac:dyDescent="0.55000000000000004">
      <c r="A763">
        <v>758</v>
      </c>
      <c r="C763">
        <f t="shared" si="39"/>
        <v>0.20178111479752373</v>
      </c>
      <c r="D763">
        <f t="shared" si="40"/>
        <v>-3.2012012069796347E-4</v>
      </c>
      <c r="E763" s="2">
        <f t="shared" si="41"/>
        <v>7.0720766511706045E-4</v>
      </c>
      <c r="K763">
        <v>758</v>
      </c>
      <c r="L763" s="14">
        <v>-1.5453835177483701E-4</v>
      </c>
      <c r="M763" s="14">
        <v>0.2283744911367</v>
      </c>
    </row>
    <row r="764" spans="1:13" x14ac:dyDescent="0.55000000000000004">
      <c r="A764">
        <v>759</v>
      </c>
      <c r="C764">
        <f t="shared" si="39"/>
        <v>0.12331509525757846</v>
      </c>
      <c r="D764">
        <f t="shared" si="40"/>
        <v>-4.5852899229264902E-4</v>
      </c>
      <c r="E764" s="2">
        <f t="shared" si="41"/>
        <v>4.2144452950546628E-3</v>
      </c>
      <c r="K764">
        <v>759</v>
      </c>
      <c r="L764" s="14">
        <v>-3.5942019655776599E-4</v>
      </c>
      <c r="M764" s="14">
        <v>0.188233854449777</v>
      </c>
    </row>
    <row r="765" spans="1:13" x14ac:dyDescent="0.55000000000000004">
      <c r="A765">
        <v>760</v>
      </c>
      <c r="C765">
        <f t="shared" si="39"/>
        <v>1.3899586083969313E-2</v>
      </c>
      <c r="D765">
        <f t="shared" si="40"/>
        <v>-4.8185675184765056E-4</v>
      </c>
      <c r="E765" s="2">
        <f t="shared" si="41"/>
        <v>7.5775797798234932E-3</v>
      </c>
      <c r="K765">
        <v>760</v>
      </c>
      <c r="L765" s="14">
        <v>-4.7428302343177902E-4</v>
      </c>
      <c r="M765" s="14">
        <v>0.10094888119785</v>
      </c>
    </row>
    <row r="766" spans="1:13" x14ac:dyDescent="0.55000000000000004">
      <c r="A766">
        <v>761</v>
      </c>
      <c r="C766">
        <f t="shared" si="39"/>
        <v>-9.9004426216663277E-2</v>
      </c>
      <c r="D766">
        <f t="shared" si="40"/>
        <v>-3.8424862342419097E-4</v>
      </c>
      <c r="E766" s="2">
        <f t="shared" si="41"/>
        <v>7.6361488204683206E-3</v>
      </c>
      <c r="K766">
        <v>761</v>
      </c>
      <c r="L766" s="14">
        <v>-4.7035872484903001E-4</v>
      </c>
      <c r="M766" s="14">
        <v>-1.1619365591472201E-2</v>
      </c>
    </row>
    <row r="767" spans="1:13" x14ac:dyDescent="0.55000000000000004">
      <c r="A767">
        <v>762</v>
      </c>
      <c r="C767">
        <f t="shared" si="39"/>
        <v>-0.18706041438457086</v>
      </c>
      <c r="D767">
        <f t="shared" si="40"/>
        <v>-1.9020218984110103E-4</v>
      </c>
      <c r="E767" s="2">
        <f t="shared" si="41"/>
        <v>4.3273957472876956E-3</v>
      </c>
      <c r="K767">
        <v>762</v>
      </c>
      <c r="L767" s="14">
        <v>-3.4863016573415199E-4</v>
      </c>
      <c r="M767" s="14">
        <v>-0.121277470187099</v>
      </c>
    </row>
    <row r="768" spans="1:13" x14ac:dyDescent="0.55000000000000004">
      <c r="A768">
        <v>763</v>
      </c>
      <c r="C768">
        <f t="shared" si="39"/>
        <v>-0.22816818146334458</v>
      </c>
      <c r="D768">
        <f t="shared" si="40"/>
        <v>5.1580984248257858E-5</v>
      </c>
      <c r="E768" s="2">
        <f t="shared" si="41"/>
        <v>7.6216309278702085E-4</v>
      </c>
      <c r="K768">
        <v>763</v>
      </c>
      <c r="L768" s="14">
        <v>-1.3958501886662201E-4</v>
      </c>
      <c r="M768" s="14">
        <v>-0.20056088002356201</v>
      </c>
    </row>
    <row r="769" spans="1:13" x14ac:dyDescent="0.55000000000000004">
      <c r="A769">
        <v>764</v>
      </c>
      <c r="C769">
        <f t="shared" si="39"/>
        <v>-0.2120105443988875</v>
      </c>
      <c r="D769">
        <f t="shared" si="40"/>
        <v>2.8041841853227649E-4</v>
      </c>
      <c r="E769" s="2">
        <f t="shared" si="41"/>
        <v>3.0983142033557868E-4</v>
      </c>
      <c r="K769">
        <v>764</v>
      </c>
      <c r="L769" s="14">
        <v>1.04420061898644E-4</v>
      </c>
      <c r="M769" s="14">
        <v>-0.22961257326875301</v>
      </c>
    </row>
    <row r="770" spans="1:13" x14ac:dyDescent="0.55000000000000004">
      <c r="A770">
        <v>765</v>
      </c>
      <c r="C770">
        <f t="shared" si="39"/>
        <v>-0.14264272951838322</v>
      </c>
      <c r="D770">
        <f t="shared" si="40"/>
        <v>4.3887674051646623E-4</v>
      </c>
      <c r="E770" s="2">
        <f t="shared" si="41"/>
        <v>3.4238464882148487E-3</v>
      </c>
      <c r="K770">
        <v>765</v>
      </c>
      <c r="L770" s="14">
        <v>3.2227249038636001E-4</v>
      </c>
      <c r="M770" s="14">
        <v>-0.20115637312579199</v>
      </c>
    </row>
    <row r="771" spans="1:13" x14ac:dyDescent="0.55000000000000004">
      <c r="A771">
        <v>766</v>
      </c>
      <c r="C771">
        <f t="shared" si="39"/>
        <v>-3.7474596199604318E-2</v>
      </c>
      <c r="D771">
        <f t="shared" si="40"/>
        <v>4.8718625141953739E-4</v>
      </c>
      <c r="E771" s="2">
        <f t="shared" si="41"/>
        <v>7.1986257059093554E-3</v>
      </c>
      <c r="K771">
        <v>766</v>
      </c>
      <c r="L771" s="14">
        <v>4.5940977442342603E-4</v>
      </c>
      <c r="M771" s="14">
        <v>-0.12231931144993299</v>
      </c>
    </row>
    <row r="772" spans="1:13" x14ac:dyDescent="0.55000000000000004">
      <c r="A772">
        <v>767</v>
      </c>
      <c r="C772">
        <f t="shared" si="39"/>
        <v>7.7098870863722829E-2</v>
      </c>
      <c r="D772">
        <f t="shared" si="40"/>
        <v>4.1322228228893868E-4</v>
      </c>
      <c r="E772" s="2">
        <f t="shared" si="41"/>
        <v>8.0901912201343639E-3</v>
      </c>
      <c r="K772">
        <v>767</v>
      </c>
      <c r="L772" s="14">
        <v>4.8148503048481099E-4</v>
      </c>
      <c r="M772" s="14">
        <v>-1.28466194075207E-2</v>
      </c>
    </row>
    <row r="773" spans="1:13" x14ac:dyDescent="0.55000000000000004">
      <c r="A773">
        <v>768</v>
      </c>
      <c r="C773">
        <f t="shared" si="39"/>
        <v>0.17232214645564561</v>
      </c>
      <c r="D773">
        <f t="shared" si="40"/>
        <v>2.3554823033916368E-4</v>
      </c>
      <c r="E773" s="2">
        <f t="shared" si="41"/>
        <v>5.2531414125940347E-3</v>
      </c>
      <c r="K773">
        <v>768</v>
      </c>
      <c r="L773" s="14">
        <v>3.8296937374499598E-4</v>
      </c>
      <c r="M773" s="14">
        <v>9.9843588160146698E-2</v>
      </c>
    </row>
    <row r="774" spans="1:13" x14ac:dyDescent="0.55000000000000004">
      <c r="A774">
        <v>769</v>
      </c>
      <c r="C774">
        <f t="shared" ref="C774:C837" si="42">$D$1*COS($B$2*(A774-$L$2)+$B$1)</f>
        <v>0.22429619555006361</v>
      </c>
      <c r="D774">
        <f t="shared" ref="D774:D837" si="43">$D$2*COS($B$2*(A774-$L$3)+$B$3)</f>
        <v>-1.2434624616846704E-6</v>
      </c>
      <c r="E774" s="2">
        <f t="shared" ref="E774:E837" si="44">(M774-C774)^2</f>
        <v>1.3519480259950266E-3</v>
      </c>
      <c r="K774">
        <v>769</v>
      </c>
      <c r="L774" s="14">
        <v>1.8853666158123199E-4</v>
      </c>
      <c r="M774" s="14">
        <v>0.187527349688451</v>
      </c>
    </row>
    <row r="775" spans="1:13" x14ac:dyDescent="0.55000000000000004">
      <c r="A775">
        <v>770</v>
      </c>
      <c r="C775">
        <f t="shared" si="42"/>
        <v>0.21997662735076615</v>
      </c>
      <c r="D775">
        <f t="shared" si="43"/>
        <v>-2.3772307239553863E-4</v>
      </c>
      <c r="E775" s="2">
        <f t="shared" si="44"/>
        <v>6.8344872987836759E-5</v>
      </c>
      <c r="K775">
        <v>770</v>
      </c>
      <c r="L775" s="14">
        <v>-5.3116227072086697E-5</v>
      </c>
      <c r="M775" s="14">
        <v>0.22824372315206401</v>
      </c>
    </row>
    <row r="776" spans="1:13" x14ac:dyDescent="0.55000000000000004">
      <c r="A776">
        <v>771</v>
      </c>
      <c r="C776">
        <f t="shared" si="42"/>
        <v>0.1604475624262198</v>
      </c>
      <c r="D776">
        <f t="shared" si="43"/>
        <v>-4.1453920196331875E-4</v>
      </c>
      <c r="E776" s="2">
        <f t="shared" si="44"/>
        <v>2.6365634769102394E-3</v>
      </c>
      <c r="K776">
        <v>771</v>
      </c>
      <c r="L776" s="14">
        <v>-2.8146582714605098E-4</v>
      </c>
      <c r="M776" s="14">
        <v>0.211795040230979</v>
      </c>
    </row>
    <row r="777" spans="1:13" x14ac:dyDescent="0.55000000000000004">
      <c r="A777">
        <v>772</v>
      </c>
      <c r="C777">
        <f t="shared" si="42"/>
        <v>6.0649541299251229E-2</v>
      </c>
      <c r="D777">
        <f t="shared" si="43"/>
        <v>-4.8731472963211973E-4</v>
      </c>
      <c r="E777" s="2">
        <f t="shared" si="44"/>
        <v>6.6669567238600543E-3</v>
      </c>
      <c r="K777">
        <v>772</v>
      </c>
      <c r="L777" s="14">
        <v>-4.3932056472406101E-4</v>
      </c>
      <c r="M777" s="14">
        <v>0.142300975603004</v>
      </c>
    </row>
    <row r="778" spans="1:13" x14ac:dyDescent="0.55000000000000004">
      <c r="A778">
        <v>773</v>
      </c>
      <c r="C778">
        <f t="shared" si="42"/>
        <v>-5.4370236302419141E-2</v>
      </c>
      <c r="D778">
        <f t="shared" si="43"/>
        <v>-4.3778453194400282E-4</v>
      </c>
      <c r="E778" s="2">
        <f t="shared" si="44"/>
        <v>8.379019653374226E-3</v>
      </c>
      <c r="K778">
        <v>773</v>
      </c>
      <c r="L778" s="14">
        <v>-4.87144741520006E-4</v>
      </c>
      <c r="M778" s="14">
        <v>3.7166748864092797E-2</v>
      </c>
    </row>
    <row r="779" spans="1:13" x14ac:dyDescent="0.55000000000000004">
      <c r="A779">
        <v>774</v>
      </c>
      <c r="C779">
        <f t="shared" si="42"/>
        <v>-0.15574423062633097</v>
      </c>
      <c r="D779">
        <f t="shared" si="43"/>
        <v>-2.7837964450451918E-4</v>
      </c>
      <c r="E779" s="2">
        <f t="shared" si="44"/>
        <v>6.1572442764148867E-3</v>
      </c>
      <c r="K779">
        <v>774</v>
      </c>
      <c r="L779" s="14">
        <v>-4.12960495775688E-4</v>
      </c>
      <c r="M779" s="14">
        <v>-7.7276120693601694E-2</v>
      </c>
    </row>
    <row r="780" spans="1:13" x14ac:dyDescent="0.55000000000000004">
      <c r="A780">
        <v>775</v>
      </c>
      <c r="C780">
        <f t="shared" si="42"/>
        <v>-0.21802970589121615</v>
      </c>
      <c r="D780">
        <f t="shared" si="43"/>
        <v>-4.9107334072223331E-5</v>
      </c>
      <c r="E780" s="2">
        <f t="shared" si="44"/>
        <v>2.0852921751230561E-3</v>
      </c>
      <c r="K780">
        <v>775</v>
      </c>
      <c r="L780" s="14">
        <v>-2.3534773204342E-4</v>
      </c>
      <c r="M780" s="14">
        <v>-0.17236470643733401</v>
      </c>
    </row>
    <row r="781" spans="1:13" x14ac:dyDescent="0.55000000000000004">
      <c r="A781">
        <v>776</v>
      </c>
      <c r="C781">
        <f t="shared" si="42"/>
        <v>-0.22559432067934782</v>
      </c>
      <c r="D781">
        <f t="shared" si="43"/>
        <v>1.9248988211164109E-4</v>
      </c>
      <c r="E781" s="2">
        <f t="shared" si="44"/>
        <v>1.7182975692069283E-6</v>
      </c>
      <c r="K781">
        <v>776</v>
      </c>
      <c r="L781" s="14">
        <v>1.20933117045582E-6</v>
      </c>
      <c r="M781" s="14">
        <v>-0.224283482180826</v>
      </c>
    </row>
    <row r="782" spans="1:13" x14ac:dyDescent="0.55000000000000004">
      <c r="A782">
        <v>777</v>
      </c>
      <c r="C782">
        <f t="shared" si="42"/>
        <v>-0.17653951612861363</v>
      </c>
      <c r="D782">
        <f t="shared" si="43"/>
        <v>3.8577619525006568E-4</v>
      </c>
      <c r="E782" s="2">
        <f t="shared" si="44"/>
        <v>1.8913411618468792E-3</v>
      </c>
      <c r="K782">
        <v>777</v>
      </c>
      <c r="L782" s="14">
        <v>2.37463509890545E-4</v>
      </c>
      <c r="M782" s="14">
        <v>-0.22002906845841899</v>
      </c>
    </row>
    <row r="783" spans="1:13" x14ac:dyDescent="0.55000000000000004">
      <c r="A783">
        <v>778</v>
      </c>
      <c r="C783">
        <f t="shared" si="42"/>
        <v>-8.3177014187578113E-2</v>
      </c>
      <c r="D783">
        <f t="shared" si="43"/>
        <v>4.8224081489922551E-4</v>
      </c>
      <c r="E783" s="2">
        <f t="shared" si="44"/>
        <v>6.0046993858177593E-3</v>
      </c>
      <c r="K783">
        <v>778</v>
      </c>
      <c r="L783" s="14">
        <v>4.1424347944188101E-4</v>
      </c>
      <c r="M783" s="14">
        <v>-0.16066700957935601</v>
      </c>
    </row>
    <row r="784" spans="1:13" x14ac:dyDescent="0.55000000000000004">
      <c r="A784">
        <v>779</v>
      </c>
      <c r="C784">
        <f t="shared" si="42"/>
        <v>3.1061165082042833E-2</v>
      </c>
      <c r="D784">
        <f t="shared" si="43"/>
        <v>4.5767315483938656E-4</v>
      </c>
      <c r="E784" s="2">
        <f t="shared" si="44"/>
        <v>8.4872121338146426E-3</v>
      </c>
      <c r="K784">
        <v>779</v>
      </c>
      <c r="L784" s="14">
        <v>4.8727359978701599E-4</v>
      </c>
      <c r="M784" s="14">
        <v>-6.1064901445377302E-2</v>
      </c>
    </row>
    <row r="785" spans="1:13" x14ac:dyDescent="0.55000000000000004">
      <c r="A785">
        <v>780</v>
      </c>
      <c r="C785">
        <f t="shared" si="42"/>
        <v>0.13750364663320314</v>
      </c>
      <c r="D785">
        <f t="shared" si="43"/>
        <v>3.1823917990101162E-4</v>
      </c>
      <c r="E785" s="2">
        <f t="shared" si="44"/>
        <v>7.0010632520460048E-3</v>
      </c>
      <c r="K785">
        <v>780</v>
      </c>
      <c r="L785" s="14">
        <v>4.3826302423953701E-4</v>
      </c>
      <c r="M785" s="14">
        <v>5.38312900747435E-2</v>
      </c>
    </row>
    <row r="786" spans="1:13" x14ac:dyDescent="0.55000000000000004">
      <c r="A786">
        <v>781</v>
      </c>
      <c r="C786">
        <f t="shared" si="42"/>
        <v>0.20943561122698931</v>
      </c>
      <c r="D786">
        <f t="shared" si="43"/>
        <v>9.8933878757410842E-5</v>
      </c>
      <c r="E786" s="2">
        <f t="shared" si="44"/>
        <v>2.9366113931811474E-3</v>
      </c>
      <c r="K786">
        <v>781</v>
      </c>
      <c r="L786" s="14">
        <v>2.79486755484847E-4</v>
      </c>
      <c r="M786" s="14">
        <v>0.15524510105056499</v>
      </c>
    </row>
    <row r="787" spans="1:13" x14ac:dyDescent="0.55000000000000004">
      <c r="A787">
        <v>782</v>
      </c>
      <c r="C787">
        <f t="shared" si="42"/>
        <v>0.22880365195558541</v>
      </c>
      <c r="D787">
        <f t="shared" si="43"/>
        <v>-1.4520174059342293E-4</v>
      </c>
      <c r="E787" s="2">
        <f t="shared" si="44"/>
        <v>1.2159116858420449E-4</v>
      </c>
      <c r="K787">
        <v>782</v>
      </c>
      <c r="L787" s="14">
        <v>5.0711295009020003E-5</v>
      </c>
      <c r="M787" s="14">
        <v>0.21777681339758501</v>
      </c>
    </row>
    <row r="788" spans="1:13" x14ac:dyDescent="0.55000000000000004">
      <c r="A788">
        <v>783</v>
      </c>
      <c r="C788">
        <f t="shared" si="42"/>
        <v>0.19074679884205453</v>
      </c>
      <c r="D788">
        <f t="shared" si="43"/>
        <v>-3.5289478366541324E-4</v>
      </c>
      <c r="E788" s="2">
        <f t="shared" si="44"/>
        <v>1.2262724401078046E-3</v>
      </c>
      <c r="K788">
        <v>783</v>
      </c>
      <c r="L788" s="14">
        <v>-1.9076512389185101E-4</v>
      </c>
      <c r="M788" s="14">
        <v>0.22576497183991101</v>
      </c>
    </row>
    <row r="789" spans="1:13" x14ac:dyDescent="0.55000000000000004">
      <c r="A789">
        <v>784</v>
      </c>
      <c r="C789">
        <f t="shared" si="42"/>
        <v>0.10481651984338175</v>
      </c>
      <c r="D789">
        <f t="shared" si="43"/>
        <v>-4.7201867446962462E-4</v>
      </c>
      <c r="E789" s="2">
        <f t="shared" si="44"/>
        <v>5.2406556247510481E-3</v>
      </c>
      <c r="K789">
        <v>784</v>
      </c>
      <c r="L789" s="14">
        <v>-3.8446323409309499E-4</v>
      </c>
      <c r="M789" s="14">
        <v>0.177208892540725</v>
      </c>
    </row>
    <row r="790" spans="1:13" x14ac:dyDescent="0.55000000000000004">
      <c r="A790">
        <v>785</v>
      </c>
      <c r="C790">
        <f t="shared" si="42"/>
        <v>-7.4204962790891801E-3</v>
      </c>
      <c r="D790">
        <f t="shared" si="43"/>
        <v>-4.7267582734763759E-4</v>
      </c>
      <c r="E790" s="2">
        <f t="shared" si="44"/>
        <v>8.4071006723367946E-3</v>
      </c>
      <c r="K790">
        <v>785</v>
      </c>
      <c r="L790" s="14">
        <v>-4.8187014227897302E-4</v>
      </c>
      <c r="M790" s="14">
        <v>8.4269746780555904E-2</v>
      </c>
    </row>
    <row r="791" spans="1:13" x14ac:dyDescent="0.55000000000000004">
      <c r="A791">
        <v>786</v>
      </c>
      <c r="C791">
        <f t="shared" si="42"/>
        <v>-0.11779512424717299</v>
      </c>
      <c r="D791">
        <f t="shared" si="43"/>
        <v>-3.547013107781426E-4</v>
      </c>
      <c r="E791" s="2">
        <f t="shared" si="44"/>
        <v>7.7474930108080275E-3</v>
      </c>
      <c r="K791">
        <v>786</v>
      </c>
      <c r="L791" s="14">
        <v>-4.5858968402574303E-4</v>
      </c>
      <c r="M791" s="14">
        <v>-2.9775279832359201E-2</v>
      </c>
    </row>
    <row r="792" spans="1:13" x14ac:dyDescent="0.55000000000000004">
      <c r="A792">
        <v>787</v>
      </c>
      <c r="C792">
        <f t="shared" si="42"/>
        <v>-0.19860565895342766</v>
      </c>
      <c r="D792">
        <f t="shared" si="43"/>
        <v>-1.4770424171521758E-4</v>
      </c>
      <c r="E792" s="2">
        <f t="shared" si="44"/>
        <v>3.8741606812716573E-3</v>
      </c>
      <c r="K792">
        <v>787</v>
      </c>
      <c r="L792" s="14">
        <v>-3.20452594524403E-4</v>
      </c>
      <c r="M792" s="14">
        <v>-0.13636290289883399</v>
      </c>
    </row>
    <row r="793" spans="1:13" x14ac:dyDescent="0.55000000000000004">
      <c r="A793">
        <v>788</v>
      </c>
      <c r="C793">
        <f t="shared" si="42"/>
        <v>-0.2295703595382142</v>
      </c>
      <c r="D793">
        <f t="shared" si="43"/>
        <v>9.6363478660187996E-5</v>
      </c>
      <c r="E793" s="2">
        <f t="shared" si="44"/>
        <v>4.3150791273142009E-4</v>
      </c>
      <c r="K793">
        <v>788</v>
      </c>
      <c r="L793" s="14">
        <v>-1.02056164780855E-4</v>
      </c>
      <c r="M793" s="14">
        <v>-0.20879759100025999</v>
      </c>
    </row>
    <row r="794" spans="1:13" x14ac:dyDescent="0.55000000000000004">
      <c r="A794">
        <v>789</v>
      </c>
      <c r="C794">
        <f t="shared" si="42"/>
        <v>-0.2029177388385488</v>
      </c>
      <c r="D794">
        <f t="shared" si="43"/>
        <v>3.1624599707302375E-4</v>
      </c>
      <c r="E794" s="2">
        <f t="shared" si="44"/>
        <v>6.7703458771203352E-4</v>
      </c>
      <c r="K794">
        <v>789</v>
      </c>
      <c r="L794" s="14">
        <v>1.41900864542541E-4</v>
      </c>
      <c r="M794" s="14">
        <v>-0.22893762714945501</v>
      </c>
    </row>
    <row r="795" spans="1:13" x14ac:dyDescent="0.55000000000000004">
      <c r="A795">
        <v>790</v>
      </c>
      <c r="C795">
        <f t="shared" si="42"/>
        <v>-0.12533704285733124</v>
      </c>
      <c r="D795">
        <f t="shared" si="43"/>
        <v>4.5675743615780217E-4</v>
      </c>
      <c r="E795" s="2">
        <f t="shared" si="44"/>
        <v>4.4091952577813348E-3</v>
      </c>
      <c r="K795">
        <v>790</v>
      </c>
      <c r="L795" s="14">
        <v>3.5031794205220301E-4</v>
      </c>
      <c r="M795" s="14">
        <v>-0.191738814353138</v>
      </c>
    </row>
    <row r="796" spans="1:13" x14ac:dyDescent="0.55000000000000004">
      <c r="A796">
        <v>791</v>
      </c>
      <c r="C796">
        <f t="shared" si="42"/>
        <v>-1.6299391014805154E-2</v>
      </c>
      <c r="D796">
        <f t="shared" si="43"/>
        <v>4.8263238645075983E-4</v>
      </c>
      <c r="E796" s="2">
        <f t="shared" si="44"/>
        <v>8.139366018544706E-3</v>
      </c>
      <c r="K796">
        <v>791</v>
      </c>
      <c r="L796" s="14">
        <v>4.70995717760153E-4</v>
      </c>
      <c r="M796" s="14">
        <v>-0.106517826040828</v>
      </c>
    </row>
    <row r="797" spans="1:13" x14ac:dyDescent="0.55000000000000004">
      <c r="A797">
        <v>792</v>
      </c>
      <c r="C797">
        <f t="shared" si="42"/>
        <v>9.6829064408855484E-2</v>
      </c>
      <c r="D797">
        <f t="shared" si="43"/>
        <v>3.873767808292695E-4</v>
      </c>
      <c r="E797" s="2">
        <f t="shared" si="44"/>
        <v>8.3627096019125817E-3</v>
      </c>
      <c r="K797">
        <v>792</v>
      </c>
      <c r="L797" s="14">
        <v>4.73709694109765E-4</v>
      </c>
      <c r="M797" s="14">
        <v>5.38121259202721E-3</v>
      </c>
    </row>
    <row r="798" spans="1:13" x14ac:dyDescent="0.55000000000000004">
      <c r="A798">
        <v>793</v>
      </c>
      <c r="C798">
        <f t="shared" si="42"/>
        <v>0.18565546566080049</v>
      </c>
      <c r="D798">
        <f t="shared" si="43"/>
        <v>1.9489776847498886E-4</v>
      </c>
      <c r="E798" s="2">
        <f t="shared" si="44"/>
        <v>4.8612928959384594E-3</v>
      </c>
      <c r="K798">
        <v>793</v>
      </c>
      <c r="L798" s="14">
        <v>3.5778013888799202E-4</v>
      </c>
      <c r="M798" s="14">
        <v>0.11593249314859</v>
      </c>
    </row>
    <row r="799" spans="1:13" x14ac:dyDescent="0.55000000000000004">
      <c r="A799">
        <v>794</v>
      </c>
      <c r="C799">
        <f t="shared" si="42"/>
        <v>0.22788625833887824</v>
      </c>
      <c r="D799">
        <f t="shared" si="43"/>
        <v>-4.6496475646283451E-5</v>
      </c>
      <c r="E799" s="2">
        <f t="shared" si="44"/>
        <v>9.2650208353313012E-4</v>
      </c>
      <c r="K799">
        <v>794</v>
      </c>
      <c r="L799" s="14">
        <v>1.5224232837487601E-4</v>
      </c>
      <c r="M799" s="14">
        <v>0.197447761603114</v>
      </c>
    </row>
    <row r="800" spans="1:13" x14ac:dyDescent="0.55000000000000004">
      <c r="A800">
        <v>795</v>
      </c>
      <c r="C800">
        <f t="shared" si="42"/>
        <v>0.21292240363574341</v>
      </c>
      <c r="D800">
        <f t="shared" si="43"/>
        <v>-2.7622108444917795E-4</v>
      </c>
      <c r="E800" s="2">
        <f t="shared" si="44"/>
        <v>2.7518197016677335E-4</v>
      </c>
      <c r="K800">
        <v>795</v>
      </c>
      <c r="L800" s="14">
        <v>-9.1425517722566803E-5</v>
      </c>
      <c r="M800" s="14">
        <v>0.22951101328715101</v>
      </c>
    </row>
    <row r="801" spans="1:13" x14ac:dyDescent="0.55000000000000004">
      <c r="A801">
        <v>796</v>
      </c>
      <c r="C801">
        <f t="shared" si="42"/>
        <v>0.14451951366857993</v>
      </c>
      <c r="D801">
        <f t="shared" si="43"/>
        <v>-4.3662002333431124E-4</v>
      </c>
      <c r="E801" s="2">
        <f t="shared" si="44"/>
        <v>3.5488582412412564E-3</v>
      </c>
      <c r="K801">
        <v>796</v>
      </c>
      <c r="L801" s="14">
        <v>-3.1219527574365699E-4</v>
      </c>
      <c r="M801" s="14">
        <v>0.204091807910461</v>
      </c>
    </row>
    <row r="802" spans="1:13" x14ac:dyDescent="0.55000000000000004">
      <c r="A802">
        <v>797</v>
      </c>
      <c r="C802">
        <f t="shared" si="42"/>
        <v>3.9845272000504729E-2</v>
      </c>
      <c r="D802">
        <f t="shared" si="43"/>
        <v>-4.8743653958317079E-4</v>
      </c>
      <c r="E802" s="2">
        <f t="shared" si="44"/>
        <v>7.6932670864739835E-3</v>
      </c>
      <c r="K802">
        <v>797</v>
      </c>
      <c r="L802" s="14">
        <v>-4.5477379023586302E-4</v>
      </c>
      <c r="M802" s="14">
        <v>0.127556543148938</v>
      </c>
    </row>
    <row r="803" spans="1:13" x14ac:dyDescent="0.55000000000000004">
      <c r="A803">
        <v>798</v>
      </c>
      <c r="C803">
        <f t="shared" si="42"/>
        <v>-7.4829293067537328E-2</v>
      </c>
      <c r="D803">
        <f t="shared" si="43"/>
        <v>-4.1591675874502108E-4</v>
      </c>
      <c r="E803" s="2">
        <f t="shared" si="44"/>
        <v>8.8178192186907003E-3</v>
      </c>
      <c r="K803">
        <v>798</v>
      </c>
      <c r="L803" s="14">
        <v>-4.8345138775172101E-4</v>
      </c>
      <c r="M803" s="14">
        <v>1.9073950852418399E-2</v>
      </c>
    </row>
    <row r="804" spans="1:13" x14ac:dyDescent="0.55000000000000004">
      <c r="A804">
        <v>799</v>
      </c>
      <c r="C804">
        <f t="shared" si="42"/>
        <v>-0.1707232828525207</v>
      </c>
      <c r="D804">
        <f t="shared" si="43"/>
        <v>-2.4001063829224168E-4</v>
      </c>
      <c r="E804" s="2">
        <f t="shared" si="44"/>
        <v>5.8579815726174187E-3</v>
      </c>
      <c r="K804">
        <v>799</v>
      </c>
      <c r="L804" s="14">
        <v>-3.9104558609048698E-4</v>
      </c>
      <c r="M804" s="14">
        <v>-9.4185830761290099E-2</v>
      </c>
    </row>
    <row r="805" spans="1:13" x14ac:dyDescent="0.55000000000000004">
      <c r="A805">
        <v>800</v>
      </c>
      <c r="C805">
        <f t="shared" si="42"/>
        <v>-0.22376932720309944</v>
      </c>
      <c r="D805">
        <f t="shared" si="43"/>
        <v>-3.8669066513831899E-6</v>
      </c>
      <c r="E805" s="2">
        <f t="shared" si="44"/>
        <v>1.5930587788844349E-3</v>
      </c>
      <c r="K805">
        <v>800</v>
      </c>
      <c r="L805" s="14">
        <v>-2.00699991522192E-4</v>
      </c>
      <c r="M805" s="14">
        <v>-0.183856186774358</v>
      </c>
    </row>
    <row r="806" spans="1:13" x14ac:dyDescent="0.55000000000000004">
      <c r="A806">
        <v>801</v>
      </c>
      <c r="C806">
        <f t="shared" si="42"/>
        <v>-0.22065398710927017</v>
      </c>
      <c r="D806">
        <f t="shared" si="43"/>
        <v>2.3324733705104065E-4</v>
      </c>
      <c r="E806" s="2">
        <f t="shared" si="44"/>
        <v>4.6575617489318792E-5</v>
      </c>
      <c r="K806">
        <v>801</v>
      </c>
      <c r="L806" s="14">
        <v>3.9912160975192201E-5</v>
      </c>
      <c r="M806" s="14">
        <v>-0.22747862024881099</v>
      </c>
    </row>
    <row r="807" spans="1:13" x14ac:dyDescent="0.55000000000000004">
      <c r="A807">
        <v>802</v>
      </c>
      <c r="C807">
        <f t="shared" si="42"/>
        <v>-0.16215914726871528</v>
      </c>
      <c r="D807">
        <f t="shared" si="43"/>
        <v>4.1182141561736012E-4</v>
      </c>
      <c r="E807" s="2">
        <f t="shared" si="44"/>
        <v>2.7007223770214865E-3</v>
      </c>
      <c r="K807">
        <v>802</v>
      </c>
      <c r="L807" s="14">
        <v>2.7052806515926901E-4</v>
      </c>
      <c r="M807" s="14">
        <v>-0.21412762210703901</v>
      </c>
    </row>
    <row r="808" spans="1:13" x14ac:dyDescent="0.55000000000000004">
      <c r="A808">
        <v>803</v>
      </c>
      <c r="C808">
        <f t="shared" si="42"/>
        <v>-6.2965779507505218E-2</v>
      </c>
      <c r="D808">
        <f t="shared" si="43"/>
        <v>4.8703699937192001E-4</v>
      </c>
      <c r="E808" s="2">
        <f t="shared" si="44"/>
        <v>7.0864833818580488E-3</v>
      </c>
      <c r="K808">
        <v>803</v>
      </c>
      <c r="L808" s="14">
        <v>4.3338853718993001E-4</v>
      </c>
      <c r="M808" s="14">
        <v>-0.14714703265723</v>
      </c>
    </row>
    <row r="809" spans="1:13" x14ac:dyDescent="0.55000000000000004">
      <c r="A809">
        <v>804</v>
      </c>
      <c r="C809">
        <f t="shared" si="42"/>
        <v>5.2030671696652452E-2</v>
      </c>
      <c r="D809">
        <f t="shared" si="43"/>
        <v>4.4001656221039049E-4</v>
      </c>
      <c r="E809" s="2">
        <f t="shared" si="44"/>
        <v>9.0903310761011082E-3</v>
      </c>
      <c r="K809">
        <v>804</v>
      </c>
      <c r="L809" s="14">
        <v>4.8770416153407701E-4</v>
      </c>
      <c r="M809" s="14">
        <v>-4.3312556044499198E-2</v>
      </c>
    </row>
    <row r="810" spans="1:13" x14ac:dyDescent="0.55000000000000004">
      <c r="A810">
        <v>805</v>
      </c>
      <c r="C810">
        <f t="shared" si="42"/>
        <v>0.15396852102427314</v>
      </c>
      <c r="D810">
        <f t="shared" si="43"/>
        <v>2.8256124274877981E-4</v>
      </c>
      <c r="E810" s="2">
        <f t="shared" si="44"/>
        <v>6.8225455891175709E-3</v>
      </c>
      <c r="K810">
        <v>805</v>
      </c>
      <c r="L810" s="14">
        <v>4.1987125312504598E-4</v>
      </c>
      <c r="M810" s="14">
        <v>7.1369818921167602E-2</v>
      </c>
    </row>
    <row r="811" spans="1:13" x14ac:dyDescent="0.55000000000000004">
      <c r="A811">
        <v>806</v>
      </c>
      <c r="C811">
        <f t="shared" si="42"/>
        <v>0.21726351697439869</v>
      </c>
      <c r="D811">
        <f t="shared" si="43"/>
        <v>5.4189007275768942E-5</v>
      </c>
      <c r="E811" s="2">
        <f t="shared" si="44"/>
        <v>2.4094684783678615E-3</v>
      </c>
      <c r="K811">
        <v>806</v>
      </c>
      <c r="L811" s="14">
        <v>2.4687898467869298E-4</v>
      </c>
      <c r="M811" s="14">
        <v>0.168177179991814</v>
      </c>
    </row>
    <row r="812" spans="1:13" x14ac:dyDescent="0.55000000000000004">
      <c r="A812">
        <v>807</v>
      </c>
      <c r="C812">
        <f t="shared" si="42"/>
        <v>0.22602994971590962</v>
      </c>
      <c r="D812">
        <f t="shared" si="43"/>
        <v>-1.8778352680971918E-4</v>
      </c>
      <c r="E812" s="2">
        <f t="shared" si="44"/>
        <v>1.0026257906387726E-5</v>
      </c>
      <c r="K812">
        <v>807</v>
      </c>
      <c r="L812" s="14">
        <v>1.20543429935298E-5</v>
      </c>
      <c r="M812" s="14">
        <v>0.22286352303803</v>
      </c>
    </row>
    <row r="813" spans="1:13" x14ac:dyDescent="0.55000000000000004">
      <c r="A813">
        <v>808</v>
      </c>
      <c r="C813">
        <f t="shared" si="42"/>
        <v>0.17806762941244295</v>
      </c>
      <c r="D813">
        <f t="shared" si="43"/>
        <v>-3.8262635382898624E-4</v>
      </c>
      <c r="E813" s="2">
        <f t="shared" si="44"/>
        <v>1.9066046971116892E-3</v>
      </c>
      <c r="K813">
        <v>808</v>
      </c>
      <c r="L813" s="14">
        <v>-2.25789383674078E-4</v>
      </c>
      <c r="M813" s="14">
        <v>0.221732314194446</v>
      </c>
    </row>
    <row r="814" spans="1:13" x14ac:dyDescent="0.55000000000000004">
      <c r="A814">
        <v>809</v>
      </c>
      <c r="C814">
        <f t="shared" si="42"/>
        <v>8.541408749497427E-2</v>
      </c>
      <c r="D814">
        <f t="shared" si="43"/>
        <v>-4.814380311613253E-4</v>
      </c>
      <c r="E814" s="2">
        <f t="shared" si="44"/>
        <v>6.3445660369411674E-3</v>
      </c>
      <c r="K814">
        <v>809</v>
      </c>
      <c r="L814" s="14">
        <v>-4.0708275850486798E-4</v>
      </c>
      <c r="M814" s="14">
        <v>0.16506687173345</v>
      </c>
    </row>
    <row r="815" spans="1:13" x14ac:dyDescent="0.55000000000000004">
      <c r="A815">
        <v>810</v>
      </c>
      <c r="C815">
        <f t="shared" si="42"/>
        <v>-2.8676589997732062E-2</v>
      </c>
      <c r="D815">
        <f t="shared" si="43"/>
        <v>-4.5941891058208902E-4</v>
      </c>
      <c r="E815" s="2">
        <f t="shared" si="44"/>
        <v>9.1653811683055624E-3</v>
      </c>
      <c r="K815">
        <v>810</v>
      </c>
      <c r="L815" s="14">
        <v>-4.8641973111002E-4</v>
      </c>
      <c r="M815" s="14">
        <v>6.70594072462804E-2</v>
      </c>
    </row>
    <row r="816" spans="1:13" x14ac:dyDescent="0.55000000000000004">
      <c r="A816">
        <v>811</v>
      </c>
      <c r="C816">
        <f t="shared" si="42"/>
        <v>-0.1355700478556153</v>
      </c>
      <c r="D816">
        <f t="shared" si="43"/>
        <v>-3.2209532722984034E-4</v>
      </c>
      <c r="E816" s="2">
        <f t="shared" si="44"/>
        <v>7.7135021934502182E-3</v>
      </c>
      <c r="K816">
        <v>811</v>
      </c>
      <c r="L816" s="14">
        <v>-4.4392986452972702E-4</v>
      </c>
      <c r="M816" s="14">
        <v>-4.7743501792080402E-2</v>
      </c>
    </row>
    <row r="817" spans="1:13" x14ac:dyDescent="0.55000000000000004">
      <c r="A817">
        <v>812</v>
      </c>
      <c r="C817">
        <f t="shared" si="42"/>
        <v>-0.20843828129167821</v>
      </c>
      <c r="D817">
        <f t="shared" si="43"/>
        <v>-1.039326059751477E-4</v>
      </c>
      <c r="E817" s="2">
        <f t="shared" si="44"/>
        <v>3.3465677352773351E-3</v>
      </c>
      <c r="K817">
        <v>812</v>
      </c>
      <c r="L817" s="14">
        <v>-2.9025500943702099E-4</v>
      </c>
      <c r="M817" s="14">
        <v>-0.15058875462743199</v>
      </c>
    </row>
    <row r="818" spans="1:13" x14ac:dyDescent="0.55000000000000004">
      <c r="A818">
        <v>813</v>
      </c>
      <c r="C818">
        <f t="shared" si="42"/>
        <v>-0.22899289965460237</v>
      </c>
      <c r="D818">
        <f t="shared" si="43"/>
        <v>1.4031500865427805E-4</v>
      </c>
      <c r="E818" s="2">
        <f t="shared" si="44"/>
        <v>1.7621978333345645E-4</v>
      </c>
      <c r="K818">
        <v>813</v>
      </c>
      <c r="L818" s="14">
        <v>-6.3883986619458602E-5</v>
      </c>
      <c r="M818" s="14">
        <v>-0.21571811968153101</v>
      </c>
    </row>
    <row r="819" spans="1:13" x14ac:dyDescent="0.55000000000000004">
      <c r="A819">
        <v>814</v>
      </c>
      <c r="C819">
        <f t="shared" si="42"/>
        <v>-0.1920751269919716</v>
      </c>
      <c r="D819">
        <f t="shared" si="43"/>
        <v>3.493465137174406E-4</v>
      </c>
      <c r="E819" s="2">
        <f t="shared" si="44"/>
        <v>1.2071744745454933E-3</v>
      </c>
      <c r="K819">
        <v>814</v>
      </c>
      <c r="L819" s="14">
        <v>1.7848717695442801E-4</v>
      </c>
      <c r="M819" s="14">
        <v>-0.226819543443331</v>
      </c>
    </row>
    <row r="820" spans="1:13" x14ac:dyDescent="0.55000000000000004">
      <c r="A820">
        <v>815</v>
      </c>
      <c r="C820">
        <f t="shared" si="42"/>
        <v>-0.10695054607713635</v>
      </c>
      <c r="D820">
        <f t="shared" si="43"/>
        <v>4.7069940747838755E-4</v>
      </c>
      <c r="E820" s="2">
        <f t="shared" si="44"/>
        <v>5.5000110524198557E-3</v>
      </c>
      <c r="K820">
        <v>815</v>
      </c>
      <c r="L820" s="14">
        <v>3.7615511980602001E-4</v>
      </c>
      <c r="M820" s="14">
        <v>-0.18111260546345501</v>
      </c>
    </row>
    <row r="821" spans="1:13" x14ac:dyDescent="0.55000000000000004">
      <c r="A821">
        <v>816</v>
      </c>
      <c r="C821">
        <f t="shared" si="42"/>
        <v>5.0163675638116786E-3</v>
      </c>
      <c r="D821">
        <f t="shared" si="43"/>
        <v>4.7391667151959048E-4</v>
      </c>
      <c r="E821" s="2">
        <f t="shared" si="44"/>
        <v>9.0366430516487482E-3</v>
      </c>
      <c r="K821">
        <v>816</v>
      </c>
      <c r="L821" s="14">
        <v>4.7961267940524103E-4</v>
      </c>
      <c r="M821" s="14">
        <v>-9.0044891904221602E-2</v>
      </c>
    </row>
    <row r="822" spans="1:13" x14ac:dyDescent="0.55000000000000004">
      <c r="A822">
        <v>817</v>
      </c>
      <c r="C822">
        <f t="shared" si="42"/>
        <v>0.11572427868326006</v>
      </c>
      <c r="D822">
        <f t="shared" si="43"/>
        <v>3.581908403812811E-4</v>
      </c>
      <c r="E822" s="2">
        <f t="shared" si="44"/>
        <v>8.4914668138194854E-3</v>
      </c>
      <c r="K822">
        <v>817</v>
      </c>
      <c r="L822" s="14">
        <v>4.6294826814636403E-4</v>
      </c>
      <c r="M822" s="14">
        <v>2.3575123430379499E-2</v>
      </c>
    </row>
    <row r="823" spans="1:13" x14ac:dyDescent="0.55000000000000004">
      <c r="A823">
        <v>818</v>
      </c>
      <c r="C823">
        <f t="shared" si="42"/>
        <v>0.19738783512766625</v>
      </c>
      <c r="D823">
        <f t="shared" si="43"/>
        <v>1.5256665837176219E-4</v>
      </c>
      <c r="E823" s="2">
        <f t="shared" si="44"/>
        <v>4.3688441144512924E-3</v>
      </c>
      <c r="K823">
        <v>818</v>
      </c>
      <c r="L823" s="14">
        <v>3.3033559120767501E-4</v>
      </c>
      <c r="M823" s="14">
        <v>0.13129060285239399</v>
      </c>
    </row>
    <row r="824" spans="1:13" x14ac:dyDescent="0.55000000000000004">
      <c r="A824">
        <v>819</v>
      </c>
      <c r="C824">
        <f t="shared" si="42"/>
        <v>0.22951120556080779</v>
      </c>
      <c r="D824">
        <f t="shared" si="43"/>
        <v>-9.1348539037929263E-5</v>
      </c>
      <c r="E824" s="2">
        <f t="shared" si="44"/>
        <v>5.4698307241185485E-4</v>
      </c>
      <c r="K824">
        <v>819</v>
      </c>
      <c r="L824" s="14">
        <v>1.14988316197791E-4</v>
      </c>
      <c r="M824" s="14">
        <v>0.20612353632225699</v>
      </c>
    </row>
    <row r="825" spans="1:13" x14ac:dyDescent="0.55000000000000004">
      <c r="A825">
        <v>820</v>
      </c>
      <c r="C825">
        <f t="shared" si="42"/>
        <v>0.20403210111117284</v>
      </c>
      <c r="D825">
        <f t="shared" si="43"/>
        <v>-3.1233717862453193E-4</v>
      </c>
      <c r="E825" s="2">
        <f t="shared" si="44"/>
        <v>6.4006218606158676E-4</v>
      </c>
      <c r="K825">
        <v>820</v>
      </c>
      <c r="L825" s="14">
        <v>-1.29158495939554E-4</v>
      </c>
      <c r="M825" s="14">
        <v>0.22933155142262401</v>
      </c>
    </row>
    <row r="826" spans="1:13" x14ac:dyDescent="0.55000000000000004">
      <c r="A826">
        <v>821</v>
      </c>
      <c r="C826">
        <f t="shared" si="42"/>
        <v>0.12734523993845198</v>
      </c>
      <c r="D826">
        <f t="shared" si="43"/>
        <v>-4.5493576992228614E-4</v>
      </c>
      <c r="E826" s="2">
        <f t="shared" si="44"/>
        <v>4.5909862311464779E-3</v>
      </c>
      <c r="K826">
        <v>821</v>
      </c>
      <c r="L826" s="14">
        <v>-3.4095676152770001E-4</v>
      </c>
      <c r="M826" s="14">
        <v>0.19510205679953599</v>
      </c>
    </row>
    <row r="827" spans="1:13" x14ac:dyDescent="0.55000000000000004">
      <c r="A827">
        <v>822</v>
      </c>
      <c r="C827">
        <f t="shared" si="42"/>
        <v>1.8697407766084116E-2</v>
      </c>
      <c r="D827">
        <f t="shared" si="43"/>
        <v>-4.8335507225552327E-4</v>
      </c>
      <c r="E827" s="2">
        <f t="shared" si="44"/>
        <v>8.7068744099476608E-3</v>
      </c>
      <c r="K827">
        <v>822</v>
      </c>
      <c r="L827" s="14">
        <v>-4.6736029104904402E-4</v>
      </c>
      <c r="M827" s="14">
        <v>0.11200804172571199</v>
      </c>
    </row>
    <row r="828" spans="1:13" x14ac:dyDescent="0.55000000000000004">
      <c r="A828">
        <v>823</v>
      </c>
      <c r="C828">
        <f t="shared" si="42"/>
        <v>-9.4643079645072042E-2</v>
      </c>
      <c r="D828">
        <f t="shared" si="43"/>
        <v>-3.9046243977054637E-4</v>
      </c>
      <c r="E828" s="2">
        <f t="shared" si="44"/>
        <v>9.1210135192477861E-3</v>
      </c>
      <c r="K828">
        <v>823</v>
      </c>
      <c r="L828" s="14">
        <v>-4.76710536384397E-4</v>
      </c>
      <c r="M828" s="14">
        <v>8.6091775423992995E-4</v>
      </c>
    </row>
    <row r="829" spans="1:13" x14ac:dyDescent="0.55000000000000004">
      <c r="A829">
        <v>824</v>
      </c>
      <c r="C829">
        <f t="shared" si="42"/>
        <v>-0.18423014898373177</v>
      </c>
      <c r="D829">
        <f t="shared" si="43"/>
        <v>-1.9957196519893296E-4</v>
      </c>
      <c r="E829" s="2">
        <f t="shared" si="44"/>
        <v>5.4358652546925585E-3</v>
      </c>
      <c r="K829">
        <v>824</v>
      </c>
      <c r="L829" s="14">
        <v>-3.6666567058481003E-4</v>
      </c>
      <c r="M829" s="14">
        <v>-0.11050182840952801</v>
      </c>
    </row>
    <row r="830" spans="1:13" x14ac:dyDescent="0.55000000000000004">
      <c r="A830">
        <v>825</v>
      </c>
      <c r="C830">
        <f t="shared" si="42"/>
        <v>-0.22757933419122531</v>
      </c>
      <c r="D830">
        <f t="shared" si="43"/>
        <v>4.1406865994007633E-5</v>
      </c>
      <c r="E830" s="2">
        <f t="shared" si="44"/>
        <v>1.1149340413511527E-3</v>
      </c>
      <c r="K830">
        <v>825</v>
      </c>
      <c r="L830" s="14">
        <v>-1.6478711295857401E-4</v>
      </c>
      <c r="M830" s="14">
        <v>-0.194188706144554</v>
      </c>
    </row>
    <row r="831" spans="1:13" x14ac:dyDescent="0.55000000000000004">
      <c r="A831">
        <v>826</v>
      </c>
      <c r="C831">
        <f t="shared" si="42"/>
        <v>-0.21381090350902543</v>
      </c>
      <c r="D831">
        <f t="shared" si="43"/>
        <v>2.7199344660927294E-4</v>
      </c>
      <c r="E831" s="2">
        <f t="shared" si="44"/>
        <v>2.3805139516144748E-4</v>
      </c>
      <c r="K831">
        <v>826</v>
      </c>
      <c r="L831" s="14">
        <v>7.8363399373169106E-5</v>
      </c>
      <c r="M831" s="14">
        <v>-0.22923981776640101</v>
      </c>
    </row>
    <row r="832" spans="1:13" x14ac:dyDescent="0.55000000000000004">
      <c r="A832">
        <v>827</v>
      </c>
      <c r="C832">
        <f t="shared" si="42"/>
        <v>-0.14638044282275145</v>
      </c>
      <c r="D832">
        <f t="shared" si="43"/>
        <v>4.3431540529393481E-4</v>
      </c>
      <c r="E832" s="2">
        <f t="shared" si="44"/>
        <v>3.6597602211287544E-3</v>
      </c>
      <c r="K832">
        <v>827</v>
      </c>
      <c r="L832" s="14">
        <v>3.0188731220066498E-4</v>
      </c>
      <c r="M832" s="14">
        <v>-0.206876394928068</v>
      </c>
    </row>
    <row r="833" spans="1:13" x14ac:dyDescent="0.55000000000000004">
      <c r="A833">
        <v>828</v>
      </c>
      <c r="C833">
        <f t="shared" si="42"/>
        <v>-4.2211576443146291E-2</v>
      </c>
      <c r="D833">
        <f t="shared" si="43"/>
        <v>4.8763335189295944E-4</v>
      </c>
      <c r="E833" s="2">
        <f t="shared" si="44"/>
        <v>8.1880635155124389E-3</v>
      </c>
      <c r="K833">
        <v>828</v>
      </c>
      <c r="L833" s="14">
        <v>4.4980167491458299E-4</v>
      </c>
      <c r="M833" s="14">
        <v>-0.13269949561201899</v>
      </c>
    </row>
    <row r="834" spans="1:13" x14ac:dyDescent="0.55000000000000004">
      <c r="A834">
        <v>829</v>
      </c>
      <c r="C834">
        <f t="shared" si="42"/>
        <v>7.2551505874179315E-2</v>
      </c>
      <c r="D834">
        <f t="shared" si="43"/>
        <v>4.1856560566322858E-4</v>
      </c>
      <c r="E834" s="2">
        <f t="shared" si="44"/>
        <v>9.5724093169213958E-3</v>
      </c>
      <c r="K834">
        <v>829</v>
      </c>
      <c r="L834" s="14">
        <v>4.8506041777913301E-4</v>
      </c>
      <c r="M834" s="14">
        <v>-2.5287184412033099E-2</v>
      </c>
    </row>
    <row r="835" spans="1:13" x14ac:dyDescent="0.55000000000000004">
      <c r="A835">
        <v>830</v>
      </c>
      <c r="C835">
        <f t="shared" si="42"/>
        <v>0.16910568948133664</v>
      </c>
      <c r="D835">
        <f t="shared" si="43"/>
        <v>2.4444671507647248E-4</v>
      </c>
      <c r="E835" s="2">
        <f t="shared" si="44"/>
        <v>6.5039757852373252E-3</v>
      </c>
      <c r="K835">
        <v>830</v>
      </c>
      <c r="L835" s="14">
        <v>3.9883276991452602E-4</v>
      </c>
      <c r="M835" s="14">
        <v>8.84584589942497E-2</v>
      </c>
    </row>
    <row r="836" spans="1:13" x14ac:dyDescent="0.55000000000000004">
      <c r="A836">
        <v>831</v>
      </c>
      <c r="C836">
        <f t="shared" si="42"/>
        <v>0.22321790949448711</v>
      </c>
      <c r="D836">
        <f t="shared" si="43"/>
        <v>8.9768515334266605E-6</v>
      </c>
      <c r="E836" s="2">
        <f t="shared" si="44"/>
        <v>1.8635432995172711E-3</v>
      </c>
      <c r="K836">
        <v>831</v>
      </c>
      <c r="L836" s="14">
        <v>2.1271498064594701E-4</v>
      </c>
      <c r="M836" s="14">
        <v>0.180049132588982</v>
      </c>
    </row>
    <row r="837" spans="1:13" x14ac:dyDescent="0.55000000000000004">
      <c r="A837">
        <v>832</v>
      </c>
      <c r="C837">
        <f t="shared" si="42"/>
        <v>0.2213071392851271</v>
      </c>
      <c r="D837">
        <f t="shared" si="43"/>
        <v>-2.2874601252747637E-4</v>
      </c>
      <c r="E837" s="2">
        <f t="shared" si="44"/>
        <v>2.7439207515589723E-5</v>
      </c>
      <c r="K837">
        <v>832</v>
      </c>
      <c r="L837" s="14">
        <v>-2.66785951133472E-5</v>
      </c>
      <c r="M837" s="14">
        <v>0.226545383983076</v>
      </c>
    </row>
    <row r="838" spans="1:13" x14ac:dyDescent="0.55000000000000004">
      <c r="A838">
        <v>833</v>
      </c>
      <c r="C838">
        <f t="shared" ref="C838:C901" si="45">$D$1*COS($B$2*(A838-$L$2)+$B$1)</f>
        <v>0.16385294189996238</v>
      </c>
      <c r="D838">
        <f t="shared" ref="D838:D901" si="46">$D$2*COS($B$2*(A838-$L$3)+$B$3)</f>
        <v>-4.0905844902776491E-4</v>
      </c>
      <c r="E838" s="2">
        <f t="shared" ref="E838:E901" si="47">(M838-C838)^2</f>
        <v>2.7508972520163882E-3</v>
      </c>
      <c r="K838">
        <v>833</v>
      </c>
      <c r="L838" s="14">
        <v>-2.5939035122451499E-4</v>
      </c>
      <c r="M838" s="14">
        <v>0.216301938573077</v>
      </c>
    </row>
    <row r="839" spans="1:13" x14ac:dyDescent="0.55000000000000004">
      <c r="A839">
        <v>834</v>
      </c>
      <c r="C839">
        <f t="shared" si="45"/>
        <v>6.5275109844576476E-2</v>
      </c>
      <c r="D839">
        <f t="shared" si="46"/>
        <v>-4.86705837090721E-4</v>
      </c>
      <c r="E839" s="2">
        <f t="shared" si="47"/>
        <v>7.5011571558289344E-3</v>
      </c>
      <c r="K839">
        <v>834</v>
      </c>
      <c r="L839" s="14">
        <v>-4.2713618473058798E-4</v>
      </c>
      <c r="M839" s="14">
        <v>0.15188433080764099</v>
      </c>
    </row>
    <row r="840" spans="1:13" x14ac:dyDescent="0.55000000000000004">
      <c r="A840">
        <v>835</v>
      </c>
      <c r="C840">
        <f t="shared" si="45"/>
        <v>-4.9685398891829172E-2</v>
      </c>
      <c r="D840">
        <f t="shared" si="46"/>
        <v>-4.4220031899030467E-4</v>
      </c>
      <c r="E840" s="2">
        <f t="shared" si="47"/>
        <v>9.8231388019856154E-3</v>
      </c>
      <c r="K840">
        <v>835</v>
      </c>
      <c r="L840" s="14">
        <v>-4.87903111010367E-4</v>
      </c>
      <c r="M840" s="14">
        <v>4.9426350169448199E-2</v>
      </c>
    </row>
    <row r="841" spans="1:13" x14ac:dyDescent="0.55000000000000004">
      <c r="A841">
        <v>836</v>
      </c>
      <c r="C841">
        <f t="shared" si="45"/>
        <v>-0.15217591979158582</v>
      </c>
      <c r="D841">
        <f t="shared" si="46"/>
        <v>-2.8671184166726977E-4</v>
      </c>
      <c r="E841" s="2">
        <f t="shared" si="47"/>
        <v>7.5281918278817051E-3</v>
      </c>
      <c r="K841">
        <v>836</v>
      </c>
      <c r="L841" s="14">
        <v>-4.2647167640643899E-4</v>
      </c>
      <c r="M841" s="14">
        <v>-6.5410766487498898E-2</v>
      </c>
    </row>
    <row r="842" spans="1:13" x14ac:dyDescent="0.55000000000000004">
      <c r="A842">
        <v>837</v>
      </c>
      <c r="C842">
        <f t="shared" si="45"/>
        <v>-0.21647349243766667</v>
      </c>
      <c r="D842">
        <f t="shared" si="46"/>
        <v>-5.926473549324896E-5</v>
      </c>
      <c r="E842" s="2">
        <f t="shared" si="47"/>
        <v>2.7676165561822657E-3</v>
      </c>
      <c r="K842">
        <v>837</v>
      </c>
      <c r="L842" s="14">
        <v>-2.5822776480831101E-4</v>
      </c>
      <c r="M842" s="14">
        <v>-0.16386535089871601</v>
      </c>
    </row>
    <row r="843" spans="1:13" x14ac:dyDescent="0.55000000000000004">
      <c r="A843">
        <v>838</v>
      </c>
      <c r="C843">
        <f t="shared" si="45"/>
        <v>-0.22644078138176807</v>
      </c>
      <c r="D843">
        <f t="shared" si="46"/>
        <v>1.830565700886838E-4</v>
      </c>
      <c r="E843" s="2">
        <f t="shared" si="47"/>
        <v>2.664562199557686E-5</v>
      </c>
      <c r="K843">
        <v>838</v>
      </c>
      <c r="L843" s="14">
        <v>-2.5309107585188199E-5</v>
      </c>
      <c r="M843" s="14">
        <v>-0.22127884163051401</v>
      </c>
    </row>
    <row r="844" spans="1:13" x14ac:dyDescent="0.55000000000000004">
      <c r="A844">
        <v>839</v>
      </c>
      <c r="C844">
        <f t="shared" si="45"/>
        <v>-0.1795762071924065</v>
      </c>
      <c r="D844">
        <f t="shared" si="46"/>
        <v>3.7943453510502496E-4</v>
      </c>
      <c r="E844" s="2">
        <f t="shared" si="47"/>
        <v>1.9092937987060618E-3</v>
      </c>
      <c r="K844">
        <v>839</v>
      </c>
      <c r="L844" s="14">
        <v>2.1394837263894899E-4</v>
      </c>
      <c r="M844" s="14">
        <v>-0.223271673761675</v>
      </c>
    </row>
    <row r="845" spans="1:13" x14ac:dyDescent="0.55000000000000004">
      <c r="A845">
        <v>840</v>
      </c>
      <c r="C845">
        <f t="shared" si="45"/>
        <v>-8.764179016418365E-2</v>
      </c>
      <c r="D845">
        <f t="shared" si="46"/>
        <v>4.8058242965609018E-4</v>
      </c>
      <c r="E845" s="2">
        <f t="shared" si="47"/>
        <v>6.6753703978023413E-3</v>
      </c>
      <c r="K845">
        <v>840</v>
      </c>
      <c r="L845" s="14">
        <v>3.9962115569631599E-4</v>
      </c>
      <c r="M845" s="14">
        <v>-0.16934473012231699</v>
      </c>
    </row>
    <row r="846" spans="1:13" x14ac:dyDescent="0.55000000000000004">
      <c r="A846">
        <v>841</v>
      </c>
      <c r="C846">
        <f t="shared" si="45"/>
        <v>2.6288868852319319E-2</v>
      </c>
      <c r="D846">
        <f t="shared" si="46"/>
        <v>4.6111426423848324E-4</v>
      </c>
      <c r="E846" s="2">
        <f t="shared" si="47"/>
        <v>9.8591429695558761E-3</v>
      </c>
      <c r="K846">
        <v>841</v>
      </c>
      <c r="L846" s="14">
        <v>4.8520634123986998E-4</v>
      </c>
      <c r="M846" s="14">
        <v>-7.3004348285387904E-2</v>
      </c>
    </row>
    <row r="847" spans="1:13" x14ac:dyDescent="0.55000000000000004">
      <c r="A847">
        <v>842</v>
      </c>
      <c r="C847">
        <f t="shared" si="45"/>
        <v>0.13362157591271123</v>
      </c>
      <c r="D847">
        <f t="shared" si="46"/>
        <v>3.2591613801548466E-4</v>
      </c>
      <c r="E847" s="2">
        <f t="shared" si="47"/>
        <v>8.4642116835710011E-3</v>
      </c>
      <c r="K847">
        <v>842</v>
      </c>
      <c r="L847" s="14">
        <v>4.4926858861828298E-4</v>
      </c>
      <c r="M847" s="14">
        <v>4.1620425465714102E-2</v>
      </c>
    </row>
    <row r="848" spans="1:13" x14ac:dyDescent="0.55000000000000004">
      <c r="A848">
        <v>843</v>
      </c>
      <c r="C848">
        <f t="shared" si="45"/>
        <v>0.20741808393859362</v>
      </c>
      <c r="D848">
        <f t="shared" si="46"/>
        <v>1.0891993091828639E-4</v>
      </c>
      <c r="E848" s="2">
        <f t="shared" si="47"/>
        <v>3.7941877571314223E-3</v>
      </c>
      <c r="K848">
        <v>843</v>
      </c>
      <c r="L848" s="14">
        <v>3.0080873091726401E-4</v>
      </c>
      <c r="M848" s="14">
        <v>0.14582110546455301</v>
      </c>
    </row>
    <row r="849" spans="1:13" x14ac:dyDescent="0.55000000000000004">
      <c r="A849">
        <v>844</v>
      </c>
      <c r="C849">
        <f t="shared" si="45"/>
        <v>0.22915702492259496</v>
      </c>
      <c r="D849">
        <f t="shared" si="46"/>
        <v>-1.3541288298837603E-4</v>
      </c>
      <c r="E849" s="2">
        <f t="shared" si="47"/>
        <v>2.4514289940919437E-4</v>
      </c>
      <c r="K849">
        <v>844</v>
      </c>
      <c r="L849" s="14">
        <v>7.7009460476126394E-5</v>
      </c>
      <c r="M849" s="14">
        <v>0.21349998499133099</v>
      </c>
    </row>
    <row r="850" spans="1:13" x14ac:dyDescent="0.55000000000000004">
      <c r="A850">
        <v>845</v>
      </c>
      <c r="C850">
        <f t="shared" si="45"/>
        <v>0.19338238289844081</v>
      </c>
      <c r="D850">
        <f t="shared" si="46"/>
        <v>-3.4575991754316266E-4</v>
      </c>
      <c r="E850" s="2">
        <f t="shared" si="47"/>
        <v>1.1781428743010136E-3</v>
      </c>
      <c r="K850">
        <v>845</v>
      </c>
      <c r="L850" s="14">
        <v>-1.66077307073266E-4</v>
      </c>
      <c r="M850" s="14">
        <v>0.227706468819278</v>
      </c>
    </row>
    <row r="851" spans="1:13" x14ac:dyDescent="0.55000000000000004">
      <c r="A851">
        <v>846</v>
      </c>
      <c r="C851">
        <f t="shared" si="45"/>
        <v>0.10907283894432893</v>
      </c>
      <c r="D851">
        <f t="shared" si="46"/>
        <v>-4.693285008360221E-4</v>
      </c>
      <c r="E851" s="2">
        <f t="shared" si="47"/>
        <v>5.7470978778749095E-3</v>
      </c>
      <c r="K851">
        <v>846</v>
      </c>
      <c r="L851" s="14">
        <v>-3.6756898279734402E-4</v>
      </c>
      <c r="M851" s="14">
        <v>0.18488245494305899</v>
      </c>
    </row>
    <row r="852" spans="1:13" x14ac:dyDescent="0.55000000000000004">
      <c r="A852">
        <v>847</v>
      </c>
      <c r="C852">
        <f t="shared" si="45"/>
        <v>-2.6116885115906774E-3</v>
      </c>
      <c r="D852">
        <f t="shared" si="46"/>
        <v>-4.7510552307973862E-4</v>
      </c>
      <c r="E852" s="2">
        <f t="shared" si="47"/>
        <v>9.6757070253007966E-3</v>
      </c>
      <c r="K852">
        <v>847</v>
      </c>
      <c r="L852" s="14">
        <v>-4.7700072654740199E-4</v>
      </c>
      <c r="M852" s="14">
        <v>9.5753483298866696E-2</v>
      </c>
    </row>
    <row r="853" spans="1:13" x14ac:dyDescent="0.55000000000000004">
      <c r="A853">
        <v>848</v>
      </c>
      <c r="C853">
        <f t="shared" si="45"/>
        <v>-0.1136407372007686</v>
      </c>
      <c r="D853">
        <f t="shared" si="46"/>
        <v>-3.6164107346171252E-4</v>
      </c>
      <c r="E853" s="2">
        <f t="shared" si="47"/>
        <v>9.270453630117928E-3</v>
      </c>
      <c r="K853">
        <v>848</v>
      </c>
      <c r="L853" s="14">
        <v>-4.6696467923598598E-4</v>
      </c>
      <c r="M853" s="14">
        <v>-1.73575422490122E-2</v>
      </c>
    </row>
    <row r="854" spans="1:13" x14ac:dyDescent="0.55000000000000004">
      <c r="A854">
        <v>849</v>
      </c>
      <c r="C854">
        <f t="shared" si="45"/>
        <v>-0.19614835620985385</v>
      </c>
      <c r="D854">
        <f t="shared" si="46"/>
        <v>-1.574123371942357E-4</v>
      </c>
      <c r="E854" s="2">
        <f t="shared" si="47"/>
        <v>4.9037936906705364E-3</v>
      </c>
      <c r="K854">
        <v>849</v>
      </c>
      <c r="L854" s="14">
        <v>-3.3997443117135702E-4</v>
      </c>
      <c r="M854" s="14">
        <v>-0.12612126366225099</v>
      </c>
    </row>
    <row r="855" spans="1:13" x14ac:dyDescent="0.55000000000000004">
      <c r="A855">
        <v>850</v>
      </c>
      <c r="C855">
        <f t="shared" si="45"/>
        <v>-0.22942687228991301</v>
      </c>
      <c r="D855">
        <f t="shared" si="46"/>
        <v>8.6323577719912281E-5</v>
      </c>
      <c r="E855" s="2">
        <f t="shared" si="47"/>
        <v>6.8276331759697386E-4</v>
      </c>
      <c r="K855">
        <v>850</v>
      </c>
      <c r="L855" s="14">
        <v>-1.27835477771607E-4</v>
      </c>
      <c r="M855" s="14">
        <v>-0.20329713219176099</v>
      </c>
    </row>
    <row r="856" spans="1:13" x14ac:dyDescent="0.55000000000000004">
      <c r="A856">
        <v>851</v>
      </c>
      <c r="C856">
        <f t="shared" si="45"/>
        <v>-0.20512407936056007</v>
      </c>
      <c r="D856">
        <f t="shared" si="46"/>
        <v>3.0839409418247359E-4</v>
      </c>
      <c r="E856" s="2">
        <f t="shared" si="47"/>
        <v>5.9691741703600185E-4</v>
      </c>
      <c r="K856">
        <v>851</v>
      </c>
      <c r="L856" s="14">
        <v>1.16320664069771E-4</v>
      </c>
      <c r="M856" s="14">
        <v>-0.22955597279999701</v>
      </c>
    </row>
    <row r="857" spans="1:13" x14ac:dyDescent="0.55000000000000004">
      <c r="A857">
        <v>852</v>
      </c>
      <c r="C857">
        <f t="shared" si="45"/>
        <v>-0.12933946618461906</v>
      </c>
      <c r="D857">
        <f t="shared" si="46"/>
        <v>4.5306419343838422E-4</v>
      </c>
      <c r="E857" s="2">
        <f t="shared" si="47"/>
        <v>4.7584652462752649E-3</v>
      </c>
      <c r="K857">
        <v>852</v>
      </c>
      <c r="L857" s="14">
        <v>3.31343573993864E-4</v>
      </c>
      <c r="M857" s="14">
        <v>-0.198321095958605</v>
      </c>
    </row>
    <row r="858" spans="1:13" x14ac:dyDescent="0.55000000000000004">
      <c r="A858">
        <v>853</v>
      </c>
      <c r="C858">
        <f t="shared" si="45"/>
        <v>-2.1093373256200632E-2</v>
      </c>
      <c r="D858">
        <f t="shared" si="46"/>
        <v>4.840247299775316E-4</v>
      </c>
      <c r="E858" s="2">
        <f t="shared" si="47"/>
        <v>9.2779463865476676E-3</v>
      </c>
      <c r="K858">
        <v>853</v>
      </c>
      <c r="L858" s="14">
        <v>4.6337943030489001E-4</v>
      </c>
      <c r="M858" s="14">
        <v>-0.11741547033962001</v>
      </c>
    </row>
    <row r="859" spans="1:13" x14ac:dyDescent="0.55000000000000004">
      <c r="A859">
        <v>854</v>
      </c>
      <c r="C859">
        <f t="shared" si="45"/>
        <v>9.2446711746456245E-2</v>
      </c>
      <c r="D859">
        <f t="shared" si="46"/>
        <v>3.9350526172497475E-4</v>
      </c>
      <c r="E859" s="2">
        <f t="shared" si="47"/>
        <v>9.9100279951605998E-3</v>
      </c>
      <c r="K859">
        <v>854</v>
      </c>
      <c r="L859" s="14">
        <v>4.79359033698766E-4</v>
      </c>
      <c r="M859" s="14">
        <v>-7.1024117813810001E-3</v>
      </c>
    </row>
    <row r="860" spans="1:13" x14ac:dyDescent="0.55000000000000004">
      <c r="A860">
        <v>855</v>
      </c>
      <c r="C860">
        <f t="shared" si="45"/>
        <v>0.18278462072273433</v>
      </c>
      <c r="D860">
        <f t="shared" si="46"/>
        <v>2.0422426721374996E-4</v>
      </c>
      <c r="E860" s="2">
        <f t="shared" si="47"/>
        <v>6.0520823847567372E-3</v>
      </c>
      <c r="K860">
        <v>855</v>
      </c>
      <c r="L860" s="14">
        <v>3.7528019337523301E-4</v>
      </c>
      <c r="M860" s="14">
        <v>0.104989489867669</v>
      </c>
    </row>
    <row r="861" spans="1:13" x14ac:dyDescent="0.55000000000000004">
      <c r="A861">
        <v>856</v>
      </c>
      <c r="C861">
        <f t="shared" si="45"/>
        <v>0.22724744269241812</v>
      </c>
      <c r="D861">
        <f t="shared" si="46"/>
        <v>-3.6312713662291779E-5</v>
      </c>
      <c r="E861" s="2">
        <f t="shared" si="47"/>
        <v>1.3294278722266633E-3</v>
      </c>
      <c r="K861">
        <v>856</v>
      </c>
      <c r="L861" s="14">
        <v>1.7721010055156999E-4</v>
      </c>
      <c r="M861" s="14">
        <v>0.190786122471852</v>
      </c>
    </row>
    <row r="862" spans="1:13" x14ac:dyDescent="0.55000000000000004">
      <c r="A862">
        <v>857</v>
      </c>
      <c r="C862">
        <f t="shared" si="45"/>
        <v>0.21467594654273858</v>
      </c>
      <c r="D862">
        <f t="shared" si="46"/>
        <v>-2.6773596882043529E-4</v>
      </c>
      <c r="E862" s="2">
        <f t="shared" si="47"/>
        <v>1.994659253009046E-4</v>
      </c>
      <c r="K862">
        <v>857</v>
      </c>
      <c r="L862" s="14">
        <v>-6.5243361286885403E-5</v>
      </c>
      <c r="M862" s="14">
        <v>0.22879918715178099</v>
      </c>
    </row>
    <row r="863" spans="1:13" x14ac:dyDescent="0.55000000000000004">
      <c r="A863">
        <v>858</v>
      </c>
      <c r="C863">
        <f t="shared" si="45"/>
        <v>0.14822531282112941</v>
      </c>
      <c r="D863">
        <f t="shared" si="46"/>
        <v>-4.3196313923157044E-4</v>
      </c>
      <c r="E863" s="2">
        <f t="shared" si="47"/>
        <v>3.7555770680386034E-3</v>
      </c>
      <c r="K863">
        <v>858</v>
      </c>
      <c r="L863" s="14">
        <v>-2.9135621855061098E-4</v>
      </c>
      <c r="M863" s="14">
        <v>0.20950807604243499</v>
      </c>
    </row>
    <row r="864" spans="1:13" x14ac:dyDescent="0.55000000000000004">
      <c r="A864">
        <v>859</v>
      </c>
      <c r="C864">
        <f t="shared" si="45"/>
        <v>4.4573249923783261E-2</v>
      </c>
      <c r="D864">
        <f t="shared" si="46"/>
        <v>-4.8777666675690331E-4</v>
      </c>
      <c r="E864" s="2">
        <f t="shared" si="47"/>
        <v>8.6808571680133412E-3</v>
      </c>
      <c r="K864">
        <v>859</v>
      </c>
      <c r="L864" s="14">
        <v>-4.4449710343557702E-4</v>
      </c>
      <c r="M864" s="14">
        <v>0.137744367594515</v>
      </c>
    </row>
    <row r="865" spans="1:13" x14ac:dyDescent="0.55000000000000004">
      <c r="A865">
        <v>860</v>
      </c>
      <c r="C865">
        <f t="shared" si="45"/>
        <v>-7.0265759175110826E-2</v>
      </c>
      <c r="D865">
        <f t="shared" si="46"/>
        <v>-4.2116853244388128E-4</v>
      </c>
      <c r="E865" s="2">
        <f t="shared" si="47"/>
        <v>1.0352551101381108E-2</v>
      </c>
      <c r="K865">
        <v>860</v>
      </c>
      <c r="L865" s="14">
        <v>-4.8631093130526299E-4</v>
      </c>
      <c r="M865" s="14">
        <v>3.1481727778528999E-2</v>
      </c>
    </row>
    <row r="866" spans="1:13" x14ac:dyDescent="0.55000000000000004">
      <c r="A866">
        <v>861</v>
      </c>
      <c r="C866">
        <f t="shared" si="45"/>
        <v>-0.16746954380586371</v>
      </c>
      <c r="D866">
        <f t="shared" si="46"/>
        <v>-2.4885597401647005E-4</v>
      </c>
      <c r="E866" s="2">
        <f t="shared" si="47"/>
        <v>7.1916908967575126E-3</v>
      </c>
      <c r="K866">
        <v>861</v>
      </c>
      <c r="L866" s="14">
        <v>-4.0632516957555197E-4</v>
      </c>
      <c r="M866" s="14">
        <v>-8.2665706058050001E-2</v>
      </c>
    </row>
    <row r="867" spans="1:13" x14ac:dyDescent="0.55000000000000004">
      <c r="A867">
        <v>862</v>
      </c>
      <c r="C867">
        <f t="shared" si="45"/>
        <v>-0.22264200291943764</v>
      </c>
      <c r="D867">
        <f t="shared" si="46"/>
        <v>-1.4085811579984818E-5</v>
      </c>
      <c r="E867" s="2">
        <f t="shared" si="47"/>
        <v>2.1653202684180032E-3</v>
      </c>
      <c r="K867">
        <v>862</v>
      </c>
      <c r="L867" s="14">
        <v>-2.24572748467291E-4</v>
      </c>
      <c r="M867" s="14">
        <v>-0.17610900099158</v>
      </c>
    </row>
    <row r="868" spans="1:13" x14ac:dyDescent="0.55000000000000004">
      <c r="A868">
        <v>863</v>
      </c>
      <c r="C868">
        <f t="shared" si="45"/>
        <v>-0.22193601222197587</v>
      </c>
      <c r="D868">
        <f t="shared" si="46"/>
        <v>2.2421959265846479E-4</v>
      </c>
      <c r="E868" s="2">
        <f t="shared" si="47"/>
        <v>1.2310918876262733E-5</v>
      </c>
      <c r="K868">
        <v>863</v>
      </c>
      <c r="L868" s="14">
        <v>1.34253106427917E-5</v>
      </c>
      <c r="M868" s="14">
        <v>-0.225444704125843</v>
      </c>
    </row>
    <row r="869" spans="1:13" x14ac:dyDescent="0.55000000000000004">
      <c r="A869">
        <v>864</v>
      </c>
      <c r="C869">
        <f t="shared" si="45"/>
        <v>-0.16552876049715115</v>
      </c>
      <c r="D869">
        <f t="shared" si="46"/>
        <v>4.0625060531405315E-4</v>
      </c>
      <c r="E869" s="2">
        <f t="shared" si="47"/>
        <v>2.7865330424567273E-3</v>
      </c>
      <c r="K869">
        <v>864</v>
      </c>
      <c r="L869" s="14">
        <v>2.4806091741780701E-4</v>
      </c>
      <c r="M869" s="14">
        <v>-0.21831638255437899</v>
      </c>
    </row>
    <row r="870" spans="1:13" x14ac:dyDescent="0.55000000000000004">
      <c r="A870">
        <v>865</v>
      </c>
      <c r="C870">
        <f t="shared" si="45"/>
        <v>-6.7577278957266729E-2</v>
      </c>
      <c r="D870">
        <f t="shared" si="46"/>
        <v>4.8632127911985836E-4</v>
      </c>
      <c r="E870" s="2">
        <f t="shared" si="47"/>
        <v>7.9089165745654284E-3</v>
      </c>
      <c r="K870">
        <v>865</v>
      </c>
      <c r="L870" s="14">
        <v>4.2056812856732201E-4</v>
      </c>
      <c r="M870" s="14">
        <v>-0.15650936863565801</v>
      </c>
    </row>
    <row r="871" spans="1:13" x14ac:dyDescent="0.55000000000000004">
      <c r="A871">
        <v>866</v>
      </c>
      <c r="C871">
        <f t="shared" si="45"/>
        <v>4.7334675184342707E-2</v>
      </c>
      <c r="D871">
        <f t="shared" si="46"/>
        <v>4.4433556270702103E-4</v>
      </c>
      <c r="E871" s="2">
        <f t="shared" si="47"/>
        <v>1.0575713399142024E-2</v>
      </c>
      <c r="K871">
        <v>866</v>
      </c>
      <c r="L871" s="14">
        <v>4.8774144290189499E-4</v>
      </c>
      <c r="M871" s="14">
        <v>-5.5503612428501298E-2</v>
      </c>
    </row>
    <row r="872" spans="1:13" x14ac:dyDescent="0.55000000000000004">
      <c r="A872">
        <v>867</v>
      </c>
      <c r="C872">
        <f t="shared" si="45"/>
        <v>0.15036662359095296</v>
      </c>
      <c r="D872">
        <f t="shared" si="46"/>
        <v>2.9083098590611099E-4</v>
      </c>
      <c r="E872" s="2">
        <f t="shared" si="47"/>
        <v>8.2743138984892935E-3</v>
      </c>
      <c r="K872">
        <v>867</v>
      </c>
      <c r="L872" s="14">
        <v>4.3275688713344398E-4</v>
      </c>
      <c r="M872" s="14">
        <v>5.9403367830787403E-2</v>
      </c>
    </row>
    <row r="873" spans="1:13" x14ac:dyDescent="0.55000000000000004">
      <c r="A873">
        <v>868</v>
      </c>
      <c r="C873">
        <f t="shared" si="45"/>
        <v>0.21565971895344441</v>
      </c>
      <c r="D873">
        <f t="shared" si="46"/>
        <v>6.4333961874063697E-5</v>
      </c>
      <c r="E873" s="2">
        <f t="shared" si="47"/>
        <v>3.1615107101439091E-3</v>
      </c>
      <c r="K873">
        <v>868</v>
      </c>
      <c r="L873" s="14">
        <v>2.6938568435359801E-4</v>
      </c>
      <c r="M873" s="14">
        <v>0.159432406105115</v>
      </c>
    </row>
    <row r="874" spans="1:13" x14ac:dyDescent="0.55000000000000004">
      <c r="A874">
        <v>869</v>
      </c>
      <c r="C874">
        <f t="shared" si="45"/>
        <v>0.22682677060526277</v>
      </c>
      <c r="D874">
        <f t="shared" si="46"/>
        <v>-1.7830953053511283E-4</v>
      </c>
      <c r="E874" s="2">
        <f t="shared" si="47"/>
        <v>5.3233970907646425E-5</v>
      </c>
      <c r="K874">
        <v>869</v>
      </c>
      <c r="L874" s="14">
        <v>3.8545165779933297E-5</v>
      </c>
      <c r="M874" s="14">
        <v>0.21953060922357401</v>
      </c>
    </row>
    <row r="875" spans="1:13" x14ac:dyDescent="0.55000000000000004">
      <c r="A875">
        <v>870</v>
      </c>
      <c r="C875">
        <f t="shared" si="45"/>
        <v>0.18106508396467236</v>
      </c>
      <c r="D875">
        <f t="shared" si="46"/>
        <v>-3.7620108924786078E-4</v>
      </c>
      <c r="E875" s="2">
        <f t="shared" si="47"/>
        <v>1.8992970611860561E-3</v>
      </c>
      <c r="K875">
        <v>870</v>
      </c>
      <c r="L875" s="14">
        <v>-2.0194922868016499E-4</v>
      </c>
      <c r="M875" s="14">
        <v>0.224646009392961</v>
      </c>
    </row>
    <row r="876" spans="1:13" x14ac:dyDescent="0.55000000000000004">
      <c r="A876">
        <v>871</v>
      </c>
      <c r="C876">
        <f t="shared" si="45"/>
        <v>8.9859877798416851E-2</v>
      </c>
      <c r="D876">
        <f t="shared" si="46"/>
        <v>-4.7967410424984441E-4</v>
      </c>
      <c r="E876" s="2">
        <f t="shared" si="47"/>
        <v>6.9952389518259123E-3</v>
      </c>
      <c r="K876">
        <v>871</v>
      </c>
      <c r="L876" s="14">
        <v>-3.91864186015254E-4</v>
      </c>
      <c r="M876" s="14">
        <v>0.17349742290721301</v>
      </c>
    </row>
    <row r="877" spans="1:13" x14ac:dyDescent="0.55000000000000004">
      <c r="A877">
        <v>872</v>
      </c>
      <c r="C877">
        <f t="shared" si="45"/>
        <v>-2.3898263599144612E-2</v>
      </c>
      <c r="D877">
        <f t="shared" si="46"/>
        <v>-4.6275902981385151E-4</v>
      </c>
      <c r="E877" s="2">
        <f t="shared" si="47"/>
        <v>1.0566522999020479E-2</v>
      </c>
      <c r="K877">
        <v>872</v>
      </c>
      <c r="L877" s="14">
        <v>-4.8363432701389999E-4</v>
      </c>
      <c r="M877" s="14">
        <v>7.8895330554481904E-2</v>
      </c>
    </row>
    <row r="878" spans="1:13" x14ac:dyDescent="0.55000000000000004">
      <c r="A878">
        <v>873</v>
      </c>
      <c r="C878">
        <f t="shared" si="45"/>
        <v>-0.13165844456844886</v>
      </c>
      <c r="D878">
        <f t="shared" si="46"/>
        <v>-3.2970119308246105E-4</v>
      </c>
      <c r="E878" s="2">
        <f t="shared" si="47"/>
        <v>9.2528735073484861E-3</v>
      </c>
      <c r="K878">
        <v>873</v>
      </c>
      <c r="L878" s="14">
        <v>-4.5427525056236699E-4</v>
      </c>
      <c r="M878" s="14">
        <v>-3.54665867667176E-2</v>
      </c>
    </row>
    <row r="879" spans="1:13" x14ac:dyDescent="0.55000000000000004">
      <c r="A879">
        <v>874</v>
      </c>
      <c r="C879">
        <f t="shared" si="45"/>
        <v>-0.20637513109153985</v>
      </c>
      <c r="D879">
        <f t="shared" si="46"/>
        <v>-1.1389530643741569E-4</v>
      </c>
      <c r="E879" s="2">
        <f t="shared" si="47"/>
        <v>4.281013408611734E-3</v>
      </c>
      <c r="K879">
        <v>874</v>
      </c>
      <c r="L879" s="14">
        <v>-3.1114011948842898E-4</v>
      </c>
      <c r="M879" s="14">
        <v>-0.14094567741346201</v>
      </c>
    </row>
    <row r="880" spans="1:13" x14ac:dyDescent="0.55000000000000004">
      <c r="A880">
        <v>875</v>
      </c>
      <c r="C880">
        <f t="shared" si="45"/>
        <v>-0.22929600975363043</v>
      </c>
      <c r="D880">
        <f t="shared" si="46"/>
        <v>1.3049590140064418E-4</v>
      </c>
      <c r="E880" s="2">
        <f t="shared" si="47"/>
        <v>3.3022016531822422E-4</v>
      </c>
      <c r="K880">
        <v>875</v>
      </c>
      <c r="L880" s="14">
        <v>-9.0078015315444294E-5</v>
      </c>
      <c r="M880" s="14">
        <v>-0.2111240487885</v>
      </c>
    </row>
    <row r="881" spans="1:13" x14ac:dyDescent="0.55000000000000004">
      <c r="A881">
        <v>876</v>
      </c>
      <c r="C881">
        <f t="shared" si="45"/>
        <v>-0.19466842314458596</v>
      </c>
      <c r="D881">
        <f t="shared" si="46"/>
        <v>3.421353886220939E-4</v>
      </c>
      <c r="E881" s="2">
        <f t="shared" si="47"/>
        <v>1.1395127209711162E-3</v>
      </c>
      <c r="K881">
        <v>876</v>
      </c>
      <c r="L881" s="14">
        <v>1.53544686596732E-4</v>
      </c>
      <c r="M881" s="14">
        <v>-0.228425092425946</v>
      </c>
    </row>
    <row r="882" spans="1:13" x14ac:dyDescent="0.55000000000000004">
      <c r="A882">
        <v>877</v>
      </c>
      <c r="C882">
        <f t="shared" si="45"/>
        <v>-0.1111831656113592</v>
      </c>
      <c r="D882">
        <f t="shared" si="46"/>
        <v>4.6790610494264569E-4</v>
      </c>
      <c r="E882" s="2">
        <f t="shared" si="47"/>
        <v>5.9803138561040489E-3</v>
      </c>
      <c r="K882">
        <v>877</v>
      </c>
      <c r="L882" s="14">
        <v>3.5871116922867399E-4</v>
      </c>
      <c r="M882" s="14">
        <v>-0.18851565461891701</v>
      </c>
    </row>
    <row r="883" spans="1:13" x14ac:dyDescent="0.55000000000000004">
      <c r="A883">
        <v>878</v>
      </c>
      <c r="C883">
        <f t="shared" si="45"/>
        <v>2.0672293493940904E-4</v>
      </c>
      <c r="D883">
        <f t="shared" si="46"/>
        <v>4.7624225160156303E-4</v>
      </c>
      <c r="E883" s="2">
        <f t="shared" si="47"/>
        <v>1.0322158598822724E-2</v>
      </c>
      <c r="K883">
        <v>878</v>
      </c>
      <c r="L883" s="14">
        <v>4.74036214244756E-4</v>
      </c>
      <c r="M883" s="14">
        <v>-0.10139130164636199</v>
      </c>
    </row>
    <row r="884" spans="1:13" x14ac:dyDescent="0.55000000000000004">
      <c r="A884">
        <v>879</v>
      </c>
      <c r="C884">
        <f t="shared" si="45"/>
        <v>0.11154472838194232</v>
      </c>
      <c r="D884">
        <f t="shared" si="46"/>
        <v>3.6505163149950213E-4</v>
      </c>
      <c r="E884" s="2">
        <f t="shared" si="47"/>
        <v>1.0083693701386764E-2</v>
      </c>
      <c r="K884">
        <v>879</v>
      </c>
      <c r="L884" s="14">
        <v>4.7063594869606101E-4</v>
      </c>
      <c r="M884" s="14">
        <v>1.11271318094951E-2</v>
      </c>
    </row>
    <row r="885" spans="1:13" x14ac:dyDescent="0.55000000000000004">
      <c r="A885">
        <v>880</v>
      </c>
      <c r="C885">
        <f t="shared" si="45"/>
        <v>0.19488735818137534</v>
      </c>
      <c r="D885">
        <f t="shared" si="46"/>
        <v>1.6224074657040973E-4</v>
      </c>
      <c r="E885" s="2">
        <f t="shared" si="47"/>
        <v>5.4802413325460951E-3</v>
      </c>
      <c r="K885">
        <v>880</v>
      </c>
      <c r="L885" s="14">
        <v>3.4936199018297399E-4</v>
      </c>
      <c r="M885" s="14">
        <v>0.12085870607595001</v>
      </c>
    </row>
    <row r="886" spans="1:13" x14ac:dyDescent="0.55000000000000004">
      <c r="A886">
        <v>881</v>
      </c>
      <c r="C886">
        <f t="shared" si="45"/>
        <v>0.22931736897756372</v>
      </c>
      <c r="D886">
        <f t="shared" si="46"/>
        <v>-8.1289145984559416E-5</v>
      </c>
      <c r="E886" s="2">
        <f t="shared" si="47"/>
        <v>8.4082028644370897E-4</v>
      </c>
      <c r="K886">
        <v>881</v>
      </c>
      <c r="L886" s="14">
        <v>1.4058815394411901E-4</v>
      </c>
      <c r="M886" s="14">
        <v>0.200320467652703</v>
      </c>
    </row>
    <row r="887" spans="1:13" x14ac:dyDescent="0.55000000000000004">
      <c r="A887">
        <v>882</v>
      </c>
      <c r="C887">
        <f t="shared" si="45"/>
        <v>0.20619355378740511</v>
      </c>
      <c r="D887">
        <f t="shared" si="46"/>
        <v>-3.0441717633679312E-4</v>
      </c>
      <c r="E887" s="2">
        <f t="shared" si="47"/>
        <v>5.4836392670249334E-4</v>
      </c>
      <c r="K887">
        <v>882</v>
      </c>
      <c r="L887" s="14">
        <v>-1.03396857595629E-4</v>
      </c>
      <c r="M887" s="14">
        <v>0.229610725407874</v>
      </c>
    </row>
    <row r="888" spans="1:13" x14ac:dyDescent="0.55000000000000004">
      <c r="A888">
        <v>883</v>
      </c>
      <c r="C888">
        <f t="shared" si="45"/>
        <v>0.13131950281223764</v>
      </c>
      <c r="D888">
        <f t="shared" si="46"/>
        <v>-4.5114291203398449E-4</v>
      </c>
      <c r="E888" s="2">
        <f t="shared" si="47"/>
        <v>4.9103724512912575E-3</v>
      </c>
      <c r="K888">
        <v>883</v>
      </c>
      <c r="L888" s="14">
        <v>-3.21485484723016E-4</v>
      </c>
      <c r="M888" s="14">
        <v>0.201393552583114</v>
      </c>
    </row>
    <row r="889" spans="1:13" x14ac:dyDescent="0.55000000000000004">
      <c r="A889">
        <v>884</v>
      </c>
      <c r="C889">
        <f t="shared" si="45"/>
        <v>2.3487024627340102E-2</v>
      </c>
      <c r="D889">
        <f t="shared" si="46"/>
        <v>-4.846412861496172E-4</v>
      </c>
      <c r="E889" s="2">
        <f t="shared" si="47"/>
        <v>9.8503819713647977E-3</v>
      </c>
      <c r="K889">
        <v>884</v>
      </c>
      <c r="L889" s="14">
        <v>-4.5905607785036602E-4</v>
      </c>
      <c r="M889" s="14">
        <v>0.122736115159016</v>
      </c>
    </row>
    <row r="890" spans="1:13" x14ac:dyDescent="0.55000000000000004">
      <c r="A890">
        <v>885</v>
      </c>
      <c r="C890">
        <f t="shared" si="45"/>
        <v>-9.0240201672122669E-2</v>
      </c>
      <c r="D890">
        <f t="shared" si="46"/>
        <v>-3.965049128706642E-4</v>
      </c>
      <c r="E890" s="2">
        <f t="shared" si="47"/>
        <v>1.072857981751691E-2</v>
      </c>
      <c r="K890">
        <v>885</v>
      </c>
      <c r="L890" s="14">
        <v>-4.8165322850293198E-4</v>
      </c>
      <c r="M890" s="14">
        <v>1.3338656293762E-2</v>
      </c>
    </row>
    <row r="891" spans="1:13" x14ac:dyDescent="0.55000000000000004">
      <c r="A891">
        <v>886</v>
      </c>
      <c r="C891">
        <f t="shared" si="45"/>
        <v>-0.18131903946457112</v>
      </c>
      <c r="D891">
        <f t="shared" si="46"/>
        <v>-2.0885416412230393E-4</v>
      </c>
      <c r="E891" s="2">
        <f t="shared" si="47"/>
        <v>6.7108024613095731E-3</v>
      </c>
      <c r="K891">
        <v>886</v>
      </c>
      <c r="L891" s="14">
        <v>-3.8361734011723602E-4</v>
      </c>
      <c r="M891" s="14">
        <v>-9.9399551787281701E-2</v>
      </c>
    </row>
    <row r="892" spans="1:13" x14ac:dyDescent="0.55000000000000004">
      <c r="A892">
        <v>887</v>
      </c>
      <c r="C892">
        <f t="shared" si="45"/>
        <v>-0.22689062025377346</v>
      </c>
      <c r="D892">
        <f t="shared" si="46"/>
        <v>3.1214577523018296E-5</v>
      </c>
      <c r="E892" s="2">
        <f t="shared" si="47"/>
        <v>1.5719714181475371E-3</v>
      </c>
      <c r="K892">
        <v>887</v>
      </c>
      <c r="L892" s="14">
        <v>-1.8950210910997101E-4</v>
      </c>
      <c r="M892" s="14">
        <v>-0.18724252549314799</v>
      </c>
    </row>
    <row r="893" spans="1:13" x14ac:dyDescent="0.55000000000000004">
      <c r="A893">
        <v>888</v>
      </c>
      <c r="C893">
        <f t="shared" si="45"/>
        <v>-0.21551743783474764</v>
      </c>
      <c r="D893">
        <f t="shared" si="46"/>
        <v>2.6344911816200955E-4</v>
      </c>
      <c r="E893" s="2">
        <f t="shared" si="47"/>
        <v>1.6057981934980192E-4</v>
      </c>
      <c r="K893">
        <v>888</v>
      </c>
      <c r="L893" s="14">
        <v>5.2075100709623101E-5</v>
      </c>
      <c r="M893" s="14">
        <v>-0.22818944712095801</v>
      </c>
    </row>
    <row r="894" spans="1:13" x14ac:dyDescent="0.55000000000000004">
      <c r="A894">
        <v>889</v>
      </c>
      <c r="C894">
        <f t="shared" si="45"/>
        <v>-0.15005392126672845</v>
      </c>
      <c r="D894">
        <f t="shared" si="46"/>
        <v>4.2956348320960736E-4</v>
      </c>
      <c r="E894" s="2">
        <f t="shared" si="47"/>
        <v>3.8354468864771236E-3</v>
      </c>
      <c r="K894">
        <v>889</v>
      </c>
      <c r="L894" s="14">
        <v>2.8060977850601998E-4</v>
      </c>
      <c r="M894" s="14">
        <v>-0.21198490613276399</v>
      </c>
    </row>
    <row r="895" spans="1:13" x14ac:dyDescent="0.55000000000000004">
      <c r="A895">
        <v>890</v>
      </c>
      <c r="C895">
        <f t="shared" si="45"/>
        <v>-4.6930033346728246E-2</v>
      </c>
      <c r="D895">
        <f t="shared" si="46"/>
        <v>4.8786646845215553E-4</v>
      </c>
      <c r="E895" s="2">
        <f t="shared" si="47"/>
        <v>9.1694790798340642E-3</v>
      </c>
      <c r="K895">
        <v>890</v>
      </c>
      <c r="L895" s="14">
        <v>4.388639964989E-4</v>
      </c>
      <c r="M895" s="14">
        <v>-0.14268743034473599</v>
      </c>
    </row>
    <row r="896" spans="1:13" x14ac:dyDescent="0.55000000000000004">
      <c r="A896">
        <v>891</v>
      </c>
      <c r="C896">
        <f t="shared" si="45"/>
        <v>6.7972303736204054E-2</v>
      </c>
      <c r="D896">
        <f t="shared" si="46"/>
        <v>4.2372525352373755E-4</v>
      </c>
      <c r="E896" s="2">
        <f t="shared" si="47"/>
        <v>1.1156705308685545E-2</v>
      </c>
      <c r="K896">
        <v>891</v>
      </c>
      <c r="L896" s="14">
        <v>4.8720200405404898E-4</v>
      </c>
      <c r="M896" s="14">
        <v>-3.7653002458313302E-2</v>
      </c>
    </row>
    <row r="897" spans="1:13" x14ac:dyDescent="0.55000000000000004">
      <c r="A897">
        <v>892</v>
      </c>
      <c r="C897">
        <f t="shared" si="45"/>
        <v>0.1658150253243606</v>
      </c>
      <c r="D897">
        <f t="shared" si="46"/>
        <v>2.5323793138128434E-4</v>
      </c>
      <c r="E897" s="2">
        <f t="shared" si="47"/>
        <v>7.9215645990575578E-3</v>
      </c>
      <c r="K897">
        <v>892</v>
      </c>
      <c r="L897" s="14">
        <v>4.1351724731205302E-4</v>
      </c>
      <c r="M897" s="14">
        <v>7.6811853476063202E-2</v>
      </c>
    </row>
    <row r="898" spans="1:13" x14ac:dyDescent="0.55000000000000004">
      <c r="A898">
        <v>893</v>
      </c>
      <c r="C898">
        <f t="shared" si="45"/>
        <v>0.22204167065981217</v>
      </c>
      <c r="D898">
        <f t="shared" si="46"/>
        <v>1.919322629464209E-5</v>
      </c>
      <c r="E898" s="2">
        <f t="shared" si="47"/>
        <v>2.5002966546596936E-3</v>
      </c>
      <c r="K898">
        <v>893</v>
      </c>
      <c r="L898" s="14">
        <v>2.3626453070599E-4</v>
      </c>
      <c r="M898" s="14">
        <v>0.172038704201214</v>
      </c>
    </row>
    <row r="899" spans="1:13" x14ac:dyDescent="0.55000000000000004">
      <c r="A899">
        <v>894</v>
      </c>
      <c r="C899">
        <f t="shared" si="45"/>
        <v>0.2225405369272101</v>
      </c>
      <c r="D899">
        <f t="shared" si="46"/>
        <v>-2.1966857403001838E-4</v>
      </c>
      <c r="E899" s="2">
        <f t="shared" si="47"/>
        <v>2.6793017594197985E-6</v>
      </c>
      <c r="K899">
        <v>894</v>
      </c>
      <c r="L899" s="14">
        <v>-1.6210329412915901E-7</v>
      </c>
      <c r="M899" s="14">
        <v>0.224177394208533</v>
      </c>
    </row>
    <row r="900" spans="1:13" x14ac:dyDescent="0.55000000000000004">
      <c r="A900">
        <v>895</v>
      </c>
      <c r="C900">
        <f t="shared" si="45"/>
        <v>0.16718641920870847</v>
      </c>
      <c r="D900">
        <f t="shared" si="46"/>
        <v>-4.0339819252057518E-4</v>
      </c>
      <c r="E900" s="2">
        <f t="shared" si="47"/>
        <v>2.8072031562353375E-3</v>
      </c>
      <c r="K900">
        <v>895</v>
      </c>
      <c r="L900" s="14">
        <v>-2.3654813751861799E-4</v>
      </c>
      <c r="M900" s="14">
        <v>0.22016946514073599</v>
      </c>
    </row>
    <row r="901" spans="1:13" x14ac:dyDescent="0.55000000000000004">
      <c r="A901">
        <v>896</v>
      </c>
      <c r="C901">
        <f t="shared" si="45"/>
        <v>6.9872034279222492E-2</v>
      </c>
      <c r="D901">
        <f t="shared" si="46"/>
        <v>-4.8588336764841551E-4</v>
      </c>
      <c r="E901" s="2">
        <f t="shared" si="47"/>
        <v>8.3077197208554204E-3</v>
      </c>
      <c r="K901">
        <v>896</v>
      </c>
      <c r="L901" s="14">
        <v>-4.1368922326345901E-4</v>
      </c>
      <c r="M901" s="14">
        <v>0.16101872769623801</v>
      </c>
    </row>
    <row r="902" spans="1:13" x14ac:dyDescent="0.55000000000000004">
      <c r="A902">
        <v>897</v>
      </c>
      <c r="C902">
        <f t="shared" ref="C902:C965" si="48">$D$1*COS($B$2*(A902-$L$2)+$B$1)</f>
        <v>-4.4978758468599722E-2</v>
      </c>
      <c r="D902">
        <f t="shared" ref="D902:D965" si="49">$D$2*COS($B$2*(A902-$L$3)+$B$3)</f>
        <v>-4.4642205910613663E-4</v>
      </c>
      <c r="E902" s="2">
        <f t="shared" ref="E902:E965" si="50">(M902-C902)^2</f>
        <v>1.1346214165797744E-2</v>
      </c>
      <c r="K902">
        <v>897</v>
      </c>
      <c r="L902" s="14">
        <v>-4.87219276700342E-4</v>
      </c>
      <c r="M902" s="14">
        <v>6.1539851012550301E-2</v>
      </c>
    </row>
    <row r="903" spans="1:13" x14ac:dyDescent="0.55000000000000004">
      <c r="A903">
        <v>898</v>
      </c>
      <c r="C903">
        <f t="shared" si="48"/>
        <v>-0.1485408309175682</v>
      </c>
      <c r="D903">
        <f t="shared" si="49"/>
        <v>-2.9491822356010096E-4</v>
      </c>
      <c r="E903" s="2">
        <f t="shared" si="50"/>
        <v>9.0609015142956838E-3</v>
      </c>
      <c r="K903">
        <v>898</v>
      </c>
      <c r="L903" s="14">
        <v>-4.38722239798664E-4</v>
      </c>
      <c r="M903" s="14">
        <v>-5.3352063122750697E-2</v>
      </c>
    </row>
    <row r="904" spans="1:13" x14ac:dyDescent="0.55000000000000004">
      <c r="A904">
        <v>899</v>
      </c>
      <c r="C904">
        <f t="shared" si="48"/>
        <v>-0.2148222857991878</v>
      </c>
      <c r="D904">
        <f t="shared" si="49"/>
        <v>-6.9396130283559614E-5</v>
      </c>
      <c r="E904" s="2">
        <f t="shared" si="50"/>
        <v>3.5928831674819366E-3</v>
      </c>
      <c r="K904">
        <v>899</v>
      </c>
      <c r="L904" s="14">
        <v>-2.8034449630422501E-4</v>
      </c>
      <c r="M904" s="14">
        <v>-0.15488162207678699</v>
      </c>
    </row>
    <row r="905" spans="1:13" x14ac:dyDescent="0.55000000000000004">
      <c r="A905">
        <v>900</v>
      </c>
      <c r="C905">
        <f t="shared" si="48"/>
        <v>-0.22718787504009599</v>
      </c>
      <c r="D905">
        <f t="shared" si="49"/>
        <v>1.735429289396677E-4</v>
      </c>
      <c r="E905" s="2">
        <f t="shared" si="50"/>
        <v>9.1541975431516317E-5</v>
      </c>
      <c r="K905">
        <v>900</v>
      </c>
      <c r="L905" s="14">
        <v>-5.1752734579398403E-5</v>
      </c>
      <c r="M905" s="14">
        <v>-0.217620117965864</v>
      </c>
    </row>
    <row r="906" spans="1:13" x14ac:dyDescent="0.55000000000000004">
      <c r="A906">
        <v>901</v>
      </c>
      <c r="C906">
        <f t="shared" si="48"/>
        <v>-0.18253409638704055</v>
      </c>
      <c r="D906">
        <f t="shared" si="49"/>
        <v>3.7292637099347302E-4</v>
      </c>
      <c r="E906" s="2">
        <f t="shared" si="50"/>
        <v>1.876640499672431E-3</v>
      </c>
      <c r="K906">
        <v>901</v>
      </c>
      <c r="L906" s="14">
        <v>1.8980082057149501E-4</v>
      </c>
      <c r="M906" s="14">
        <v>-0.22585430529319001</v>
      </c>
    </row>
    <row r="907" spans="1:13" x14ac:dyDescent="0.55000000000000004">
      <c r="A907">
        <v>902</v>
      </c>
      <c r="C907">
        <f t="shared" si="48"/>
        <v>-9.2068107054572607E-2</v>
      </c>
      <c r="D907">
        <f t="shared" si="49"/>
        <v>4.7871315459360503E-4</v>
      </c>
      <c r="E907" s="2">
        <f t="shared" si="50"/>
        <v>7.3023474407453576E-3</v>
      </c>
      <c r="K907">
        <v>902</v>
      </c>
      <c r="L907" s="14">
        <v>3.8381758277145002E-4</v>
      </c>
      <c r="M907" s="14">
        <v>-0.17752188076144501</v>
      </c>
    </row>
    <row r="908" spans="1:13" x14ac:dyDescent="0.55000000000000004">
      <c r="A908">
        <v>903</v>
      </c>
      <c r="C908">
        <f t="shared" si="48"/>
        <v>2.150503650671292E-2</v>
      </c>
      <c r="D908">
        <f t="shared" si="49"/>
        <v>4.6435302686426323E-4</v>
      </c>
      <c r="E908" s="2">
        <f t="shared" si="50"/>
        <v>1.1285458029969197E-2</v>
      </c>
      <c r="K908">
        <v>903</v>
      </c>
      <c r="L908" s="14">
        <v>4.81704850334873E-4</v>
      </c>
      <c r="M908" s="14">
        <v>-8.4727999927200606E-2</v>
      </c>
    </row>
    <row r="909" spans="1:13" x14ac:dyDescent="0.55000000000000004">
      <c r="A909">
        <v>904</v>
      </c>
      <c r="C909">
        <f t="shared" si="48"/>
        <v>0.12968086919505498</v>
      </c>
      <c r="D909">
        <f t="shared" si="49"/>
        <v>3.3345007717801105E-4</v>
      </c>
      <c r="E909" s="2">
        <f t="shared" si="50"/>
        <v>1.0079022518542913E-2</v>
      </c>
      <c r="K909">
        <v>904</v>
      </c>
      <c r="L909" s="14">
        <v>4.5894614985198402E-4</v>
      </c>
      <c r="M909" s="14">
        <v>2.9286534103163901E-2</v>
      </c>
    </row>
    <row r="910" spans="1:13" x14ac:dyDescent="0.55000000000000004">
      <c r="A910">
        <v>905</v>
      </c>
      <c r="C910">
        <f t="shared" si="48"/>
        <v>0.20530953717131825</v>
      </c>
      <c r="D910">
        <f t="shared" si="49"/>
        <v>1.1885818669147656E-4</v>
      </c>
      <c r="E910" s="2">
        <f t="shared" si="50"/>
        <v>4.8085158864055785E-3</v>
      </c>
      <c r="K910">
        <v>905</v>
      </c>
      <c r="L910" s="14">
        <v>3.2124153904345098E-4</v>
      </c>
      <c r="M910" s="14">
        <v>0.13596607398692301</v>
      </c>
    </row>
    <row r="911" spans="1:13" x14ac:dyDescent="0.55000000000000004">
      <c r="A911">
        <v>906</v>
      </c>
      <c r="C911">
        <f t="shared" si="48"/>
        <v>0.22940983889996183</v>
      </c>
      <c r="D911">
        <f t="shared" si="49"/>
        <v>-1.2556460332326531E-4</v>
      </c>
      <c r="E911" s="2">
        <f t="shared" si="50"/>
        <v>4.3337961986862221E-4</v>
      </c>
      <c r="K911">
        <v>906</v>
      </c>
      <c r="L911" s="14">
        <v>1.03079991943657E-4</v>
      </c>
      <c r="M911" s="14">
        <v>0.208592067168371</v>
      </c>
    </row>
    <row r="912" spans="1:13" x14ac:dyDescent="0.55000000000000004">
      <c r="A912">
        <v>907</v>
      </c>
      <c r="C912">
        <f t="shared" si="48"/>
        <v>0.19593310664084795</v>
      </c>
      <c r="D912">
        <f t="shared" si="49"/>
        <v>-3.3847332459592696E-4</v>
      </c>
      <c r="E912" s="2">
        <f t="shared" si="50"/>
        <v>1.0917589926510924E-3</v>
      </c>
      <c r="K912">
        <v>907</v>
      </c>
      <c r="L912" s="14">
        <v>-1.4089857860027E-4</v>
      </c>
      <c r="M912" s="14">
        <v>0.22897488311625999</v>
      </c>
    </row>
    <row r="913" spans="1:13" x14ac:dyDescent="0.55000000000000004">
      <c r="A913">
        <v>908</v>
      </c>
      <c r="C913">
        <f t="shared" si="48"/>
        <v>0.11328129455742719</v>
      </c>
      <c r="D913">
        <f t="shared" si="49"/>
        <v>-4.6643237584721199E-4</v>
      </c>
      <c r="E913" s="2">
        <f t="shared" si="50"/>
        <v>6.1981333444489682E-3</v>
      </c>
      <c r="K913">
        <v>908</v>
      </c>
      <c r="L913" s="14">
        <v>-3.4958822606243701E-4</v>
      </c>
      <c r="M913" s="14">
        <v>0.19200951913063199</v>
      </c>
    </row>
    <row r="914" spans="1:13" x14ac:dyDescent="0.55000000000000004">
      <c r="A914">
        <v>909</v>
      </c>
      <c r="C914">
        <f t="shared" si="48"/>
        <v>2.1982653209420108E-3</v>
      </c>
      <c r="D914">
        <f t="shared" si="49"/>
        <v>-4.7732673237625294E-4</v>
      </c>
      <c r="E914" s="2">
        <f t="shared" si="50"/>
        <v>1.0973801647289238E-2</v>
      </c>
      <c r="K914">
        <v>909</v>
      </c>
      <c r="L914" s="14">
        <v>-4.7072133361935801E-4</v>
      </c>
      <c r="M914" s="14">
        <v>0.10695417993815701</v>
      </c>
    </row>
    <row r="915" spans="1:13" x14ac:dyDescent="0.55000000000000004">
      <c r="A915">
        <v>910</v>
      </c>
      <c r="C915">
        <f t="shared" si="48"/>
        <v>-0.10943648217570255</v>
      </c>
      <c r="D915">
        <f t="shared" si="49"/>
        <v>-3.6842214032917182E-4</v>
      </c>
      <c r="E915" s="2">
        <f t="shared" si="50"/>
        <v>1.0930281180170986E-2</v>
      </c>
      <c r="K915">
        <v>910</v>
      </c>
      <c r="L915" s="14">
        <v>-4.73959363028159E-4</v>
      </c>
      <c r="M915" s="14">
        <v>-4.8884971153916696E-3</v>
      </c>
    </row>
    <row r="916" spans="1:13" x14ac:dyDescent="0.55000000000000004">
      <c r="A916">
        <v>911</v>
      </c>
      <c r="C916">
        <f t="shared" si="48"/>
        <v>-0.19360497938445639</v>
      </c>
      <c r="D916">
        <f t="shared" si="49"/>
        <v>-1.6705135678267018E-4</v>
      </c>
      <c r="E916" s="2">
        <f t="shared" si="50"/>
        <v>6.0993225397953923E-3</v>
      </c>
      <c r="K916">
        <v>911</v>
      </c>
      <c r="L916" s="14">
        <v>-3.5849132973612898E-4</v>
      </c>
      <c r="M916" s="14">
        <v>-0.115506819740356</v>
      </c>
    </row>
    <row r="917" spans="1:13" x14ac:dyDescent="0.55000000000000004">
      <c r="A917">
        <v>912</v>
      </c>
      <c r="C917">
        <f t="shared" si="48"/>
        <v>-0.22918270763719906</v>
      </c>
      <c r="D917">
        <f t="shared" si="49"/>
        <v>7.6245796151893895E-5</v>
      </c>
      <c r="E917" s="2">
        <f t="shared" si="50"/>
        <v>1.0231659189165415E-3</v>
      </c>
      <c r="K917">
        <v>912</v>
      </c>
      <c r="L917" s="14">
        <v>-1.53236918992932E-4</v>
      </c>
      <c r="M917" s="14">
        <v>-0.19719574280906099</v>
      </c>
    </row>
    <row r="918" spans="1:13" x14ac:dyDescent="0.55000000000000004">
      <c r="A918">
        <v>913</v>
      </c>
      <c r="C918">
        <f t="shared" si="48"/>
        <v>-0.20724040706181474</v>
      </c>
      <c r="D918">
        <f t="shared" si="49"/>
        <v>3.0040686138716686E-4</v>
      </c>
      <c r="E918" s="2">
        <f t="shared" si="50"/>
        <v>4.9530112510311143E-4</v>
      </c>
      <c r="K918">
        <v>913</v>
      </c>
      <c r="L918" s="14">
        <v>9.0396628724874795E-5</v>
      </c>
      <c r="M918" s="14">
        <v>-0.22949576877766001</v>
      </c>
    </row>
    <row r="919" spans="1:13" x14ac:dyDescent="0.55000000000000004">
      <c r="A919">
        <v>914</v>
      </c>
      <c r="C919">
        <f t="shared" si="48"/>
        <v>-0.13328513259546282</v>
      </c>
      <c r="D919">
        <f t="shared" si="49"/>
        <v>4.4917213648901439E-4</v>
      </c>
      <c r="E919" s="2">
        <f t="shared" si="50"/>
        <v>5.0455483159133957E-3</v>
      </c>
      <c r="K919">
        <v>914</v>
      </c>
      <c r="L919" s="14">
        <v>3.11389779998565E-4</v>
      </c>
      <c r="M919" s="14">
        <v>-0.20431715576750401</v>
      </c>
    </row>
    <row r="920" spans="1:13" x14ac:dyDescent="0.55000000000000004">
      <c r="A920">
        <v>915</v>
      </c>
      <c r="C920">
        <f t="shared" si="48"/>
        <v>-2.5878099275567674E-2</v>
      </c>
      <c r="D920">
        <f t="shared" si="49"/>
        <v>4.8520467313033244E-4</v>
      </c>
      <c r="E920" s="2">
        <f t="shared" si="50"/>
        <v>1.0421948377156503E-2</v>
      </c>
      <c r="K920">
        <v>915</v>
      </c>
      <c r="L920" s="14">
        <v>4.54393429149663E-4</v>
      </c>
      <c r="M920" s="14">
        <v>-0.12796604360376199</v>
      </c>
    </row>
    <row r="921" spans="1:13" x14ac:dyDescent="0.55000000000000004">
      <c r="A921">
        <v>916</v>
      </c>
      <c r="C921">
        <f t="shared" si="48"/>
        <v>8.802379149501055E-2</v>
      </c>
      <c r="D921">
        <f t="shared" si="49"/>
        <v>3.9946106412033316E-4</v>
      </c>
      <c r="E921" s="2">
        <f t="shared" si="50"/>
        <v>1.1575357087600446E-2</v>
      </c>
      <c r="K921">
        <v>916</v>
      </c>
      <c r="L921" s="14">
        <v>4.8359142511804099E-4</v>
      </c>
      <c r="M921" s="14">
        <v>-1.9565041975756502E-2</v>
      </c>
    </row>
    <row r="922" spans="1:13" x14ac:dyDescent="0.55000000000000004">
      <c r="A922">
        <v>917</v>
      </c>
      <c r="C922">
        <f t="shared" si="48"/>
        <v>0.17983356599522102</v>
      </c>
      <c r="D922">
        <f t="shared" si="49"/>
        <v>2.1346114798789602E-4</v>
      </c>
      <c r="E922" s="2">
        <f t="shared" si="50"/>
        <v>7.4127657663756044E-3</v>
      </c>
      <c r="K922">
        <v>917</v>
      </c>
      <c r="L922" s="14">
        <v>3.9167094868220299E-4</v>
      </c>
      <c r="M922" s="14">
        <v>9.3736145787786204E-2</v>
      </c>
    </row>
    <row r="923" spans="1:13" x14ac:dyDescent="0.55000000000000004">
      <c r="A923">
        <v>918</v>
      </c>
      <c r="C923">
        <f t="shared" si="48"/>
        <v>0.22650890602175736</v>
      </c>
      <c r="D923">
        <f t="shared" si="49"/>
        <v>-2.6113016885129263E-5</v>
      </c>
      <c r="E923" s="2">
        <f t="shared" si="50"/>
        <v>1.8445626299472223E-3</v>
      </c>
      <c r="K923">
        <v>918</v>
      </c>
      <c r="L923" s="14">
        <v>2.0165405339874E-4</v>
      </c>
      <c r="M923" s="14">
        <v>0.183560534341946</v>
      </c>
    </row>
    <row r="924" spans="1:13" x14ac:dyDescent="0.55000000000000004">
      <c r="A924">
        <v>919</v>
      </c>
      <c r="C924">
        <f t="shared" si="48"/>
        <v>0.21633528506628705</v>
      </c>
      <c r="D924">
        <f t="shared" si="49"/>
        <v>-2.591333649380045E-4</v>
      </c>
      <c r="E924" s="2">
        <f t="shared" si="50"/>
        <v>1.2267253216800763E-4</v>
      </c>
      <c r="K924">
        <v>919</v>
      </c>
      <c r="L924" s="14">
        <v>-3.88683505293628E-5</v>
      </c>
      <c r="M924" s="14">
        <v>0.22741104834328099</v>
      </c>
    </row>
    <row r="925" spans="1:13" x14ac:dyDescent="0.55000000000000004">
      <c r="A925">
        <v>920</v>
      </c>
      <c r="C925">
        <f t="shared" si="48"/>
        <v>0.15186606754562867</v>
      </c>
      <c r="D925">
        <f t="shared" si="49"/>
        <v>-4.271167004907301E-4</v>
      </c>
      <c r="E925" s="2">
        <f t="shared" si="50"/>
        <v>3.8986270957992071E-3</v>
      </c>
      <c r="K925">
        <v>920</v>
      </c>
      <c r="L925" s="14">
        <v>-2.6965593494564601E-4</v>
      </c>
      <c r="M925" s="14">
        <v>0.21430505453131901</v>
      </c>
    </row>
    <row r="926" spans="1:13" x14ac:dyDescent="0.55000000000000004">
      <c r="A926">
        <v>921</v>
      </c>
      <c r="C926">
        <f t="shared" si="48"/>
        <v>4.9281668154001389E-2</v>
      </c>
      <c r="D926">
        <f t="shared" si="49"/>
        <v>-4.879027471267523E-4</v>
      </c>
      <c r="E926" s="2">
        <f t="shared" si="50"/>
        <v>9.65175821752862E-3</v>
      </c>
      <c r="K926">
        <v>921</v>
      </c>
      <c r="L926" s="14">
        <v>-4.32906517630819E-4</v>
      </c>
      <c r="M926" s="14">
        <v>0.14752503035994699</v>
      </c>
    </row>
    <row r="927" spans="1:13" x14ac:dyDescent="0.55000000000000004">
      <c r="A927">
        <v>922</v>
      </c>
      <c r="C927">
        <f t="shared" si="48"/>
        <v>-6.5671391169049589E-2</v>
      </c>
      <c r="D927">
        <f t="shared" si="49"/>
        <v>-4.2623548840873849E-4</v>
      </c>
      <c r="E927" s="2">
        <f t="shared" si="50"/>
        <v>1.198320762757682E-2</v>
      </c>
      <c r="K927">
        <v>922</v>
      </c>
      <c r="L927" s="14">
        <v>-4.8773297741828801E-4</v>
      </c>
      <c r="M927" s="14">
        <v>4.3796447156080498E-2</v>
      </c>
    </row>
    <row r="928" spans="1:13" x14ac:dyDescent="0.55000000000000004">
      <c r="A928">
        <v>923</v>
      </c>
      <c r="C928">
        <f t="shared" si="48"/>
        <v>-0.16414231555158684</v>
      </c>
      <c r="D928">
        <f t="shared" si="49"/>
        <v>-2.5759210643287641E-4</v>
      </c>
      <c r="E928" s="2">
        <f t="shared" si="50"/>
        <v>8.6939004205841709E-3</v>
      </c>
      <c r="K928">
        <v>923</v>
      </c>
      <c r="L928" s="14">
        <v>-4.20403687335619E-4</v>
      </c>
      <c r="M928" s="14">
        <v>-7.0901227931460004E-2</v>
      </c>
    </row>
    <row r="929" spans="1:13" x14ac:dyDescent="0.55000000000000004">
      <c r="A929">
        <v>924</v>
      </c>
      <c r="C929">
        <f t="shared" si="48"/>
        <v>-0.22141697857685816</v>
      </c>
      <c r="D929">
        <f t="shared" si="49"/>
        <v>-2.4298535353179437E-5</v>
      </c>
      <c r="E929" s="2">
        <f t="shared" si="50"/>
        <v>2.8703586235056368E-3</v>
      </c>
      <c r="K929">
        <v>924</v>
      </c>
      <c r="L929" s="14">
        <v>-2.47781685764608E-4</v>
      </c>
      <c r="M929" s="14">
        <v>-0.16784125064427999</v>
      </c>
    </row>
    <row r="930" spans="1:13" x14ac:dyDescent="0.55000000000000004">
      <c r="A930">
        <v>925</v>
      </c>
      <c r="C930">
        <f t="shared" si="48"/>
        <v>-0.22312064707932894</v>
      </c>
      <c r="D930">
        <f t="shared" si="49"/>
        <v>2.1509345592763548E-4</v>
      </c>
      <c r="E930" s="2">
        <f t="shared" si="50"/>
        <v>1.4156869614315884E-7</v>
      </c>
      <c r="K930">
        <v>925</v>
      </c>
      <c r="L930" s="14">
        <v>-1.31012238678675E-5</v>
      </c>
      <c r="M930" s="14">
        <v>-0.222744390921714</v>
      </c>
    </row>
    <row r="931" spans="1:13" x14ac:dyDescent="0.55000000000000004">
      <c r="A931">
        <v>926</v>
      </c>
      <c r="C931">
        <f t="shared" si="48"/>
        <v>-0.16882573617564786</v>
      </c>
      <c r="D931">
        <f t="shared" si="49"/>
        <v>4.0050152358080512E-4</v>
      </c>
      <c r="E931" s="2">
        <f t="shared" si="50"/>
        <v>2.8126136956762022E-3</v>
      </c>
      <c r="K931">
        <v>926</v>
      </c>
      <c r="L931" s="14">
        <v>2.2486052082067301E-4</v>
      </c>
      <c r="M931" s="14">
        <v>-0.22185981668692101</v>
      </c>
    </row>
    <row r="932" spans="1:13" x14ac:dyDescent="0.55000000000000004">
      <c r="A932">
        <v>927</v>
      </c>
      <c r="C932">
        <f t="shared" si="48"/>
        <v>-7.2159124056244944E-2</v>
      </c>
      <c r="D932">
        <f t="shared" si="49"/>
        <v>4.853921507189953E-4</v>
      </c>
      <c r="E932" s="2">
        <f t="shared" si="50"/>
        <v>8.6955533593132753E-3</v>
      </c>
      <c r="K932">
        <v>927</v>
      </c>
      <c r="L932" s="14">
        <v>4.0650455313627699E-4</v>
      </c>
      <c r="M932" s="14">
        <v>-0.165409075044507</v>
      </c>
    </row>
    <row r="933" spans="1:13" x14ac:dyDescent="0.55000000000000004">
      <c r="A933">
        <v>928</v>
      </c>
      <c r="C933">
        <f t="shared" si="48"/>
        <v>4.2617907207495365E-2</v>
      </c>
      <c r="D933">
        <f t="shared" si="49"/>
        <v>4.4845957928231863E-4</v>
      </c>
      <c r="E933" s="2">
        <f t="shared" si="50"/>
        <v>1.2132694616790686E-2</v>
      </c>
      <c r="K933">
        <v>928</v>
      </c>
      <c r="L933" s="14">
        <v>4.8633699834773302E-4</v>
      </c>
      <c r="M933" s="14">
        <v>-6.75306044337914E-2</v>
      </c>
    </row>
    <row r="934" spans="1:13" x14ac:dyDescent="0.55000000000000004">
      <c r="A934">
        <v>929</v>
      </c>
      <c r="C934">
        <f t="shared" si="48"/>
        <v>0.14669874207643729</v>
      </c>
      <c r="D934">
        <f t="shared" si="49"/>
        <v>2.9897310622447763E-4</v>
      </c>
      <c r="E934" s="2">
        <f t="shared" si="50"/>
        <v>9.8877999174537979E-3</v>
      </c>
      <c r="K934">
        <v>929</v>
      </c>
      <c r="L934" s="14">
        <v>4.4436332530729599E-4</v>
      </c>
      <c r="M934" s="14">
        <v>4.7261324986823602E-2</v>
      </c>
    </row>
    <row r="935" spans="1:13" x14ac:dyDescent="0.55000000000000004">
      <c r="A935">
        <v>930</v>
      </c>
      <c r="C935">
        <f t="shared" si="48"/>
        <v>0.21396128484843779</v>
      </c>
      <c r="D935">
        <f t="shared" si="49"/>
        <v>7.4450685358759837E-5</v>
      </c>
      <c r="E935" s="2">
        <f t="shared" si="50"/>
        <v>4.0634151409517016E-3</v>
      </c>
      <c r="K935">
        <v>930</v>
      </c>
      <c r="L935" s="14">
        <v>2.9109610081370701E-4</v>
      </c>
      <c r="M935" s="14">
        <v>0.15021636237651301</v>
      </c>
    </row>
    <row r="936" spans="1:13" x14ac:dyDescent="0.55000000000000004">
      <c r="A936">
        <v>931</v>
      </c>
      <c r="C936">
        <f t="shared" si="48"/>
        <v>0.22752405507022491</v>
      </c>
      <c r="D936">
        <f t="shared" si="49"/>
        <v>-1.6875728823664412E-4</v>
      </c>
      <c r="E936" s="2">
        <f t="shared" si="50"/>
        <v>1.4340721457995151E-4</v>
      </c>
      <c r="K936">
        <v>931</v>
      </c>
      <c r="L936" s="14">
        <v>6.4922052042219695E-5</v>
      </c>
      <c r="M936" s="14">
        <v>0.21554877993434801</v>
      </c>
    </row>
    <row r="937" spans="1:13" x14ac:dyDescent="0.55000000000000004">
      <c r="A937">
        <v>932</v>
      </c>
      <c r="C937">
        <f t="shared" si="48"/>
        <v>0.183983083296346</v>
      </c>
      <c r="D937">
        <f t="shared" si="49"/>
        <v>-3.6961073960634658E-4</v>
      </c>
      <c r="E937" s="2">
        <f t="shared" si="50"/>
        <v>1.8414899594262752E-3</v>
      </c>
      <c r="K937">
        <v>932</v>
      </c>
      <c r="L937" s="14">
        <v>-1.7751212741041301E-4</v>
      </c>
      <c r="M937" s="14">
        <v>0.226895668390072</v>
      </c>
    </row>
    <row r="938" spans="1:13" x14ac:dyDescent="0.55000000000000004">
      <c r="A938">
        <v>933</v>
      </c>
      <c r="C938">
        <f t="shared" si="48"/>
        <v>9.4266235671102747E-2</v>
      </c>
      <c r="D938">
        <f t="shared" si="49"/>
        <v>-4.7769968611174462E-4</v>
      </c>
      <c r="E938" s="2">
        <f t="shared" si="50"/>
        <v>7.5949296326726281E-3</v>
      </c>
      <c r="K938">
        <v>933</v>
      </c>
      <c r="L938" s="14">
        <v>-3.7548729334781699E-4</v>
      </c>
      <c r="M938" s="14">
        <v>0.18141512913896399</v>
      </c>
    </row>
    <row r="939" spans="1:13" x14ac:dyDescent="0.55000000000000004">
      <c r="A939">
        <v>934</v>
      </c>
      <c r="C939">
        <f t="shared" si="48"/>
        <v>-1.9109450132412088E-2</v>
      </c>
      <c r="D939">
        <f t="shared" si="49"/>
        <v>-4.6589608051465705E-4</v>
      </c>
      <c r="E939" s="2">
        <f t="shared" si="50"/>
        <v>1.2013803071899956E-2</v>
      </c>
      <c r="K939">
        <v>934</v>
      </c>
      <c r="L939" s="14">
        <v>-4.7941933731220402E-4</v>
      </c>
      <c r="M939" s="14">
        <v>9.0498045377247094E-2</v>
      </c>
    </row>
    <row r="940" spans="1:13" x14ac:dyDescent="0.55000000000000004">
      <c r="A940">
        <v>935</v>
      </c>
      <c r="C940">
        <f t="shared" si="48"/>
        <v>-0.12768906674835531</v>
      </c>
      <c r="D940">
        <f t="shared" si="49"/>
        <v>-3.3716237901958379E-4</v>
      </c>
      <c r="E940" s="2">
        <f t="shared" si="50"/>
        <v>1.0942045245621522E-2</v>
      </c>
      <c r="K940">
        <v>935</v>
      </c>
      <c r="L940" s="14">
        <v>-4.63277834145098E-4</v>
      </c>
      <c r="M940" s="14">
        <v>-2.3084835258317001E-2</v>
      </c>
    </row>
    <row r="941" spans="1:13" x14ac:dyDescent="0.55000000000000004">
      <c r="A941">
        <v>936</v>
      </c>
      <c r="C941">
        <f t="shared" si="48"/>
        <v>-0.20422141908266048</v>
      </c>
      <c r="D941">
        <f t="shared" si="49"/>
        <v>-1.2380802721025341E-4</v>
      </c>
      <c r="E941" s="2">
        <f t="shared" si="50"/>
        <v>5.3780872567893668E-3</v>
      </c>
      <c r="K941">
        <v>936</v>
      </c>
      <c r="L941" s="14">
        <v>-3.3110552344932002E-4</v>
      </c>
      <c r="M941" s="14">
        <v>-0.130885975695514</v>
      </c>
    </row>
    <row r="942" spans="1:13" x14ac:dyDescent="0.55000000000000004">
      <c r="A942">
        <v>937</v>
      </c>
      <c r="C942">
        <f t="shared" si="48"/>
        <v>-0.22949849987355617</v>
      </c>
      <c r="D942">
        <f t="shared" si="49"/>
        <v>1.2061952976162096E-4</v>
      </c>
      <c r="E942" s="2">
        <f t="shared" si="50"/>
        <v>5.5661022323267803E-4</v>
      </c>
      <c r="K942">
        <v>937</v>
      </c>
      <c r="L942" s="14">
        <v>-1.16005780376114E-4</v>
      </c>
      <c r="M942" s="14">
        <v>-0.20590591156212501</v>
      </c>
    </row>
    <row r="943" spans="1:13" x14ac:dyDescent="0.55000000000000004">
      <c r="A943">
        <v>938</v>
      </c>
      <c r="C943">
        <f t="shared" si="48"/>
        <v>-0.19717629464133832</v>
      </c>
      <c r="D943">
        <f t="shared" si="49"/>
        <v>3.347741272223573E-4</v>
      </c>
      <c r="E943" s="2">
        <f t="shared" si="50"/>
        <v>1.0354970440037269E-3</v>
      </c>
      <c r="K943">
        <v>938</v>
      </c>
      <c r="L943" s="14">
        <v>1.2814833003990401E-4</v>
      </c>
      <c r="M943" s="14">
        <v>-0.22935543453046101</v>
      </c>
    </row>
    <row r="944" spans="1:13" x14ac:dyDescent="0.55000000000000004">
      <c r="A944">
        <v>939</v>
      </c>
      <c r="C944">
        <f t="shared" si="48"/>
        <v>-0.11536699560101661</v>
      </c>
      <c r="D944">
        <f t="shared" si="49"/>
        <v>4.6490747522958249E-4</v>
      </c>
      <c r="E944" s="2">
        <f t="shared" si="50"/>
        <v>6.3991153108645341E-3</v>
      </c>
      <c r="K944">
        <v>939</v>
      </c>
      <c r="L944" s="14">
        <v>3.4020689622290401E-4</v>
      </c>
      <c r="M944" s="14">
        <v>-0.19536146610282401</v>
      </c>
    </row>
    <row r="945" spans="1:13" x14ac:dyDescent="0.55000000000000004">
      <c r="A945">
        <v>940</v>
      </c>
      <c r="C945">
        <f t="shared" si="48"/>
        <v>-4.6030124083653477E-3</v>
      </c>
      <c r="D945">
        <f t="shared" si="49"/>
        <v>4.783588464270475E-4</v>
      </c>
      <c r="E945" s="2">
        <f t="shared" si="50"/>
        <v>1.162838596264463E-2</v>
      </c>
      <c r="K945">
        <v>940</v>
      </c>
      <c r="L945" s="14">
        <v>4.6705853475651502E-4</v>
      </c>
      <c r="M945" s="14">
        <v>-0.112438006555185</v>
      </c>
    </row>
    <row r="946" spans="1:13" x14ac:dyDescent="0.55000000000000004">
      <c r="A946">
        <v>941</v>
      </c>
      <c r="C946">
        <f t="shared" si="48"/>
        <v>0.10731622987460498</v>
      </c>
      <c r="D946">
        <f t="shared" si="49"/>
        <v>3.7175223017719516E-4</v>
      </c>
      <c r="E946" s="2">
        <f t="shared" si="50"/>
        <v>1.1809164689179551E-2</v>
      </c>
      <c r="K946">
        <v>941</v>
      </c>
      <c r="L946" s="14">
        <v>4.7693246583956002E-4</v>
      </c>
      <c r="M946" s="14">
        <v>-1.35375075104688E-3</v>
      </c>
    </row>
    <row r="947" spans="1:13" x14ac:dyDescent="0.55000000000000004">
      <c r="A947">
        <v>942</v>
      </c>
      <c r="C947">
        <f t="shared" si="48"/>
        <v>0.19230136050630142</v>
      </c>
      <c r="D947">
        <f t="shared" si="49"/>
        <v>1.7184364006862432E-4</v>
      </c>
      <c r="E947" s="2">
        <f t="shared" si="50"/>
        <v>6.7620689607695095E-3</v>
      </c>
      <c r="K947">
        <v>942</v>
      </c>
      <c r="L947" s="14">
        <v>3.6735570217886798E-4</v>
      </c>
      <c r="M947" s="14">
        <v>0.110069560326751</v>
      </c>
    </row>
    <row r="948" spans="1:13" x14ac:dyDescent="0.55000000000000004">
      <c r="A948">
        <v>943</v>
      </c>
      <c r="C948">
        <f t="shared" si="48"/>
        <v>0.22902290304232115</v>
      </c>
      <c r="D948">
        <f t="shared" si="49"/>
        <v>-7.1194081520334804E-5</v>
      </c>
      <c r="E948" s="2">
        <f t="shared" si="50"/>
        <v>1.2318440418089822E-3</v>
      </c>
      <c r="K948">
        <v>943</v>
      </c>
      <c r="L948" s="14">
        <v>1.6577242399815E-4</v>
      </c>
      <c r="M948" s="14">
        <v>0.19392526719873501</v>
      </c>
    </row>
    <row r="949" spans="1:13" x14ac:dyDescent="0.55000000000000004">
      <c r="A949">
        <v>944</v>
      </c>
      <c r="C949">
        <f t="shared" si="48"/>
        <v>0.20826452433506565</v>
      </c>
      <c r="D949">
        <f t="shared" si="49"/>
        <v>-2.9636358929928061E-4</v>
      </c>
      <c r="E949" s="2">
        <f t="shared" si="50"/>
        <v>4.3876271348776576E-4</v>
      </c>
      <c r="K949">
        <v>944</v>
      </c>
      <c r="L949" s="14">
        <v>-7.7329586150362599E-5</v>
      </c>
      <c r="M949" s="14">
        <v>0.22921118787577699</v>
      </c>
    </row>
    <row r="950" spans="1:13" x14ac:dyDescent="0.55000000000000004">
      <c r="A950">
        <v>945</v>
      </c>
      <c r="C950">
        <f t="shared" si="48"/>
        <v>0.13523613988796768</v>
      </c>
      <c r="D950">
        <f t="shared" si="49"/>
        <v>-4.4715208301431789E-4</v>
      </c>
      <c r="E950" s="2">
        <f t="shared" si="50"/>
        <v>5.1629405139001086E-3</v>
      </c>
      <c r="K950">
        <v>945</v>
      </c>
      <c r="L950" s="14">
        <v>-3.0106392172959203E-4</v>
      </c>
      <c r="M950" s="14">
        <v>0.20708974462635299</v>
      </c>
    </row>
    <row r="951" spans="1:13" x14ac:dyDescent="0.55000000000000004">
      <c r="A951">
        <v>946</v>
      </c>
      <c r="C951">
        <f t="shared" si="48"/>
        <v>2.8266334880881986E-2</v>
      </c>
      <c r="D951">
        <f t="shared" si="49"/>
        <v>-4.8571482911162212E-4</v>
      </c>
      <c r="E951" s="2">
        <f t="shared" si="50"/>
        <v>1.09903888119688E-2</v>
      </c>
      <c r="K951">
        <v>946</v>
      </c>
      <c r="L951" s="14">
        <v>-4.4939493044666702E-4</v>
      </c>
      <c r="M951" s="14">
        <v>0.133101390143751</v>
      </c>
    </row>
    <row r="952" spans="1:13" x14ac:dyDescent="0.55000000000000004">
      <c r="A952">
        <v>947</v>
      </c>
      <c r="C952">
        <f t="shared" si="48"/>
        <v>-8.5797724374189879E-2</v>
      </c>
      <c r="D952">
        <f t="shared" si="49"/>
        <v>-4.0237339115903152E-4</v>
      </c>
      <c r="E952" s="2">
        <f t="shared" si="50"/>
        <v>1.2448911710296407E-2</v>
      </c>
      <c r="K952">
        <v>947</v>
      </c>
      <c r="L952" s="14">
        <v>-4.8517219098962198E-4</v>
      </c>
      <c r="M952" s="14">
        <v>2.5776966798568501E-2</v>
      </c>
    </row>
    <row r="953" spans="1:13" x14ac:dyDescent="0.55000000000000004">
      <c r="A953">
        <v>948</v>
      </c>
      <c r="C953">
        <f t="shared" si="48"/>
        <v>-0.17832836328376603</v>
      </c>
      <c r="D953">
        <f t="shared" si="49"/>
        <v>-2.1804471338516529E-4</v>
      </c>
      <c r="E953" s="2">
        <f t="shared" si="50"/>
        <v>8.1585885524562123E-3</v>
      </c>
      <c r="K953">
        <v>948</v>
      </c>
      <c r="L953" s="14">
        <v>-3.9943506650946402E-4</v>
      </c>
      <c r="M953" s="14">
        <v>-8.8003457790008593E-2</v>
      </c>
    </row>
    <row r="954" spans="1:13" x14ac:dyDescent="0.55000000000000004">
      <c r="A954">
        <v>949</v>
      </c>
      <c r="C954">
        <f t="shared" si="48"/>
        <v>-0.22610234187347222</v>
      </c>
      <c r="D954">
        <f t="shared" si="49"/>
        <v>2.1008591430604695E-5</v>
      </c>
      <c r="E954" s="2">
        <f t="shared" si="50"/>
        <v>2.1492005914741014E-3</v>
      </c>
      <c r="K954">
        <v>949</v>
      </c>
      <c r="L954" s="14">
        <v>-2.1365695170675499E-4</v>
      </c>
      <c r="M954" s="14">
        <v>-0.17974287044126</v>
      </c>
    </row>
    <row r="955" spans="1:13" x14ac:dyDescent="0.55000000000000004">
      <c r="A955">
        <v>950</v>
      </c>
      <c r="C955">
        <f t="shared" si="48"/>
        <v>-0.21712939851255833</v>
      </c>
      <c r="D955">
        <f t="shared" si="49"/>
        <v>2.5478918262330158E-4</v>
      </c>
      <c r="E955" s="2">
        <f t="shared" si="50"/>
        <v>8.7145354757190224E-5</v>
      </c>
      <c r="K955">
        <v>950</v>
      </c>
      <c r="L955" s="14">
        <v>2.56328720824139E-5</v>
      </c>
      <c r="M955" s="14">
        <v>-0.22646456614668201</v>
      </c>
    </row>
    <row r="956" spans="1:13" x14ac:dyDescent="0.55000000000000004">
      <c r="A956">
        <v>951</v>
      </c>
      <c r="C956">
        <f t="shared" si="48"/>
        <v>-0.15366155285026897</v>
      </c>
      <c r="D956">
        <f t="shared" si="49"/>
        <v>4.2462305950741045E-4</v>
      </c>
      <c r="E956" s="2">
        <f t="shared" si="50"/>
        <v>3.9444998704932736E-3</v>
      </c>
      <c r="K956">
        <v>951</v>
      </c>
      <c r="L956" s="14">
        <v>2.5850278404374798E-4</v>
      </c>
      <c r="M956" s="14">
        <v>-0.21646680637649299</v>
      </c>
    </row>
    <row r="957" spans="1:13" x14ac:dyDescent="0.55000000000000004">
      <c r="A957">
        <v>952</v>
      </c>
      <c r="C957">
        <f t="shared" si="48"/>
        <v>-5.1627896351240633E-2</v>
      </c>
      <c r="D957">
        <f t="shared" si="49"/>
        <v>4.8788549880060024E-4</v>
      </c>
      <c r="E957" s="2">
        <f t="shared" si="50"/>
        <v>1.0125530642252693E-2</v>
      </c>
      <c r="K957">
        <v>952</v>
      </c>
      <c r="L957" s="14">
        <v>4.2662907010647698E-4</v>
      </c>
      <c r="M957" s="14">
        <v>-0.152253592086737</v>
      </c>
    </row>
    <row r="958" spans="1:13" x14ac:dyDescent="0.55000000000000004">
      <c r="A958">
        <v>953</v>
      </c>
      <c r="C958">
        <f t="shared" si="48"/>
        <v>6.336327390214784E-2</v>
      </c>
      <c r="D958">
        <f t="shared" si="49"/>
        <v>4.2869896170605223E-4</v>
      </c>
      <c r="E958" s="2">
        <f t="shared" si="50"/>
        <v>1.2830273010871999E-2</v>
      </c>
      <c r="K958">
        <v>953</v>
      </c>
      <c r="L958" s="14">
        <v>4.8790345894643102E-4</v>
      </c>
      <c r="M958" s="14">
        <v>-4.9907521146143399E-2</v>
      </c>
    </row>
    <row r="959" spans="1:13" x14ac:dyDescent="0.55000000000000004">
      <c r="A959">
        <v>954</v>
      </c>
      <c r="C959">
        <f t="shared" si="48"/>
        <v>0.16245159799805114</v>
      </c>
      <c r="D959">
        <f t="shared" si="49"/>
        <v>2.6191802148117793E-4</v>
      </c>
      <c r="E959" s="2">
        <f t="shared" si="50"/>
        <v>9.5088631656672761E-3</v>
      </c>
      <c r="K959">
        <v>954</v>
      </c>
      <c r="L959" s="14">
        <v>4.2697939975993302E-4</v>
      </c>
      <c r="M959" s="14">
        <v>6.4938198069286093E-2</v>
      </c>
    </row>
    <row r="960" spans="1:13" x14ac:dyDescent="0.55000000000000004">
      <c r="A960">
        <v>955</v>
      </c>
      <c r="C960">
        <f t="shared" si="48"/>
        <v>0.22076799520460949</v>
      </c>
      <c r="D960">
        <f t="shared" si="49"/>
        <v>2.94011786597248E-5</v>
      </c>
      <c r="E960" s="2">
        <f t="shared" si="50"/>
        <v>3.2773624112903779E-3</v>
      </c>
      <c r="K960">
        <v>955</v>
      </c>
      <c r="L960" s="14">
        <v>2.5911570111566501E-4</v>
      </c>
      <c r="M960" s="14">
        <v>0.16351974273092801</v>
      </c>
    </row>
    <row r="961" spans="1:13" x14ac:dyDescent="0.55000000000000004">
      <c r="A961">
        <v>956</v>
      </c>
      <c r="C961">
        <f t="shared" si="48"/>
        <v>0.22367627903561174</v>
      </c>
      <c r="D961">
        <f t="shared" si="49"/>
        <v>-2.1049474027834194E-4</v>
      </c>
      <c r="E961" s="2">
        <f t="shared" si="50"/>
        <v>6.398499826017397E-6</v>
      </c>
      <c r="K961">
        <v>956</v>
      </c>
      <c r="L961" s="14">
        <v>2.6354867689869E-5</v>
      </c>
      <c r="M961" s="14">
        <v>0.22114675342277099</v>
      </c>
    </row>
    <row r="962" spans="1:13" x14ac:dyDescent="0.55000000000000004">
      <c r="A962">
        <v>957</v>
      </c>
      <c r="C962">
        <f t="shared" si="48"/>
        <v>0.17044653155094538</v>
      </c>
      <c r="D962">
        <f t="shared" si="49"/>
        <v>-3.9756091628399999E-4</v>
      </c>
      <c r="E962" s="2">
        <f t="shared" si="50"/>
        <v>2.8026072064173805E-3</v>
      </c>
      <c r="K962">
        <v>957</v>
      </c>
      <c r="L962" s="14">
        <v>-2.1300670584258399E-4</v>
      </c>
      <c r="M962" s="14">
        <v>0.22338618782502201</v>
      </c>
    </row>
    <row r="963" spans="1:13" x14ac:dyDescent="0.55000000000000004">
      <c r="A963">
        <v>958</v>
      </c>
      <c r="C963">
        <f t="shared" si="48"/>
        <v>7.4438297375509901E-2</v>
      </c>
      <c r="D963">
        <f t="shared" si="49"/>
        <v>-4.8484768222219199E-4</v>
      </c>
      <c r="E963" s="2">
        <f t="shared" si="50"/>
        <v>9.0704420395762292E-3</v>
      </c>
      <c r="K963">
        <v>958</v>
      </c>
      <c r="L963" s="14">
        <v>-3.99019428499093E-4</v>
      </c>
      <c r="M963" s="14">
        <v>0.169677165699195</v>
      </c>
    </row>
    <row r="964" spans="1:13" x14ac:dyDescent="0.55000000000000004">
      <c r="A964">
        <v>959</v>
      </c>
      <c r="C964">
        <f t="shared" si="48"/>
        <v>-4.0252380406512536E-2</v>
      </c>
      <c r="D964">
        <f t="shared" si="49"/>
        <v>-4.5044789970224292E-4</v>
      </c>
      <c r="E964" s="2">
        <f t="shared" si="50"/>
        <v>1.2933108424898079E-2</v>
      </c>
      <c r="K964">
        <v>959</v>
      </c>
      <c r="L964" s="14">
        <v>-4.8509525995117799E-4</v>
      </c>
      <c r="M964" s="14">
        <v>7.3471444823287393E-2</v>
      </c>
    </row>
    <row r="965" spans="1:13" x14ac:dyDescent="0.55000000000000004">
      <c r="A965">
        <v>960</v>
      </c>
      <c r="C965">
        <f t="shared" si="48"/>
        <v>-0.14484055915943034</v>
      </c>
      <c r="D965">
        <f t="shared" si="49"/>
        <v>-3.0299518904620113E-4</v>
      </c>
      <c r="E965" s="2">
        <f t="shared" si="50"/>
        <v>1.0754707106817852E-2</v>
      </c>
      <c r="K965">
        <v>960</v>
      </c>
      <c r="L965" s="14">
        <v>-4.4967597423597398E-4</v>
      </c>
      <c r="M965" s="14">
        <v>-4.11356551923669E-2</v>
      </c>
    </row>
    <row r="966" spans="1:13" x14ac:dyDescent="0.55000000000000004">
      <c r="A966">
        <v>961</v>
      </c>
      <c r="C966">
        <f t="shared" ref="C966:C1029" si="51">$D$1*COS($B$2*(A966-$L$2)+$B$1)</f>
        <v>-0.21307681056033559</v>
      </c>
      <c r="D966">
        <f t="shared" ref="D966:D1029" si="52">$D$2*COS($B$2*(A966-$L$3)+$B$3)</f>
        <v>-7.9497072571939101E-5</v>
      </c>
      <c r="E966" s="2">
        <f t="shared" ref="E966:E1029" si="53">(M966-C966)^2</f>
        <v>4.5747279731781941E-3</v>
      </c>
      <c r="K966">
        <v>961</v>
      </c>
      <c r="L966" s="14">
        <v>-3.01632551186149E-4</v>
      </c>
      <c r="M966" s="14">
        <v>-0.14544007517801399</v>
      </c>
    </row>
    <row r="967" spans="1:13" x14ac:dyDescent="0.55000000000000004">
      <c r="A967">
        <v>962</v>
      </c>
      <c r="C967">
        <f t="shared" si="51"/>
        <v>-0.22783527381383137</v>
      </c>
      <c r="D967">
        <f t="shared" si="52"/>
        <v>1.6395313345156831E-4</v>
      </c>
      <c r="E967" s="2">
        <f t="shared" si="53"/>
        <v>2.1074757801797675E-4</v>
      </c>
      <c r="K967">
        <v>962</v>
      </c>
      <c r="L967" s="14">
        <v>-7.8043384499254197E-5</v>
      </c>
      <c r="M967" s="14">
        <v>-0.21331812609060499</v>
      </c>
    </row>
    <row r="968" spans="1:13" x14ac:dyDescent="0.55000000000000004">
      <c r="A968">
        <v>963</v>
      </c>
      <c r="C968">
        <f t="shared" si="51"/>
        <v>-0.18541188572714265</v>
      </c>
      <c r="D968">
        <f t="shared" si="52"/>
        <v>3.6625455883774723E-4</v>
      </c>
      <c r="E968" s="2">
        <f t="shared" si="53"/>
        <v>1.794153000123846E-3</v>
      </c>
      <c r="K968">
        <v>963</v>
      </c>
      <c r="L968" s="14">
        <v>1.6509223198148701E-4</v>
      </c>
      <c r="M968" s="14">
        <v>-0.227769328994222</v>
      </c>
    </row>
    <row r="969" spans="1:13" x14ac:dyDescent="0.55000000000000004">
      <c r="A969">
        <v>964</v>
      </c>
      <c r="C969">
        <f t="shared" si="51"/>
        <v>-9.6454022495727862E-2</v>
      </c>
      <c r="D969">
        <f t="shared" si="52"/>
        <v>4.7663380998985672E-4</v>
      </c>
      <c r="E969" s="2">
        <f t="shared" si="53"/>
        <v>7.8712859499415876E-3</v>
      </c>
      <c r="K969">
        <v>964</v>
      </c>
      <c r="L969" s="14">
        <v>3.6687947480461199E-4</v>
      </c>
      <c r="M969" s="14">
        <v>-0.18517429047290199</v>
      </c>
    </row>
    <row r="970" spans="1:13" x14ac:dyDescent="0.55000000000000004">
      <c r="A970">
        <v>965</v>
      </c>
      <c r="C970">
        <f t="shared" si="51"/>
        <v>1.6711767292464503E-2</v>
      </c>
      <c r="D970">
        <f t="shared" si="52"/>
        <v>4.6738802147892292E-4</v>
      </c>
      <c r="E970" s="2">
        <f t="shared" si="53"/>
        <v>1.2749338671644364E-2</v>
      </c>
      <c r="K970">
        <v>965</v>
      </c>
      <c r="L970" s="14">
        <v>4.7677947720789401E-4</v>
      </c>
      <c r="M970" s="14">
        <v>-9.6201202164743399E-2</v>
      </c>
    </row>
    <row r="971" spans="1:13" x14ac:dyDescent="0.55000000000000004">
      <c r="A971">
        <v>966</v>
      </c>
      <c r="C971">
        <f t="shared" si="51"/>
        <v>0.1256832557460332</v>
      </c>
      <c r="D971">
        <f t="shared" si="52"/>
        <v>3.4083769133605023E-4</v>
      </c>
      <c r="E971" s="2">
        <f t="shared" si="53"/>
        <v>1.184117903999202E-2</v>
      </c>
      <c r="K971">
        <v>966</v>
      </c>
      <c r="L971" s="14">
        <v>4.6726710181931301E-4</v>
      </c>
      <c r="M971" s="14">
        <v>1.6866074014506901E-2</v>
      </c>
    </row>
    <row r="972" spans="1:13" x14ac:dyDescent="0.55000000000000004">
      <c r="A972">
        <v>967</v>
      </c>
      <c r="C972">
        <f t="shared" si="51"/>
        <v>0.2031108962008184</v>
      </c>
      <c r="D972">
        <f t="shared" si="52"/>
        <v>1.2874428495667604E-4</v>
      </c>
      <c r="E972" s="2">
        <f t="shared" si="53"/>
        <v>5.9910322767149048E-3</v>
      </c>
      <c r="K972">
        <v>967</v>
      </c>
      <c r="L972" s="14">
        <v>3.4072478206543101E-4</v>
      </c>
      <c r="M972" s="14">
        <v>0.12570913732729599</v>
      </c>
    </row>
    <row r="973" spans="1:13" x14ac:dyDescent="0.55000000000000004">
      <c r="A973">
        <v>968</v>
      </c>
      <c r="C973">
        <f t="shared" si="51"/>
        <v>0.22956198294755623</v>
      </c>
      <c r="D973">
        <f t="shared" si="52"/>
        <v>-1.1566122323238783E-4</v>
      </c>
      <c r="E973" s="2">
        <f t="shared" si="53"/>
        <v>7.0195405766564209E-4</v>
      </c>
      <c r="K973">
        <v>968</v>
      </c>
      <c r="L973" s="14">
        <v>1.28845826940168E-4</v>
      </c>
      <c r="M973" s="14">
        <v>0.20306756735359299</v>
      </c>
    </row>
    <row r="974" spans="1:13" x14ac:dyDescent="0.55000000000000004">
      <c r="A974">
        <v>969</v>
      </c>
      <c r="C974">
        <f t="shared" si="51"/>
        <v>0.19839785075774305</v>
      </c>
      <c r="D974">
        <f t="shared" si="52"/>
        <v>-3.3103820233482291E-4</v>
      </c>
      <c r="E974" s="2">
        <f t="shared" si="53"/>
        <v>9.7148253849634232E-4</v>
      </c>
      <c r="K974">
        <v>969</v>
      </c>
      <c r="L974" s="14">
        <v>-1.1530336484373999E-4</v>
      </c>
      <c r="M974" s="14">
        <v>0.22956646539645201</v>
      </c>
    </row>
    <row r="975" spans="1:13" x14ac:dyDescent="0.55000000000000004">
      <c r="A975">
        <v>970</v>
      </c>
      <c r="C975">
        <f t="shared" si="51"/>
        <v>0.11744003992296161</v>
      </c>
      <c r="D975">
        <f t="shared" si="52"/>
        <v>-4.633315703843251E-4</v>
      </c>
      <c r="E975" s="2">
        <f t="shared" si="53"/>
        <v>6.5819110925555147E-3</v>
      </c>
      <c r="K975">
        <v>970</v>
      </c>
      <c r="L975" s="14">
        <v>-3.3057411361238901E-4</v>
      </c>
      <c r="M975" s="14">
        <v>0.198569018053809</v>
      </c>
    </row>
    <row r="976" spans="1:13" x14ac:dyDescent="0.55000000000000004">
      <c r="A976">
        <v>971</v>
      </c>
      <c r="C976">
        <f t="shared" si="51"/>
        <v>7.0072545073533651E-3</v>
      </c>
      <c r="D976">
        <f t="shared" si="52"/>
        <v>-4.7933848052278535E-4</v>
      </c>
      <c r="E976" s="2">
        <f t="shared" si="53"/>
        <v>1.228361558456452E-2</v>
      </c>
      <c r="K976">
        <v>971</v>
      </c>
      <c r="L976" s="14">
        <v>-4.6305052489389702E-4</v>
      </c>
      <c r="M976" s="14">
        <v>0.11783872830683199</v>
      </c>
    </row>
    <row r="977" spans="1:13" x14ac:dyDescent="0.55000000000000004">
      <c r="A977">
        <v>972</v>
      </c>
      <c r="C977">
        <f t="shared" si="51"/>
        <v>-0.10518420408838246</v>
      </c>
      <c r="D977">
        <f t="shared" si="52"/>
        <v>-3.7504153570437339E-4</v>
      </c>
      <c r="E977" s="2">
        <f t="shared" si="53"/>
        <v>1.2719148432040382E-2</v>
      </c>
      <c r="K977">
        <v>972</v>
      </c>
      <c r="L977" s="14">
        <v>-4.7955305965881898E-4</v>
      </c>
      <c r="M977" s="14">
        <v>7.5949980370111402E-3</v>
      </c>
    </row>
    <row r="978" spans="1:13" x14ac:dyDescent="0.55000000000000004">
      <c r="A978">
        <v>973</v>
      </c>
      <c r="C978">
        <f t="shared" si="51"/>
        <v>-0.19097664456499519</v>
      </c>
      <c r="D978">
        <f t="shared" si="52"/>
        <v>-1.7661707067398829E-4</v>
      </c>
      <c r="E978" s="2">
        <f t="shared" si="53"/>
        <v>7.4694012675048356E-3</v>
      </c>
      <c r="K978">
        <v>973</v>
      </c>
      <c r="L978" s="14">
        <v>-3.7594855570098699E-4</v>
      </c>
      <c r="M978" s="14">
        <v>-0.10455094660712599</v>
      </c>
    </row>
    <row r="979" spans="1:13" x14ac:dyDescent="0.55000000000000004">
      <c r="A979">
        <v>974</v>
      </c>
      <c r="C979">
        <f t="shared" si="51"/>
        <v>-0.22883797272477141</v>
      </c>
      <c r="D979">
        <f t="shared" si="52"/>
        <v>6.6134556303356802E-5</v>
      </c>
      <c r="E979" s="2">
        <f t="shared" si="53"/>
        <v>1.4689217243157927E-3</v>
      </c>
      <c r="K979">
        <v>974</v>
      </c>
      <c r="L979" s="14">
        <v>-1.78185403752322E-4</v>
      </c>
      <c r="M979" s="14">
        <v>-0.190511458086524</v>
      </c>
    </row>
    <row r="980" spans="1:13" x14ac:dyDescent="0.55000000000000004">
      <c r="A980">
        <v>975</v>
      </c>
      <c r="C980">
        <f t="shared" si="51"/>
        <v>-0.20926579325277944</v>
      </c>
      <c r="D980">
        <f t="shared" si="52"/>
        <v>2.9228780365451638E-4</v>
      </c>
      <c r="E980" s="2">
        <f t="shared" si="53"/>
        <v>3.7991466569909873E-4</v>
      </c>
      <c r="K980">
        <v>975</v>
      </c>
      <c r="L980" s="14">
        <v>6.4205387948106202E-5</v>
      </c>
      <c r="M980" s="14">
        <v>-0.228757193040868</v>
      </c>
    </row>
    <row r="981" spans="1:13" x14ac:dyDescent="0.55000000000000004">
      <c r="A981">
        <v>976</v>
      </c>
      <c r="C981">
        <f t="shared" si="51"/>
        <v>-0.1371723106479798</v>
      </c>
      <c r="D981">
        <f t="shared" si="52"/>
        <v>4.4508297322660962E-4</v>
      </c>
      <c r="E981" s="2">
        <f t="shared" si="53"/>
        <v>5.2616104563000272E-3</v>
      </c>
      <c r="K981">
        <v>976</v>
      </c>
      <c r="L981" s="14">
        <v>2.9051554193562098E-4</v>
      </c>
      <c r="M981" s="14">
        <v>-0.20970926989152699</v>
      </c>
    </row>
    <row r="982" spans="1:13" x14ac:dyDescent="0.55000000000000004">
      <c r="A982">
        <v>977</v>
      </c>
      <c r="C982">
        <f t="shared" si="51"/>
        <v>-3.0651469433502401E-2</v>
      </c>
      <c r="D982">
        <f t="shared" si="52"/>
        <v>4.8617169812501768E-4</v>
      </c>
      <c r="E982" s="2">
        <f t="shared" si="53"/>
        <v>1.1553431462214422E-2</v>
      </c>
      <c r="K982">
        <v>977</v>
      </c>
      <c r="L982" s="14">
        <v>4.4406427621777899E-4</v>
      </c>
      <c r="M982" s="14">
        <v>-0.13813835915599099</v>
      </c>
    </row>
    <row r="983" spans="1:13" x14ac:dyDescent="0.55000000000000004">
      <c r="A983">
        <v>978</v>
      </c>
      <c r="C983">
        <f t="shared" si="51"/>
        <v>8.3562244527017326E-2</v>
      </c>
      <c r="D983">
        <f t="shared" si="52"/>
        <v>4.0524157448120412E-4</v>
      </c>
      <c r="E983" s="2">
        <f t="shared" si="53"/>
        <v>1.3347662421526905E-2</v>
      </c>
      <c r="K983">
        <v>978</v>
      </c>
      <c r="L983" s="14">
        <v>4.8639435774642099E-4</v>
      </c>
      <c r="M983" s="14">
        <v>-3.19698394216716E-2</v>
      </c>
    </row>
    <row r="984" spans="1:13" x14ac:dyDescent="0.55000000000000004">
      <c r="A984">
        <v>979</v>
      </c>
      <c r="C984">
        <f t="shared" si="51"/>
        <v>0.17680359646376434</v>
      </c>
      <c r="D984">
        <f t="shared" si="52"/>
        <v>2.2260435745796836E-4</v>
      </c>
      <c r="E984" s="2">
        <f t="shared" si="53"/>
        <v>8.9487573001770914E-3</v>
      </c>
      <c r="K984">
        <v>979</v>
      </c>
      <c r="L984" s="14">
        <v>4.0690395500593698E-4</v>
      </c>
      <c r="M984" s="14">
        <v>8.2205724922291001E-2</v>
      </c>
    </row>
    <row r="985" spans="1:13" x14ac:dyDescent="0.55000000000000004">
      <c r="A985">
        <v>980</v>
      </c>
      <c r="C985">
        <f t="shared" si="51"/>
        <v>0.22567097241246017</v>
      </c>
      <c r="D985">
        <f t="shared" si="52"/>
        <v>-1.590186115837648E-5</v>
      </c>
      <c r="E985" s="2">
        <f t="shared" si="53"/>
        <v>2.487876425880857E-3</v>
      </c>
      <c r="K985">
        <v>980</v>
      </c>
      <c r="L985" s="14">
        <v>2.2550193248533799E-4</v>
      </c>
      <c r="M985" s="14">
        <v>0.17579235549217201</v>
      </c>
    </row>
    <row r="986" spans="1:13" x14ac:dyDescent="0.55000000000000004">
      <c r="A986">
        <v>981</v>
      </c>
      <c r="C986">
        <f t="shared" si="51"/>
        <v>0.21789969105296891</v>
      </c>
      <c r="D986">
        <f t="shared" si="52"/>
        <v>-2.5041704780942483E-4</v>
      </c>
      <c r="E986" s="2">
        <f t="shared" si="53"/>
        <v>5.5517535706249872E-5</v>
      </c>
      <c r="K986">
        <v>981</v>
      </c>
      <c r="L986" s="14">
        <v>-1.2378447938640399E-5</v>
      </c>
      <c r="M986" s="14">
        <v>0.22535070009243799</v>
      </c>
    </row>
    <row r="987" spans="1:13" x14ac:dyDescent="0.55000000000000004">
      <c r="A987">
        <v>982</v>
      </c>
      <c r="C987">
        <f t="shared" si="51"/>
        <v>0.15544018020062858</v>
      </c>
      <c r="D987">
        <f t="shared" si="52"/>
        <v>-4.220828338333079E-4</v>
      </c>
      <c r="E987" s="2">
        <f t="shared" si="53"/>
        <v>3.972577149272123E-3</v>
      </c>
      <c r="K987">
        <v>982</v>
      </c>
      <c r="L987" s="14">
        <v>-2.4715856928607101E-4</v>
      </c>
      <c r="M987" s="14">
        <v>0.218468563880302</v>
      </c>
    </row>
    <row r="988" spans="1:13" x14ac:dyDescent="0.55000000000000004">
      <c r="A988">
        <v>983</v>
      </c>
      <c r="C988">
        <f t="shared" si="51"/>
        <v>5.3968460537643849E-2</v>
      </c>
      <c r="D988">
        <f t="shared" si="52"/>
        <v>-4.8781472536598455E-4</v>
      </c>
      <c r="E988" s="2">
        <f t="shared" si="53"/>
        <v>1.0588648734721805E-2</v>
      </c>
      <c r="K988">
        <v>983</v>
      </c>
      <c r="L988" s="14">
        <v>-4.20036293695356E-4</v>
      </c>
      <c r="M988" s="14">
        <v>0.15686962056376699</v>
      </c>
    </row>
    <row r="989" spans="1:13" x14ac:dyDescent="0.55000000000000004">
      <c r="A989">
        <v>984</v>
      </c>
      <c r="C989">
        <f t="shared" si="51"/>
        <v>-6.104820515561292E-2</v>
      </c>
      <c r="D989">
        <f t="shared" si="52"/>
        <v>-4.3111540315167132E-4</v>
      </c>
      <c r="E989" s="2">
        <f t="shared" si="53"/>
        <v>1.3696000486271493E-2</v>
      </c>
      <c r="K989">
        <v>984</v>
      </c>
      <c r="L989" s="14">
        <v>-4.8771332263264702E-4</v>
      </c>
      <c r="M989" s="14">
        <v>5.5981707628561597E-2</v>
      </c>
    </row>
    <row r="990" spans="1:13" x14ac:dyDescent="0.55000000000000004">
      <c r="A990">
        <v>985</v>
      </c>
      <c r="C990">
        <f t="shared" si="51"/>
        <v>-0.16074305814898338</v>
      </c>
      <c r="D990">
        <f t="shared" si="52"/>
        <v>-2.6621520193872999E-4</v>
      </c>
      <c r="E990" s="2">
        <f t="shared" si="53"/>
        <v>1.036647482145921E-2</v>
      </c>
      <c r="K990">
        <v>985</v>
      </c>
      <c r="L990" s="14">
        <v>-4.3323952436279302E-4</v>
      </c>
      <c r="M990" s="14">
        <v>-5.8927171267518702E-2</v>
      </c>
    </row>
    <row r="991" spans="1:13" x14ac:dyDescent="0.55000000000000004">
      <c r="A991">
        <v>986</v>
      </c>
      <c r="C991">
        <f t="shared" si="51"/>
        <v>-0.22009479174207411</v>
      </c>
      <c r="D991">
        <f t="shared" si="52"/>
        <v>-3.4500596410863213E-5</v>
      </c>
      <c r="E991" s="2">
        <f t="shared" si="53"/>
        <v>3.7231251993250052E-3</v>
      </c>
      <c r="K991">
        <v>986</v>
      </c>
      <c r="L991" s="14">
        <v>-2.7025819959338902E-4</v>
      </c>
      <c r="M991" s="14">
        <v>-0.15907737456201801</v>
      </c>
    </row>
    <row r="992" spans="1:13" x14ac:dyDescent="0.55000000000000004">
      <c r="A992">
        <v>987</v>
      </c>
      <c r="C992">
        <f t="shared" si="51"/>
        <v>-0.22420737183849571</v>
      </c>
      <c r="D992">
        <f t="shared" si="52"/>
        <v>2.0587293160039287E-4</v>
      </c>
      <c r="E992" s="2">
        <f t="shared" si="53"/>
        <v>2.3248880433131415E-5</v>
      </c>
      <c r="K992">
        <v>987</v>
      </c>
      <c r="L992" s="14">
        <v>-3.9589032175669203E-5</v>
      </c>
      <c r="M992" s="14">
        <v>-0.21938566255307301</v>
      </c>
    </row>
    <row r="993" spans="1:13" x14ac:dyDescent="0.55000000000000004">
      <c r="A993">
        <v>988</v>
      </c>
      <c r="C993">
        <f t="shared" si="51"/>
        <v>-0.1720486275203929</v>
      </c>
      <c r="D993">
        <f t="shared" si="52"/>
        <v>3.945766932382854E-4</v>
      </c>
      <c r="E993" s="2">
        <f t="shared" si="53"/>
        <v>2.7771659316173057E-3</v>
      </c>
      <c r="K993">
        <v>988</v>
      </c>
      <c r="L993" s="14">
        <v>2.0099545394297301E-4</v>
      </c>
      <c r="M993" s="14">
        <v>-0.224747450387866</v>
      </c>
    </row>
    <row r="994" spans="1:13" x14ac:dyDescent="0.55000000000000004">
      <c r="A994">
        <v>989</v>
      </c>
      <c r="C994">
        <f t="shared" si="51"/>
        <v>-7.6709304192300945E-2</v>
      </c>
      <c r="D994">
        <f t="shared" si="52"/>
        <v>4.842500218908493E-4</v>
      </c>
      <c r="E994" s="2">
        <f t="shared" si="53"/>
        <v>9.4304571439379169E-3</v>
      </c>
      <c r="K994">
        <v>989</v>
      </c>
      <c r="L994" s="14">
        <v>3.9123938173632499E-4</v>
      </c>
      <c r="M994" s="14">
        <v>-0.17381984504105699</v>
      </c>
    </row>
    <row r="995" spans="1:13" x14ac:dyDescent="0.55000000000000004">
      <c r="A995">
        <v>990</v>
      </c>
      <c r="C995">
        <f t="shared" si="51"/>
        <v>3.7882437584083085E-2</v>
      </c>
      <c r="D995">
        <f t="shared" si="52"/>
        <v>4.5238680223024338E-4</v>
      </c>
      <c r="E995" s="2">
        <f t="shared" si="53"/>
        <v>1.3745315797530399E-2</v>
      </c>
      <c r="K995">
        <v>990</v>
      </c>
      <c r="L995" s="14">
        <v>4.8349497930089602E-4</v>
      </c>
      <c r="M995" s="14">
        <v>-7.9357981203681399E-2</v>
      </c>
    </row>
    <row r="996" spans="1:13" x14ac:dyDescent="0.55000000000000004">
      <c r="A996">
        <v>991</v>
      </c>
      <c r="C996">
        <f t="shared" si="51"/>
        <v>0.14296648602503018</v>
      </c>
      <c r="D996">
        <f t="shared" si="52"/>
        <v>3.0698403076853242E-4</v>
      </c>
      <c r="E996" s="2">
        <f t="shared" si="53"/>
        <v>1.1661171586190008E-2</v>
      </c>
      <c r="K996">
        <v>991</v>
      </c>
      <c r="L996" s="14">
        <v>4.5465625991446002E-4</v>
      </c>
      <c r="M996" s="14">
        <v>3.4979581327330797E-2</v>
      </c>
    </row>
    <row r="997" spans="1:13" x14ac:dyDescent="0.55000000000000004">
      <c r="A997">
        <v>992</v>
      </c>
      <c r="C997">
        <f t="shared" si="51"/>
        <v>0.21216895996878041</v>
      </c>
      <c r="D997">
        <f t="shared" si="52"/>
        <v>8.4534738294083096E-5</v>
      </c>
      <c r="E997" s="2">
        <f t="shared" si="53"/>
        <v>5.1283743973156272E-3</v>
      </c>
      <c r="K997">
        <v>992</v>
      </c>
      <c r="L997" s="14">
        <v>3.11946059749778E-4</v>
      </c>
      <c r="M997" s="14">
        <v>0.14055629071734399</v>
      </c>
    </row>
    <row r="998" spans="1:13" x14ac:dyDescent="0.55000000000000004">
      <c r="A998">
        <v>993</v>
      </c>
      <c r="C998">
        <f t="shared" si="51"/>
        <v>0.2281214971275759</v>
      </c>
      <c r="D998">
        <f t="shared" si="52"/>
        <v>-1.5913099164112856E-4</v>
      </c>
      <c r="E998" s="2">
        <f t="shared" si="53"/>
        <v>2.9555427307677529E-4</v>
      </c>
      <c r="K998">
        <v>993</v>
      </c>
      <c r="L998" s="14">
        <v>9.1107033747902293E-5</v>
      </c>
      <c r="M998" s="14">
        <v>0.21092980514927501</v>
      </c>
    </row>
    <row r="999" spans="1:13" x14ac:dyDescent="0.55000000000000004">
      <c r="A999">
        <v>994</v>
      </c>
      <c r="C999">
        <f t="shared" si="51"/>
        <v>0.1868203469276335</v>
      </c>
      <c r="D999">
        <f t="shared" si="52"/>
        <v>-3.6285819688927005E-4</v>
      </c>
      <c r="E999" s="2">
        <f t="shared" si="53"/>
        <v>1.7350802453294139E-3</v>
      </c>
      <c r="K999">
        <v>994</v>
      </c>
      <c r="L999" s="14">
        <v>-1.5255031404314001E-4</v>
      </c>
      <c r="M999" s="14">
        <v>0.22847464136805601</v>
      </c>
    </row>
    <row r="1000" spans="1:13" x14ac:dyDescent="0.55000000000000004">
      <c r="A1000">
        <v>995</v>
      </c>
      <c r="C1000">
        <f t="shared" si="51"/>
        <v>9.863122750960325E-2</v>
      </c>
      <c r="D1000">
        <f t="shared" si="52"/>
        <v>-4.7551564316361327E-4</v>
      </c>
      <c r="E1000" s="2">
        <f t="shared" si="53"/>
        <v>8.1297919262395425E-3</v>
      </c>
      <c r="K1000">
        <v>995</v>
      </c>
      <c r="L1000" s="14">
        <v>-3.5800048932863499E-4</v>
      </c>
      <c r="M1000" s="14">
        <v>0.18879658630243201</v>
      </c>
    </row>
    <row r="1001" spans="1:13" x14ac:dyDescent="0.55000000000000004">
      <c r="A1001">
        <v>996</v>
      </c>
      <c r="C1001">
        <f t="shared" si="51"/>
        <v>-1.4312251031842983E-2</v>
      </c>
      <c r="D1001">
        <f t="shared" si="52"/>
        <v>-4.6882868607921169E-4</v>
      </c>
      <c r="E1001" s="2">
        <f t="shared" si="53"/>
        <v>1.3489778568691794E-2</v>
      </c>
      <c r="K1001">
        <v>996</v>
      </c>
      <c r="L1001" s="14">
        <v>-4.73787221187972E-4</v>
      </c>
      <c r="M1001" s="14">
        <v>0.10183325498837199</v>
      </c>
    </row>
    <row r="1002" spans="1:13" x14ac:dyDescent="0.55000000000000004">
      <c r="A1002">
        <v>997</v>
      </c>
      <c r="C1002">
        <f t="shared" si="51"/>
        <v>-0.12366365624263716</v>
      </c>
      <c r="D1002">
        <f t="shared" si="52"/>
        <v>-3.4447561091436658E-4</v>
      </c>
      <c r="E1002" s="2">
        <f t="shared" si="53"/>
        <v>1.2775511771892302E-2</v>
      </c>
      <c r="K1002">
        <v>997</v>
      </c>
      <c r="L1002" s="14">
        <v>-4.7091100433824398E-4</v>
      </c>
      <c r="M1002" s="14">
        <v>-1.06348467651756E-2</v>
      </c>
    </row>
    <row r="1003" spans="1:13" x14ac:dyDescent="0.55000000000000004">
      <c r="A1003">
        <v>998</v>
      </c>
      <c r="C1003">
        <f t="shared" si="51"/>
        <v>-0.2019780903596016</v>
      </c>
      <c r="D1003">
        <f t="shared" si="52"/>
        <v>-1.3366641838123762E-4</v>
      </c>
      <c r="E1003" s="2">
        <f t="shared" si="53"/>
        <v>6.6485604435750452E-3</v>
      </c>
      <c r="K1003">
        <v>998</v>
      </c>
      <c r="L1003" s="14">
        <v>-3.5009220513222E-4</v>
      </c>
      <c r="M1003" s="14">
        <v>-0.120439385172586</v>
      </c>
    </row>
    <row r="1004" spans="1:13" x14ac:dyDescent="0.55000000000000004">
      <c r="A1004">
        <v>999</v>
      </c>
      <c r="C1004">
        <f t="shared" si="51"/>
        <v>-0.22960028115736147</v>
      </c>
      <c r="D1004">
        <f t="shared" si="52"/>
        <v>1.1069022770142516E-4</v>
      </c>
      <c r="E1004" s="2">
        <f t="shared" si="53"/>
        <v>8.7149822325638567E-4</v>
      </c>
      <c r="K1004">
        <v>999</v>
      </c>
      <c r="L1004" s="14">
        <v>-1.41590641336463E-4</v>
      </c>
      <c r="M1004" s="14">
        <v>-0.20007913241181999</v>
      </c>
    </row>
    <row r="1005" spans="1:13" x14ac:dyDescent="0.55000000000000004">
      <c r="A1005">
        <v>1000</v>
      </c>
      <c r="C1005">
        <f t="shared" si="51"/>
        <v>-0.19959764097496116</v>
      </c>
      <c r="D1005">
        <f t="shared" si="52"/>
        <v>3.2726595979610195E-4</v>
      </c>
      <c r="E1005" s="2">
        <f t="shared" si="53"/>
        <v>9.0061082937076178E-4</v>
      </c>
      <c r="K1005">
        <v>1000</v>
      </c>
      <c r="L1005" s="14">
        <v>1.02373176946579E-4</v>
      </c>
      <c r="M1005" s="14">
        <v>-0.22960781973768701</v>
      </c>
    </row>
    <row r="1006" spans="1:13" x14ac:dyDescent="0.55000000000000004">
      <c r="A1006">
        <v>1001</v>
      </c>
      <c r="C1006">
        <f t="shared" si="51"/>
        <v>-0.1195002000930097</v>
      </c>
      <c r="D1006">
        <f t="shared" si="52"/>
        <v>4.6170483420134511E-4</v>
      </c>
      <c r="E1006" s="2">
        <f t="shared" si="53"/>
        <v>6.745271875164236E-3</v>
      </c>
      <c r="K1006">
        <v>1001</v>
      </c>
      <c r="L1006" s="14">
        <v>3.2069699798626902E-4</v>
      </c>
      <c r="M1006" s="14">
        <v>-0.20162980422674601</v>
      </c>
    </row>
    <row r="1007" spans="1:13" x14ac:dyDescent="0.55000000000000004">
      <c r="A1007">
        <v>1002</v>
      </c>
      <c r="C1007">
        <f t="shared" si="51"/>
        <v>-9.4107278520774006E-3</v>
      </c>
      <c r="D1007">
        <f t="shared" si="52"/>
        <v>4.8026552718925168E-4</v>
      </c>
      <c r="E1007" s="2">
        <f t="shared" si="53"/>
        <v>1.2937157388362418E-2</v>
      </c>
      <c r="K1007">
        <v>1002</v>
      </c>
      <c r="L1007" s="14">
        <v>4.5870026642055601E-4</v>
      </c>
      <c r="M1007" s="14">
        <v>-0.123152353426721</v>
      </c>
    </row>
    <row r="1008" spans="1:13" x14ac:dyDescent="0.55000000000000004">
      <c r="A1008">
        <v>1003</v>
      </c>
      <c r="C1008">
        <f t="shared" si="51"/>
        <v>0.10304063871730555</v>
      </c>
      <c r="D1008">
        <f t="shared" si="52"/>
        <v>3.7828969604759789E-4</v>
      </c>
      <c r="E1008" s="2">
        <f t="shared" si="53"/>
        <v>1.3658893855789146E-2</v>
      </c>
      <c r="K1008">
        <v>1003</v>
      </c>
      <c r="L1008" s="14">
        <v>4.8181920755995E-4</v>
      </c>
      <c r="M1008" s="14">
        <v>-1.38306317292381E-2</v>
      </c>
    </row>
    <row r="1009" spans="1:13" x14ac:dyDescent="0.55000000000000004">
      <c r="A1009">
        <v>1004</v>
      </c>
      <c r="C1009">
        <f t="shared" si="51"/>
        <v>0.18963097689316077</v>
      </c>
      <c r="D1009">
        <f t="shared" si="52"/>
        <v>1.8137112491278766E-4</v>
      </c>
      <c r="E1009" s="2">
        <f t="shared" si="53"/>
        <v>8.2221223607250732E-3</v>
      </c>
      <c r="K1009">
        <v>1004</v>
      </c>
      <c r="L1009" s="14">
        <v>3.8426353917659099E-4</v>
      </c>
      <c r="M1009" s="14">
        <v>9.8955057483843104E-2</v>
      </c>
    </row>
    <row r="1010" spans="1:13" x14ac:dyDescent="0.55000000000000004">
      <c r="A1010">
        <v>1005</v>
      </c>
      <c r="C1010">
        <f t="shared" si="51"/>
        <v>0.22862793697297371</v>
      </c>
      <c r="D1010">
        <f t="shared" si="52"/>
        <v>-6.1067775573952164E-5</v>
      </c>
      <c r="E1010" s="2">
        <f t="shared" si="53"/>
        <v>1.7364804331521985E-3</v>
      </c>
      <c r="K1010">
        <v>1005</v>
      </c>
      <c r="L1010" s="14">
        <v>1.90466683608521E-4</v>
      </c>
      <c r="M1010" s="14">
        <v>0.186956838677486</v>
      </c>
    </row>
    <row r="1011" spans="1:13" x14ac:dyDescent="0.55000000000000004">
      <c r="A1011">
        <v>1006</v>
      </c>
      <c r="C1011">
        <f t="shared" si="51"/>
        <v>0.21024410396775239</v>
      </c>
      <c r="D1011">
        <f t="shared" si="52"/>
        <v>-2.8817995159913809E-4</v>
      </c>
      <c r="E1011" s="2">
        <f t="shared" si="53"/>
        <v>3.2005266749157474E-4</v>
      </c>
      <c r="K1011">
        <v>1006</v>
      </c>
      <c r="L1011" s="14">
        <v>-5.1033734438826803E-5</v>
      </c>
      <c r="M1011" s="14">
        <v>0.22813411982832599</v>
      </c>
    </row>
    <row r="1012" spans="1:13" x14ac:dyDescent="0.55000000000000004">
      <c r="A1012">
        <v>1007</v>
      </c>
      <c r="C1012">
        <f t="shared" si="51"/>
        <v>0.13909343246108571</v>
      </c>
      <c r="D1012">
        <f t="shared" si="52"/>
        <v>-4.429650341248629E-4</v>
      </c>
      <c r="E1012" s="2">
        <f t="shared" si="53"/>
        <v>5.3407394512047807E-3</v>
      </c>
      <c r="K1012">
        <v>1007</v>
      </c>
      <c r="L1012" s="14">
        <v>-2.7975243710566598E-4</v>
      </c>
      <c r="M1012" s="14">
        <v>0.21217379542682899</v>
      </c>
    </row>
    <row r="1013" spans="1:13" x14ac:dyDescent="0.55000000000000004">
      <c r="A1013">
        <v>1008</v>
      </c>
      <c r="C1013">
        <f t="shared" si="51"/>
        <v>3.3033241264275107E-2</v>
      </c>
      <c r="D1013">
        <f t="shared" si="52"/>
        <v>-4.8657523004817782E-4</v>
      </c>
      <c r="E1013" s="2">
        <f t="shared" si="53"/>
        <v>1.2108798621379997E-2</v>
      </c>
      <c r="K1013">
        <v>1008</v>
      </c>
      <c r="L1013" s="14">
        <v>-4.3840540644126498E-4</v>
      </c>
      <c r="M1013" s="14">
        <v>0.14307322773001399</v>
      </c>
    </row>
    <row r="1014" spans="1:13" x14ac:dyDescent="0.55000000000000004">
      <c r="A1014">
        <v>1009</v>
      </c>
      <c r="C1014">
        <f t="shared" si="51"/>
        <v>-8.1317597204663056E-2</v>
      </c>
      <c r="D1014">
        <f t="shared" si="52"/>
        <v>-4.0806529942270884E-4</v>
      </c>
      <c r="E1014" s="2">
        <f t="shared" si="53"/>
        <v>1.4269898346692438E-2</v>
      </c>
      <c r="K1014">
        <v>1009</v>
      </c>
      <c r="L1014" s="14">
        <v>-4.8725702206395602E-4</v>
      </c>
      <c r="M1014" s="14">
        <v>3.8139082586349203E-2</v>
      </c>
    </row>
    <row r="1015" spans="1:13" x14ac:dyDescent="0.55000000000000004">
      <c r="A1015">
        <v>1010</v>
      </c>
      <c r="C1015">
        <f t="shared" si="51"/>
        <v>-0.17525943281432396</v>
      </c>
      <c r="D1015">
        <f t="shared" si="52"/>
        <v>-2.2713957997690408E-4</v>
      </c>
      <c r="E1015" s="2">
        <f t="shared" si="53"/>
        <v>9.7836233930272132E-3</v>
      </c>
      <c r="K1015">
        <v>1010</v>
      </c>
      <c r="L1015" s="14">
        <v>-4.1407209378761301E-4</v>
      </c>
      <c r="M1015" s="14">
        <v>-7.6347232388758596E-2</v>
      </c>
    </row>
    <row r="1016" spans="1:13" x14ac:dyDescent="0.55000000000000004">
      <c r="A1016">
        <v>1011</v>
      </c>
      <c r="C1016">
        <f t="shared" si="51"/>
        <v>-0.2252148449636304</v>
      </c>
      <c r="D1016">
        <f t="shared" si="52"/>
        <v>1.0793386320235811E-5</v>
      </c>
      <c r="E1016" s="2">
        <f t="shared" si="53"/>
        <v>2.8625641151825555E-3</v>
      </c>
      <c r="K1016">
        <v>1011</v>
      </c>
      <c r="L1016" s="14">
        <v>-2.3718024090538099E-4</v>
      </c>
      <c r="M1016" s="14">
        <v>-0.17171190938825701</v>
      </c>
    </row>
    <row r="1017" spans="1:13" x14ac:dyDescent="0.55000000000000004">
      <c r="A1017">
        <v>1012</v>
      </c>
      <c r="C1017">
        <f t="shared" si="51"/>
        <v>-0.21864607817986242</v>
      </c>
      <c r="D1017">
        <f t="shared" si="52"/>
        <v>2.4601744015678142E-4</v>
      </c>
      <c r="E1017" s="2">
        <f t="shared" si="53"/>
        <v>2.9421894416628429E-5</v>
      </c>
      <c r="K1017">
        <v>1012</v>
      </c>
      <c r="L1017" s="14">
        <v>-8.8512532900193302E-7</v>
      </c>
      <c r="M1017" s="14">
        <v>-0.224070273458116</v>
      </c>
    </row>
    <row r="1018" spans="1:13" x14ac:dyDescent="0.55000000000000004">
      <c r="A1018">
        <v>1013</v>
      </c>
      <c r="C1018">
        <f t="shared" si="51"/>
        <v>-0.15720175446707016</v>
      </c>
      <c r="D1018">
        <f t="shared" si="52"/>
        <v>4.1949630215148363E-4</v>
      </c>
      <c r="E1018" s="2">
        <f t="shared" si="53"/>
        <v>3.9825051922443141E-3</v>
      </c>
      <c r="K1018">
        <v>1013</v>
      </c>
      <c r="L1018" s="14">
        <v>2.3563167537694399E-4</v>
      </c>
      <c r="M1018" s="14">
        <v>-0.220308847509329</v>
      </c>
    </row>
    <row r="1019" spans="1:13" x14ac:dyDescent="0.55000000000000004">
      <c r="A1019">
        <v>1014</v>
      </c>
      <c r="C1019">
        <f t="shared" si="51"/>
        <v>-5.6303103933393224E-2</v>
      </c>
      <c r="D1019">
        <f t="shared" si="52"/>
        <v>4.8769043458736755E-4</v>
      </c>
      <c r="E1019" s="2">
        <f t="shared" si="53"/>
        <v>1.1038990450598979E-2</v>
      </c>
      <c r="K1019">
        <v>1014</v>
      </c>
      <c r="L1019" s="14">
        <v>4.1313306123194301E-4</v>
      </c>
      <c r="M1019" s="14">
        <v>-0.16136970400496201</v>
      </c>
    </row>
    <row r="1020" spans="1:13" x14ac:dyDescent="0.55000000000000004">
      <c r="A1020">
        <v>1015</v>
      </c>
      <c r="C1020">
        <f t="shared" si="51"/>
        <v>5.8726438912199141E-2</v>
      </c>
      <c r="D1020">
        <f t="shared" si="52"/>
        <v>4.3348454764140736E-4</v>
      </c>
      <c r="E1020" s="2">
        <f t="shared" si="53"/>
        <v>1.4578378450912654E-2</v>
      </c>
      <c r="K1020">
        <v>1015</v>
      </c>
      <c r="L1020" s="14">
        <v>4.87162709009957E-4</v>
      </c>
      <c r="M1020" s="14">
        <v>-6.2014517067586997E-2</v>
      </c>
    </row>
    <row r="1021" spans="1:13" x14ac:dyDescent="0.55000000000000004">
      <c r="A1021">
        <v>1016</v>
      </c>
      <c r="C1021">
        <f t="shared" si="51"/>
        <v>0.15901688344574724</v>
      </c>
      <c r="D1021">
        <f t="shared" si="52"/>
        <v>2.7048317636824175E-4</v>
      </c>
      <c r="E1021" s="2">
        <f t="shared" si="53"/>
        <v>1.1266610950533428E-2</v>
      </c>
      <c r="K1021">
        <v>1016</v>
      </c>
      <c r="L1021" s="14">
        <v>4.39179434178386E-4</v>
      </c>
      <c r="M1021" s="14">
        <v>5.2872590379499797E-2</v>
      </c>
    </row>
    <row r="1022" spans="1:13" x14ac:dyDescent="0.55000000000000004">
      <c r="A1022">
        <v>1017</v>
      </c>
      <c r="C1022">
        <f t="shared" si="51"/>
        <v>0.21939744204505285</v>
      </c>
      <c r="D1022">
        <f t="shared" si="52"/>
        <v>3.9596229159706441E-5</v>
      </c>
      <c r="E1022" s="2">
        <f t="shared" si="53"/>
        <v>4.2094160189832157E-3</v>
      </c>
      <c r="K1022">
        <v>1017</v>
      </c>
      <c r="L1022" s="14">
        <v>2.8120094558542502E-4</v>
      </c>
      <c r="M1022" s="14">
        <v>0.154517429568303</v>
      </c>
    </row>
    <row r="1023" spans="1:13" x14ac:dyDescent="0.55000000000000004">
      <c r="A1023">
        <v>1018</v>
      </c>
      <c r="C1023">
        <f t="shared" si="51"/>
        <v>0.22471386722258499</v>
      </c>
      <c r="D1023">
        <f t="shared" si="52"/>
        <v>-2.0122853694555724E-4</v>
      </c>
      <c r="E1023" s="2">
        <f t="shared" si="53"/>
        <v>5.2583487326897228E-5</v>
      </c>
      <c r="K1023">
        <v>1018</v>
      </c>
      <c r="L1023" s="14">
        <v>5.2793935726574398E-5</v>
      </c>
      <c r="M1023" s="14">
        <v>0.21746241996518201</v>
      </c>
    </row>
    <row r="1024" spans="1:13" x14ac:dyDescent="0.55000000000000004">
      <c r="A1024">
        <v>1019</v>
      </c>
      <c r="C1024">
        <f t="shared" si="51"/>
        <v>0.17363184832041711</v>
      </c>
      <c r="D1024">
        <f t="shared" si="52"/>
        <v>-3.9154918183832634E-4</v>
      </c>
      <c r="E1024" s="2">
        <f t="shared" si="53"/>
        <v>2.7364145574491953E-3</v>
      </c>
      <c r="K1024">
        <v>1019</v>
      </c>
      <c r="L1024" s="14">
        <v>-1.8883564284479599E-4</v>
      </c>
      <c r="M1024" s="14">
        <v>0.225942598242868</v>
      </c>
    </row>
    <row r="1025" spans="1:13" x14ac:dyDescent="0.55000000000000004">
      <c r="A1025">
        <v>1020</v>
      </c>
      <c r="C1025">
        <f t="shared" si="51"/>
        <v>7.8971895359017566E-2</v>
      </c>
      <c r="D1025">
        <f t="shared" si="52"/>
        <v>-4.8359923529308274E-4</v>
      </c>
      <c r="E1025" s="2">
        <f t="shared" si="53"/>
        <v>9.7737258465545821E-3</v>
      </c>
      <c r="K1025">
        <v>1020</v>
      </c>
      <c r="L1025" s="14">
        <v>-3.8317016321440798E-4</v>
      </c>
      <c r="M1025" s="14">
        <v>0.17783405114450801</v>
      </c>
    </row>
    <row r="1026" spans="1:13" x14ac:dyDescent="0.55000000000000004">
      <c r="A1026">
        <v>1021</v>
      </c>
      <c r="C1026">
        <f t="shared" si="51"/>
        <v>-3.5508338741878184E-2</v>
      </c>
      <c r="D1026">
        <f t="shared" si="52"/>
        <v>-4.5427607415321448E-4</v>
      </c>
      <c r="E1026" s="2">
        <f t="shared" si="53"/>
        <v>1.4567090270055474E-2</v>
      </c>
      <c r="K1026">
        <v>1021</v>
      </c>
      <c r="L1026" s="14">
        <v>-4.8153733919184901E-4</v>
      </c>
      <c r="M1026" s="14">
        <v>8.5185862734644596E-2</v>
      </c>
    </row>
    <row r="1027" spans="1:13" x14ac:dyDescent="0.55000000000000004">
      <c r="A1027">
        <v>1022</v>
      </c>
      <c r="C1027">
        <f t="shared" si="51"/>
        <v>-0.14107672827502002</v>
      </c>
      <c r="D1027">
        <f t="shared" si="52"/>
        <v>-3.1093919378158137E-4</v>
      </c>
      <c r="E1027" s="2">
        <f t="shared" si="53"/>
        <v>1.260659064314984E-2</v>
      </c>
      <c r="K1027">
        <v>1022</v>
      </c>
      <c r="L1027" s="14">
        <v>-4.5930050132791201E-4</v>
      </c>
      <c r="M1027" s="14">
        <v>-2.87976534518374E-2</v>
      </c>
    </row>
    <row r="1028" spans="1:13" x14ac:dyDescent="0.55000000000000004">
      <c r="A1028">
        <v>1023</v>
      </c>
      <c r="C1028">
        <f t="shared" si="51"/>
        <v>-0.21123783267270571</v>
      </c>
      <c r="D1028">
        <f t="shared" si="52"/>
        <v>-8.9563129850367976E-5</v>
      </c>
      <c r="E1028" s="2">
        <f t="shared" si="53"/>
        <v>5.7258299457239236E-3</v>
      </c>
      <c r="K1028">
        <v>1023</v>
      </c>
      <c r="L1028" s="14">
        <v>-3.2202900361294701E-4</v>
      </c>
      <c r="M1028" s="14">
        <v>-0.13556861868363401</v>
      </c>
    </row>
    <row r="1029" spans="1:13" x14ac:dyDescent="0.55000000000000004">
      <c r="A1029">
        <v>1024</v>
      </c>
      <c r="C1029">
        <f t="shared" si="51"/>
        <v>-0.22838269361047314</v>
      </c>
      <c r="D1029">
        <f t="shared" si="52"/>
        <v>1.5429139183282606E-4</v>
      </c>
      <c r="E1029" s="2">
        <f t="shared" si="53"/>
        <v>3.9988445838531634E-4</v>
      </c>
      <c r="K1029">
        <v>1024</v>
      </c>
      <c r="L1029" s="14">
        <v>-1.04103344220216E-4</v>
      </c>
      <c r="M1029" s="14">
        <v>-0.208385582359462</v>
      </c>
    </row>
    <row r="1030" spans="1:13" x14ac:dyDescent="0.55000000000000004">
      <c r="A1030">
        <v>1025</v>
      </c>
      <c r="C1030">
        <f t="shared" ref="C1030:C1093" si="54">$D$1*COS($B$2*(A1030-$L$2)+$B$1)</f>
        <v>-0.18820831237763813</v>
      </c>
      <c r="D1030">
        <f t="shared" ref="D1030:D1093" si="55">$D$2*COS($B$2*(A1030-$L$3)+$B$3)</f>
        <v>3.5942202637074866E-4</v>
      </c>
      <c r="E1030" s="2">
        <f t="shared" ref="E1030:E1093" si="56">(M1030-C1030)^2</f>
        <v>1.6648661886375213E-3</v>
      </c>
      <c r="K1030">
        <v>1025</v>
      </c>
      <c r="L1030" s="14">
        <v>1.39895643542729E-4</v>
      </c>
      <c r="M1030" s="14">
        <v>-0.22901108420306099</v>
      </c>
    </row>
    <row r="1031" spans="1:13" x14ac:dyDescent="0.55000000000000004">
      <c r="A1031">
        <v>1026</v>
      </c>
      <c r="C1031">
        <f t="shared" si="54"/>
        <v>-0.10079761185517978</v>
      </c>
      <c r="D1031">
        <f t="shared" si="55"/>
        <v>4.7434530830524124E-4</v>
      </c>
      <c r="E1031" s="2">
        <f t="shared" si="56"/>
        <v>8.3689064611145829E-3</v>
      </c>
      <c r="K1031">
        <v>1026</v>
      </c>
      <c r="L1031" s="14">
        <v>3.4885689953083202E-4</v>
      </c>
      <c r="M1031" s="14">
        <v>-0.192279339326378</v>
      </c>
    </row>
    <row r="1032" spans="1:13" x14ac:dyDescent="0.55000000000000004">
      <c r="A1032">
        <v>1027</v>
      </c>
      <c r="C1032">
        <f t="shared" si="54"/>
        <v>1.1911164597910877E-2</v>
      </c>
      <c r="D1032">
        <f t="shared" si="55"/>
        <v>4.7021791626233709E-4</v>
      </c>
      <c r="E1032" s="2">
        <f t="shared" si="56"/>
        <v>1.4232777681209313E-2</v>
      </c>
      <c r="K1032">
        <v>1027</v>
      </c>
      <c r="L1032" s="14">
        <v>4.7044478088035E-4</v>
      </c>
      <c r="M1032" s="14">
        <v>-0.10739004110098101</v>
      </c>
    </row>
    <row r="1033" spans="1:13" x14ac:dyDescent="0.55000000000000004">
      <c r="A1033">
        <v>1028</v>
      </c>
      <c r="C1033">
        <f t="shared" si="54"/>
        <v>0.12163048980437587</v>
      </c>
      <c r="D1033">
        <f t="shared" si="55"/>
        <v>3.4807573864567624E-4</v>
      </c>
      <c r="E1033" s="2">
        <f t="shared" si="56"/>
        <v>1.3743982079199595E-2</v>
      </c>
      <c r="K1033">
        <v>1028</v>
      </c>
      <c r="L1033" s="14">
        <v>4.7420684843084101E-4</v>
      </c>
      <c r="M1033" s="14">
        <v>4.3957591176054297E-3</v>
      </c>
    </row>
    <row r="1034" spans="1:13" x14ac:dyDescent="0.55000000000000004">
      <c r="A1034">
        <v>1029</v>
      </c>
      <c r="C1034">
        <f t="shared" si="54"/>
        <v>0.20082312583746159</v>
      </c>
      <c r="D1034">
        <f t="shared" si="55"/>
        <v>1.385738874839972E-4</v>
      </c>
      <c r="E1034" s="2">
        <f t="shared" si="56"/>
        <v>7.3517783026070963E-3</v>
      </c>
      <c r="K1034">
        <v>1029</v>
      </c>
      <c r="L1034" s="14">
        <v>3.5920086902611198E-4</v>
      </c>
      <c r="M1034" s="14">
        <v>0.11508061419587801</v>
      </c>
    </row>
    <row r="1035" spans="1:13" x14ac:dyDescent="0.55000000000000004">
      <c r="A1035">
        <v>1030</v>
      </c>
      <c r="C1035">
        <f t="shared" si="54"/>
        <v>0.22961339030132555</v>
      </c>
      <c r="D1035">
        <f t="shared" si="55"/>
        <v>-1.0570708852926359E-4</v>
      </c>
      <c r="E1035" s="2">
        <f t="shared" si="56"/>
        <v>1.0673664552032138E-3</v>
      </c>
      <c r="K1035">
        <v>1030</v>
      </c>
      <c r="L1035" s="14">
        <v>1.5423080365337699E-4</v>
      </c>
      <c r="M1035" s="14">
        <v>0.19694281554049201</v>
      </c>
    </row>
    <row r="1036" spans="1:13" x14ac:dyDescent="0.55000000000000004">
      <c r="A1036">
        <v>1031</v>
      </c>
      <c r="C1036">
        <f t="shared" si="54"/>
        <v>0.20077553366641568</v>
      </c>
      <c r="D1036">
        <f t="shared" si="55"/>
        <v>-3.2345781345135334E-4</v>
      </c>
      <c r="E1036" s="2">
        <f t="shared" si="56"/>
        <v>8.2391578815642374E-4</v>
      </c>
      <c r="K1036">
        <v>1031</v>
      </c>
      <c r="L1036" s="14">
        <v>-8.9367323272789302E-5</v>
      </c>
      <c r="M1036" s="14">
        <v>0.229479466988461</v>
      </c>
    </row>
    <row r="1037" spans="1:13" x14ac:dyDescent="0.55000000000000004">
      <c r="A1037">
        <v>1032</v>
      </c>
      <c r="C1037">
        <f t="shared" si="54"/>
        <v>0.12154725009405297</v>
      </c>
      <c r="D1037">
        <f t="shared" si="55"/>
        <v>-4.6002744514746561E-4</v>
      </c>
      <c r="E1037" s="2">
        <f t="shared" si="56"/>
        <v>6.8880558654946271E-3</v>
      </c>
      <c r="K1037">
        <v>1032</v>
      </c>
      <c r="L1037" s="14">
        <v>-3.1058284969066099E-4</v>
      </c>
      <c r="M1037" s="14">
        <v>0.20454156234190901</v>
      </c>
    </row>
    <row r="1038" spans="1:13" x14ac:dyDescent="0.55000000000000004">
      <c r="A1038">
        <v>1033</v>
      </c>
      <c r="C1038">
        <f t="shared" si="54"/>
        <v>1.181316876146519E-2</v>
      </c>
      <c r="D1038">
        <f t="shared" si="55"/>
        <v>-4.811398847216951E-4</v>
      </c>
      <c r="E1038" s="2">
        <f t="shared" si="56"/>
        <v>1.3586649899939619E-2</v>
      </c>
      <c r="K1038">
        <v>1033</v>
      </c>
      <c r="L1038" s="14">
        <v>-4.5401097468738698E-4</v>
      </c>
      <c r="M1038" s="14">
        <v>0.128374954523093</v>
      </c>
    </row>
    <row r="1039" spans="1:13" x14ac:dyDescent="0.55000000000000004">
      <c r="A1039">
        <v>1034</v>
      </c>
      <c r="C1039">
        <f t="shared" si="54"/>
        <v>-0.10088576892874328</v>
      </c>
      <c r="D1039">
        <f t="shared" si="55"/>
        <v>-3.8149635485601268E-4</v>
      </c>
      <c r="E1039" s="2">
        <f t="shared" si="56"/>
        <v>1.4626921863795326E-2</v>
      </c>
      <c r="K1039">
        <v>1034</v>
      </c>
      <c r="L1039" s="14">
        <v>-4.8372923459404597E-4</v>
      </c>
      <c r="M1039" s="14">
        <v>2.0056042963568499E-2</v>
      </c>
    </row>
    <row r="1040" spans="1:13" x14ac:dyDescent="0.55000000000000004">
      <c r="A1040">
        <v>1035</v>
      </c>
      <c r="C1040">
        <f t="shared" si="54"/>
        <v>-0.18826450512129811</v>
      </c>
      <c r="D1040">
        <f t="shared" si="55"/>
        <v>-1.861052812272721E-4</v>
      </c>
      <c r="E1040" s="2">
        <f t="shared" si="56"/>
        <v>9.0209109311033125E-3</v>
      </c>
      <c r="K1040">
        <v>1035</v>
      </c>
      <c r="L1040" s="14">
        <v>-3.9229450685831498E-4</v>
      </c>
      <c r="M1040" s="14">
        <v>-9.3286028974839993E-2</v>
      </c>
    </row>
    <row r="1041" spans="1:13" x14ac:dyDescent="0.55000000000000004">
      <c r="A1041">
        <v>1036</v>
      </c>
      <c r="C1041">
        <f t="shared" si="54"/>
        <v>-0.22839281882964479</v>
      </c>
      <c r="D1041">
        <f t="shared" si="55"/>
        <v>5.5994295201108383E-5</v>
      </c>
      <c r="E1041" s="2">
        <f t="shared" si="56"/>
        <v>2.0366070169412385E-3</v>
      </c>
      <c r="K1041">
        <v>1036</v>
      </c>
      <c r="L1041" s="14">
        <v>-2.02607186261478E-4</v>
      </c>
      <c r="M1041" s="14">
        <v>-0.18326403625199</v>
      </c>
    </row>
    <row r="1042" spans="1:13" x14ac:dyDescent="0.55000000000000004">
      <c r="A1042">
        <v>1037</v>
      </c>
      <c r="C1042">
        <f t="shared" si="54"/>
        <v>-0.21119934915096356</v>
      </c>
      <c r="D1042">
        <f t="shared" si="55"/>
        <v>2.8404048379948322E-4</v>
      </c>
      <c r="E1042" s="2">
        <f t="shared" si="56"/>
        <v>2.6059901933749431E-4</v>
      </c>
      <c r="K1042">
        <v>1037</v>
      </c>
      <c r="L1042" s="14">
        <v>3.7824361018279198E-5</v>
      </c>
      <c r="M1042" s="14">
        <v>-0.227342428762286</v>
      </c>
    </row>
    <row r="1043" spans="1:13" x14ac:dyDescent="0.55000000000000004">
      <c r="A1043">
        <v>1038</v>
      </c>
      <c r="C1043">
        <f t="shared" si="54"/>
        <v>-0.14099929456486646</v>
      </c>
      <c r="D1043">
        <f t="shared" si="55"/>
        <v>4.4079849806392631E-4</v>
      </c>
      <c r="E1043" s="2">
        <f t="shared" si="56"/>
        <v>5.3996344655005664E-3</v>
      </c>
      <c r="K1043">
        <v>1038</v>
      </c>
      <c r="L1043" s="14">
        <v>2.6878256243570799E-4</v>
      </c>
      <c r="M1043" s="14">
        <v>-0.21448149965902899</v>
      </c>
    </row>
    <row r="1044" spans="1:13" x14ac:dyDescent="0.55000000000000004">
      <c r="A1044">
        <v>1039</v>
      </c>
      <c r="C1044">
        <f t="shared" si="54"/>
        <v>-3.541138907255225E-2</v>
      </c>
      <c r="D1044">
        <f t="shared" si="55"/>
        <v>4.8692538061022875E-4</v>
      </c>
      <c r="E1044" s="2">
        <f t="shared" si="56"/>
        <v>1.2654215934806099E-2</v>
      </c>
      <c r="K1044">
        <v>1039</v>
      </c>
      <c r="L1044" s="14">
        <v>4.3242250368515003E-4</v>
      </c>
      <c r="M1044" s="14">
        <v>-0.147902348419542</v>
      </c>
    </row>
    <row r="1045" spans="1:13" x14ac:dyDescent="0.55000000000000004">
      <c r="A1045">
        <v>1040</v>
      </c>
      <c r="C1045">
        <f t="shared" si="54"/>
        <v>7.9064028664052127E-2</v>
      </c>
      <c r="D1045">
        <f t="shared" si="55"/>
        <v>4.1084425619688922E-4</v>
      </c>
      <c r="E1045" s="2">
        <f t="shared" si="56"/>
        <v>1.5213783079726569E-2</v>
      </c>
      <c r="K1045">
        <v>1040</v>
      </c>
      <c r="L1045" s="14">
        <v>4.87759546332187E-4</v>
      </c>
      <c r="M1045" s="14">
        <v>-4.42801364988228E-2</v>
      </c>
    </row>
    <row r="1046" spans="1:13" x14ac:dyDescent="0.55000000000000004">
      <c r="A1046">
        <v>1041</v>
      </c>
      <c r="C1046">
        <f t="shared" si="54"/>
        <v>0.17369604174333958</v>
      </c>
      <c r="D1046">
        <f t="shared" si="55"/>
        <v>2.3164988338944184E-4</v>
      </c>
      <c r="E1046" s="2">
        <f t="shared" si="56"/>
        <v>1.0663398231178654E-2</v>
      </c>
      <c r="K1046">
        <v>1041</v>
      </c>
      <c r="L1046" s="14">
        <v>4.2093418475977701E-4</v>
      </c>
      <c r="M1046" s="14">
        <v>7.0432310302050605E-2</v>
      </c>
    </row>
    <row r="1047" spans="1:13" x14ac:dyDescent="0.55000000000000004">
      <c r="A1047">
        <v>1042</v>
      </c>
      <c r="C1047">
        <f t="shared" si="54"/>
        <v>0.22473400956780992</v>
      </c>
      <c r="D1047">
        <f t="shared" si="55"/>
        <v>-5.6837273567057521E-6</v>
      </c>
      <c r="E1047" s="2">
        <f t="shared" si="56"/>
        <v>3.2752112647665694E-3</v>
      </c>
      <c r="K1047">
        <v>1042</v>
      </c>
      <c r="L1047" s="14">
        <v>2.4868324532817702E-4</v>
      </c>
      <c r="M1047" s="14">
        <v>0.167504548057443</v>
      </c>
    </row>
    <row r="1048" spans="1:13" x14ac:dyDescent="0.55000000000000004">
      <c r="A1048">
        <v>1043</v>
      </c>
      <c r="C1048">
        <f t="shared" si="54"/>
        <v>0.21936847800822246</v>
      </c>
      <c r="D1048">
        <f t="shared" si="55"/>
        <v>-2.4159084233979717E-4</v>
      </c>
      <c r="E1048" s="2">
        <f t="shared" si="56"/>
        <v>1.0599938151189625E-5</v>
      </c>
      <c r="K1048">
        <v>1043</v>
      </c>
      <c r="L1048" s="14">
        <v>1.41480443852836E-5</v>
      </c>
      <c r="M1048" s="14">
        <v>0.22262423262907299</v>
      </c>
    </row>
    <row r="1049" spans="1:13" x14ac:dyDescent="0.55000000000000004">
      <c r="A1049">
        <v>1044</v>
      </c>
      <c r="C1049">
        <f t="shared" si="54"/>
        <v>0.15894608238989386</v>
      </c>
      <c r="D1049">
        <f t="shared" si="55"/>
        <v>-4.1686374822647319E-4</v>
      </c>
      <c r="E1049" s="2">
        <f t="shared" si="56"/>
        <v>3.9740686679574375E-3</v>
      </c>
      <c r="K1049">
        <v>1044</v>
      </c>
      <c r="L1049" s="14">
        <v>-2.23930622042E-4</v>
      </c>
      <c r="M1049" s="14">
        <v>0.221986297078277</v>
      </c>
    </row>
    <row r="1050" spans="1:13" x14ac:dyDescent="0.55000000000000004">
      <c r="A1050">
        <v>1045</v>
      </c>
      <c r="C1050">
        <f t="shared" si="54"/>
        <v>5.8631570409446852E-2</v>
      </c>
      <c r="D1050">
        <f t="shared" si="55"/>
        <v>-4.8751264010044108E-4</v>
      </c>
      <c r="E1050" s="2">
        <f t="shared" si="56"/>
        <v>1.147446857324874E-2</v>
      </c>
      <c r="K1050">
        <v>1045</v>
      </c>
      <c r="L1050" s="14">
        <v>-4.0592447501413902E-4</v>
      </c>
      <c r="M1050" s="14">
        <v>0.16575051632121701</v>
      </c>
    </row>
    <row r="1051" spans="1:13" x14ac:dyDescent="0.55000000000000004">
      <c r="A1051">
        <v>1046</v>
      </c>
      <c r="C1051">
        <f t="shared" si="54"/>
        <v>-5.6398229888221824E-2</v>
      </c>
      <c r="D1051">
        <f t="shared" si="55"/>
        <v>-4.3580613526117271E-4</v>
      </c>
      <c r="E1051" s="2">
        <f t="shared" si="56"/>
        <v>1.5475290435144746E-2</v>
      </c>
      <c r="K1051">
        <v>1046</v>
      </c>
      <c r="L1051" s="14">
        <v>-4.8625202504636299E-4</v>
      </c>
      <c r="M1051" s="14">
        <v>6.80014905099557E-2</v>
      </c>
    </row>
    <row r="1052" spans="1:13" x14ac:dyDescent="0.55000000000000004">
      <c r="A1052">
        <v>1047</v>
      </c>
      <c r="C1052">
        <f t="shared" si="54"/>
        <v>-0.1572732632644093</v>
      </c>
      <c r="D1052">
        <f t="shared" si="55"/>
        <v>-2.7472147653658749E-4</v>
      </c>
      <c r="E1052" s="2">
        <f t="shared" si="56"/>
        <v>1.2208997584069226E-2</v>
      </c>
      <c r="K1052">
        <v>1047</v>
      </c>
      <c r="L1052" s="14">
        <v>-4.4479473891715802E-4</v>
      </c>
      <c r="M1052" s="14">
        <v>-4.6778930450145799E-2</v>
      </c>
    </row>
    <row r="1053" spans="1:13" x14ac:dyDescent="0.55000000000000004">
      <c r="A1053">
        <v>1048</v>
      </c>
      <c r="C1053">
        <f t="shared" si="54"/>
        <v>-0.21867602261873861</v>
      </c>
      <c r="D1053">
        <f t="shared" si="55"/>
        <v>-4.4687517871955579E-5</v>
      </c>
      <c r="E1053" s="2">
        <f t="shared" si="56"/>
        <v>4.7379467202408945E-3</v>
      </c>
      <c r="K1053">
        <v>1048</v>
      </c>
      <c r="L1053" s="14">
        <v>-2.9193585111991598E-4</v>
      </c>
      <c r="M1053" s="14">
        <v>-0.14984327808359099</v>
      </c>
    </row>
    <row r="1054" spans="1:13" x14ac:dyDescent="0.55000000000000004">
      <c r="A1054">
        <v>1049</v>
      </c>
      <c r="C1054">
        <f t="shared" si="54"/>
        <v>-0.22519570962128738</v>
      </c>
      <c r="D1054">
        <f t="shared" si="55"/>
        <v>1.9656206584105256E-4</v>
      </c>
      <c r="E1054" s="2">
        <f t="shared" si="56"/>
        <v>9.6378642218271528E-5</v>
      </c>
      <c r="K1054">
        <v>1049</v>
      </c>
      <c r="L1054" s="14">
        <v>-6.5959818371151902E-5</v>
      </c>
      <c r="M1054" s="14">
        <v>-0.21537844716079099</v>
      </c>
    </row>
    <row r="1055" spans="1:13" x14ac:dyDescent="0.55000000000000004">
      <c r="A1055">
        <v>1050</v>
      </c>
      <c r="C1055">
        <f t="shared" si="54"/>
        <v>-0.17519602025822126</v>
      </c>
      <c r="D1055">
        <f t="shared" si="55"/>
        <v>3.8847871422791161E-4</v>
      </c>
      <c r="E1055" s="2">
        <f t="shared" si="56"/>
        <v>2.6806224364304765E-3</v>
      </c>
      <c r="K1055">
        <v>1050</v>
      </c>
      <c r="L1055" s="14">
        <v>1.76536260073674E-4</v>
      </c>
      <c r="M1055" s="14">
        <v>-0.22697074803568501</v>
      </c>
    </row>
    <row r="1056" spans="1:13" x14ac:dyDescent="0.55000000000000004">
      <c r="A1056">
        <v>1051</v>
      </c>
      <c r="C1056">
        <f t="shared" si="54"/>
        <v>-8.122582265014236E-2</v>
      </c>
      <c r="D1056">
        <f t="shared" si="55"/>
        <v>4.8289539382570924E-4</v>
      </c>
      <c r="E1056" s="2">
        <f t="shared" si="56"/>
        <v>1.0098439953611728E-2</v>
      </c>
      <c r="K1056">
        <v>1051</v>
      </c>
      <c r="L1056" s="14">
        <v>3.7481773703159802E-4</v>
      </c>
      <c r="M1056" s="14">
        <v>-0.181716817040743</v>
      </c>
    </row>
    <row r="1057" spans="1:13" x14ac:dyDescent="0.55000000000000004">
      <c r="A1057">
        <v>1052</v>
      </c>
      <c r="C1057">
        <f t="shared" si="54"/>
        <v>3.3130344338753365E-2</v>
      </c>
      <c r="D1057">
        <f t="shared" si="55"/>
        <v>4.5611550820192769E-4</v>
      </c>
      <c r="E1057" s="2">
        <f t="shared" si="56"/>
        <v>1.5396125895788785E-2</v>
      </c>
      <c r="K1057">
        <v>1052</v>
      </c>
      <c r="L1057" s="14">
        <v>4.7922378654952698E-4</v>
      </c>
      <c r="M1057" s="14">
        <v>-9.0950781928655994E-2</v>
      </c>
    </row>
    <row r="1058" spans="1:13" x14ac:dyDescent="0.55000000000000004">
      <c r="A1058">
        <v>1053</v>
      </c>
      <c r="C1058">
        <f t="shared" si="54"/>
        <v>0.13917149323093037</v>
      </c>
      <c r="D1058">
        <f t="shared" si="55"/>
        <v>3.1486024417235099E-4</v>
      </c>
      <c r="E1058" s="2">
        <f t="shared" si="56"/>
        <v>1.359020916860337E-2</v>
      </c>
      <c r="K1058">
        <v>1053</v>
      </c>
      <c r="L1058" s="14">
        <v>4.6360526583758699E-4</v>
      </c>
      <c r="M1058" s="14">
        <v>2.2594440735152401E-2</v>
      </c>
    </row>
    <row r="1059" spans="1:13" x14ac:dyDescent="0.55000000000000004">
      <c r="A1059">
        <v>1054</v>
      </c>
      <c r="C1059">
        <f t="shared" si="54"/>
        <v>0.21028353082470971</v>
      </c>
      <c r="D1059">
        <f t="shared" si="55"/>
        <v>9.458169558342969E-5</v>
      </c>
      <c r="E1059" s="2">
        <f t="shared" si="56"/>
        <v>6.368484537424582E-3</v>
      </c>
      <c r="K1059">
        <v>1054</v>
      </c>
      <c r="L1059" s="14">
        <v>3.3187393029835099E-4</v>
      </c>
      <c r="M1059" s="14">
        <v>0.130480745551108</v>
      </c>
    </row>
    <row r="1060" spans="1:13" x14ac:dyDescent="0.55000000000000004">
      <c r="A1060">
        <v>1055</v>
      </c>
      <c r="C1060">
        <f t="shared" si="54"/>
        <v>0.22861883460703855</v>
      </c>
      <c r="D1060">
        <f t="shared" si="55"/>
        <v>-1.4943486497196069E-4</v>
      </c>
      <c r="E1060" s="2">
        <f t="shared" si="56"/>
        <v>5.2585352746565477E-4</v>
      </c>
      <c r="K1060">
        <v>1055</v>
      </c>
      <c r="L1060" s="14">
        <v>1.17022710119497E-4</v>
      </c>
      <c r="M1060" s="14">
        <v>0.20568733820000801</v>
      </c>
    </row>
    <row r="1061" spans="1:13" x14ac:dyDescent="0.55000000000000004">
      <c r="A1061">
        <v>1056</v>
      </c>
      <c r="C1061">
        <f t="shared" si="54"/>
        <v>0.18957562980625239</v>
      </c>
      <c r="D1061">
        <f t="shared" si="55"/>
        <v>-3.5594642425755492E-4</v>
      </c>
      <c r="E1061" s="2">
        <f t="shared" si="56"/>
        <v>1.5842494503520339E-3</v>
      </c>
      <c r="K1061">
        <v>1056</v>
      </c>
      <c r="L1061" s="14">
        <v>-1.2713757376497299E-4</v>
      </c>
      <c r="M1061" s="14">
        <v>0.229378261005107</v>
      </c>
    </row>
    <row r="1062" spans="1:13" x14ac:dyDescent="0.55000000000000004">
      <c r="A1062">
        <v>1057</v>
      </c>
      <c r="C1062">
        <f t="shared" si="54"/>
        <v>0.10295293786165249</v>
      </c>
      <c r="D1062">
        <f t="shared" si="55"/>
        <v>-4.7312293381045277E-4</v>
      </c>
      <c r="E1062" s="2">
        <f t="shared" si="56"/>
        <v>8.58717984280713E-3</v>
      </c>
      <c r="K1062">
        <v>1057</v>
      </c>
      <c r="L1062" s="14">
        <v>-3.3945546359575901E-4</v>
      </c>
      <c r="M1062" s="14">
        <v>0.195619975382052</v>
      </c>
    </row>
    <row r="1063" spans="1:13" x14ac:dyDescent="0.55000000000000004">
      <c r="A1063">
        <v>1058</v>
      </c>
      <c r="C1063">
        <f t="shared" si="54"/>
        <v>-9.5087714098764323E-3</v>
      </c>
      <c r="D1063">
        <f t="shared" si="55"/>
        <v>-4.7155555961816119E-4</v>
      </c>
      <c r="E1063" s="2">
        <f t="shared" si="56"/>
        <v>1.4975940395373364E-2</v>
      </c>
      <c r="K1063">
        <v>1058</v>
      </c>
      <c r="L1063" s="14">
        <v>-4.6675462674017299E-4</v>
      </c>
      <c r="M1063" s="14">
        <v>0.112867453386337</v>
      </c>
    </row>
    <row r="1064" spans="1:13" x14ac:dyDescent="0.55000000000000004">
      <c r="A1064">
        <v>1059</v>
      </c>
      <c r="C1064">
        <f t="shared" si="54"/>
        <v>-0.11958397948691489</v>
      </c>
      <c r="D1064">
        <f t="shared" si="55"/>
        <v>-3.5163767956530498E-4</v>
      </c>
      <c r="E1064" s="2">
        <f t="shared" si="56"/>
        <v>1.4745380172864446E-2</v>
      </c>
      <c r="K1064">
        <v>1059</v>
      </c>
      <c r="L1064" s="14">
        <v>-4.7715219808202198E-4</v>
      </c>
      <c r="M1064" s="14">
        <v>1.84657751116713E-3</v>
      </c>
    </row>
    <row r="1065" spans="1:13" x14ac:dyDescent="0.55000000000000004">
      <c r="A1065">
        <v>1060</v>
      </c>
      <c r="C1065">
        <f t="shared" si="54"/>
        <v>-0.19964612934323839</v>
      </c>
      <c r="D1065">
        <f t="shared" si="55"/>
        <v>-1.4346615387636751E-4</v>
      </c>
      <c r="E1065" s="2">
        <f t="shared" si="56"/>
        <v>8.1016820408349264E-3</v>
      </c>
      <c r="K1065">
        <v>1060</v>
      </c>
      <c r="L1065" s="14">
        <v>-3.6804404137689002E-4</v>
      </c>
      <c r="M1065" s="14">
        <v>-0.10963678515701</v>
      </c>
    </row>
    <row r="1066" spans="1:13" x14ac:dyDescent="0.55000000000000004">
      <c r="A1066">
        <v>1061</v>
      </c>
      <c r="C1066">
        <f t="shared" si="54"/>
        <v>-0.22960130894127034</v>
      </c>
      <c r="D1066">
        <f t="shared" si="55"/>
        <v>1.0071235240870092E-4</v>
      </c>
      <c r="E1066" s="2">
        <f t="shared" si="56"/>
        <v>1.2917104901527614E-3</v>
      </c>
      <c r="K1066">
        <v>1061</v>
      </c>
      <c r="L1066" s="14">
        <v>-1.6675697132944101E-4</v>
      </c>
      <c r="M1066" s="14">
        <v>-0.193660934845377</v>
      </c>
    </row>
    <row r="1067" spans="1:13" x14ac:dyDescent="0.55000000000000004">
      <c r="A1067">
        <v>1062</v>
      </c>
      <c r="C1067">
        <f t="shared" si="54"/>
        <v>-0.20193139960724377</v>
      </c>
      <c r="D1067">
        <f t="shared" si="55"/>
        <v>3.1961418108664521E-4</v>
      </c>
      <c r="E1067" s="2">
        <f t="shared" si="56"/>
        <v>7.4256808131495269E-4</v>
      </c>
      <c r="K1067">
        <v>1062</v>
      </c>
      <c r="L1067" s="14">
        <v>7.6295416672612497E-5</v>
      </c>
      <c r="M1067" s="14">
        <v>-0.2291815020165</v>
      </c>
    </row>
    <row r="1068" spans="1:13" x14ac:dyDescent="0.55000000000000004">
      <c r="A1068">
        <v>1063</v>
      </c>
      <c r="C1068">
        <f t="shared" si="54"/>
        <v>-0.12358096534834372</v>
      </c>
      <c r="D1068">
        <f t="shared" si="55"/>
        <v>4.5829958724567343E-4</v>
      </c>
      <c r="E1068" s="2">
        <f t="shared" si="56"/>
        <v>7.0092351300566156E-3</v>
      </c>
      <c r="K1068">
        <v>1063</v>
      </c>
      <c r="L1068" s="14">
        <v>3.0023914426660701E-4</v>
      </c>
      <c r="M1068" s="14">
        <v>-0.20730214026877</v>
      </c>
    </row>
    <row r="1069" spans="1:13" x14ac:dyDescent="0.55000000000000004">
      <c r="A1069">
        <v>1064</v>
      </c>
      <c r="C1069">
        <f t="shared" si="54"/>
        <v>-1.4214313667294372E-2</v>
      </c>
      <c r="D1069">
        <f t="shared" si="55"/>
        <v>4.8196145719566353E-4</v>
      </c>
      <c r="E1069" s="2">
        <f t="shared" si="56"/>
        <v>1.4229712310036672E-2</v>
      </c>
      <c r="K1069">
        <v>1064</v>
      </c>
      <c r="L1069" s="14">
        <v>4.489861156306E-4</v>
      </c>
      <c r="M1069" s="14">
        <v>-0.13350267148161199</v>
      </c>
    </row>
    <row r="1070" spans="1:13" x14ac:dyDescent="0.55000000000000004">
      <c r="A1070">
        <v>1065</v>
      </c>
      <c r="C1070">
        <f t="shared" si="54"/>
        <v>9.8719831130261365E-2</v>
      </c>
      <c r="D1070">
        <f t="shared" si="55"/>
        <v>3.8466116033185517E-4</v>
      </c>
      <c r="E1070" s="2">
        <f t="shared" si="56"/>
        <v>1.5621615573714002E-2</v>
      </c>
      <c r="K1070">
        <v>1065</v>
      </c>
      <c r="L1070" s="14">
        <v>4.8528172902726001E-4</v>
      </c>
      <c r="M1070" s="14">
        <v>-2.6266630431437399E-2</v>
      </c>
    </row>
    <row r="1071" spans="1:13" x14ac:dyDescent="0.55000000000000004">
      <c r="A1071">
        <v>1066</v>
      </c>
      <c r="C1071">
        <f t="shared" si="54"/>
        <v>0.18687737916298952</v>
      </c>
      <c r="D1071">
        <f t="shared" si="55"/>
        <v>1.9081902024018098E-4</v>
      </c>
      <c r="E1071" s="2">
        <f t="shared" si="56"/>
        <v>9.8663154021936678E-3</v>
      </c>
      <c r="K1071">
        <v>1066</v>
      </c>
      <c r="L1071" s="14">
        <v>4.0003552291975597E-4</v>
      </c>
      <c r="M1071" s="14">
        <v>8.7548051156636497E-2</v>
      </c>
    </row>
    <row r="1072" spans="1:13" x14ac:dyDescent="0.55000000000000004">
      <c r="A1072">
        <v>1067</v>
      </c>
      <c r="C1072">
        <f t="shared" si="54"/>
        <v>0.22813264408912437</v>
      </c>
      <c r="D1072">
        <f t="shared" si="55"/>
        <v>-5.091467178617595E-5</v>
      </c>
      <c r="E1072" s="2">
        <f t="shared" si="56"/>
        <v>2.3713845503129665E-3</v>
      </c>
      <c r="K1072">
        <v>1067</v>
      </c>
      <c r="L1072" s="14">
        <v>2.14597938456781E-4</v>
      </c>
      <c r="M1072" s="14">
        <v>0.17943578022385101</v>
      </c>
    </row>
    <row r="1073" spans="1:13" x14ac:dyDescent="0.55000000000000004">
      <c r="A1073">
        <v>1068</v>
      </c>
      <c r="C1073">
        <f t="shared" si="54"/>
        <v>0.21213142400388915</v>
      </c>
      <c r="D1073">
        <f t="shared" si="55"/>
        <v>-2.7986985439042172E-4</v>
      </c>
      <c r="E1073" s="2">
        <f t="shared" si="56"/>
        <v>2.0309900989429539E-4</v>
      </c>
      <c r="K1073">
        <v>1068</v>
      </c>
      <c r="L1073" s="14">
        <v>-2.45870309616542E-5</v>
      </c>
      <c r="M1073" s="14">
        <v>0.226382704995235</v>
      </c>
    </row>
    <row r="1074" spans="1:13" x14ac:dyDescent="0.55000000000000004">
      <c r="A1074">
        <v>1069</v>
      </c>
      <c r="C1074">
        <f t="shared" si="54"/>
        <v>0.14288968787001841</v>
      </c>
      <c r="D1074">
        <f t="shared" si="55"/>
        <v>-4.3858360273123958E-4</v>
      </c>
      <c r="E1074" s="2">
        <f t="shared" si="56"/>
        <v>5.4377334666915848E-3</v>
      </c>
      <c r="K1074">
        <v>1069</v>
      </c>
      <c r="L1074" s="14">
        <v>-2.5761402594887698E-4</v>
      </c>
      <c r="M1074" s="14">
        <v>0.216630676924218</v>
      </c>
    </row>
    <row r="1075" spans="1:13" x14ac:dyDescent="0.55000000000000004">
      <c r="A1075">
        <v>1070</v>
      </c>
      <c r="C1075">
        <f t="shared" si="54"/>
        <v>3.7785651956510145E-2</v>
      </c>
      <c r="D1075">
        <f t="shared" si="55"/>
        <v>-4.8722211139685489E-4</v>
      </c>
      <c r="E1075" s="2">
        <f t="shared" si="56"/>
        <v>1.3187421728085303E-2</v>
      </c>
      <c r="K1075">
        <v>1070</v>
      </c>
      <c r="L1075" s="14">
        <v>-4.2611999001580998E-4</v>
      </c>
      <c r="M1075" s="14">
        <v>0.152622151938377</v>
      </c>
    </row>
    <row r="1076" spans="1:13" x14ac:dyDescent="0.55000000000000004">
      <c r="A1076">
        <v>1071</v>
      </c>
      <c r="C1076">
        <f t="shared" si="54"/>
        <v>-7.6801786139666733E-2</v>
      </c>
      <c r="D1076">
        <f t="shared" si="55"/>
        <v>-4.135781399299743E-4</v>
      </c>
      <c r="E1076" s="2">
        <f t="shared" si="56"/>
        <v>1.6177359272827159E-2</v>
      </c>
      <c r="K1076">
        <v>1071</v>
      </c>
      <c r="L1076" s="14">
        <v>-4.8790155912677998E-4</v>
      </c>
      <c r="M1076" s="14">
        <v>5.0388462200475902E-2</v>
      </c>
    </row>
    <row r="1077" spans="1:13" x14ac:dyDescent="0.55000000000000004">
      <c r="A1077">
        <v>1072</v>
      </c>
      <c r="C1077">
        <f t="shared" si="54"/>
        <v>-0.17211359476812765</v>
      </c>
      <c r="D1077">
        <f t="shared" si="55"/>
        <v>-2.3613477287690208E-4</v>
      </c>
      <c r="E1077" s="2">
        <f t="shared" si="56"/>
        <v>1.1588148803630809E-2</v>
      </c>
      <c r="K1077">
        <v>1072</v>
      </c>
      <c r="L1077" s="14">
        <v>-4.2748515603291398E-4</v>
      </c>
      <c r="M1077" s="14">
        <v>-6.44653304828601E-2</v>
      </c>
    </row>
    <row r="1078" spans="1:13" x14ac:dyDescent="0.55000000000000004">
      <c r="A1078">
        <v>1073</v>
      </c>
      <c r="C1078">
        <f t="shared" si="54"/>
        <v>-0.22422851897672916</v>
      </c>
      <c r="D1078">
        <f t="shared" si="55"/>
        <v>5.7344484087911253E-7</v>
      </c>
      <c r="E1078" s="2">
        <f t="shared" si="56"/>
        <v>3.7277298449195401E-3</v>
      </c>
      <c r="K1078">
        <v>1073</v>
      </c>
      <c r="L1078" s="14">
        <v>-2.6000244368522702E-4</v>
      </c>
      <c r="M1078" s="14">
        <v>-0.16317338123288699</v>
      </c>
    </row>
    <row r="1079" spans="1:13" x14ac:dyDescent="0.55000000000000004">
      <c r="A1079">
        <v>1074</v>
      </c>
      <c r="C1079">
        <f t="shared" si="54"/>
        <v>-0.22006681128501343</v>
      </c>
      <c r="D1079">
        <f t="shared" si="55"/>
        <v>2.3713773999163549E-4</v>
      </c>
      <c r="E1079" s="2">
        <f t="shared" si="56"/>
        <v>8.9649673302115732E-7</v>
      </c>
      <c r="K1079">
        <v>1074</v>
      </c>
      <c r="L1079" s="14">
        <v>-2.7400506378512599E-5</v>
      </c>
      <c r="M1079" s="14">
        <v>-0.22101364639897</v>
      </c>
    </row>
    <row r="1080" spans="1:13" x14ac:dyDescent="0.55000000000000004">
      <c r="A1080">
        <v>1075</v>
      </c>
      <c r="C1080">
        <f t="shared" si="54"/>
        <v>-0.16067297260147939</v>
      </c>
      <c r="D1080">
        <f t="shared" si="55"/>
        <v>4.1418546087186847E-4</v>
      </c>
      <c r="E1080" s="2">
        <f t="shared" si="56"/>
        <v>3.947194252219087E-3</v>
      </c>
      <c r="K1080">
        <v>1075</v>
      </c>
      <c r="L1080" s="14">
        <v>2.1206405773110099E-4</v>
      </c>
      <c r="M1080" s="14">
        <v>-0.22349967275530799</v>
      </c>
    </row>
    <row r="1081" spans="1:13" x14ac:dyDescent="0.55000000000000004">
      <c r="A1081">
        <v>1076</v>
      </c>
      <c r="C1081">
        <f t="shared" si="54"/>
        <v>-6.0953604513205598E-2</v>
      </c>
      <c r="D1081">
        <f t="shared" si="55"/>
        <v>4.8728136141076037E-4</v>
      </c>
      <c r="E1081" s="2">
        <f t="shared" si="56"/>
        <v>1.189303993299607E-2</v>
      </c>
      <c r="K1081">
        <v>1076</v>
      </c>
      <c r="L1081" s="14">
        <v>3.98415863032055E-4</v>
      </c>
      <c r="M1081" s="14">
        <v>-0.17000881957876801</v>
      </c>
    </row>
    <row r="1082" spans="1:13" x14ac:dyDescent="0.55000000000000004">
      <c r="A1082">
        <v>1077</v>
      </c>
      <c r="C1082">
        <f t="shared" si="54"/>
        <v>5.4063833508032164E-2</v>
      </c>
      <c r="D1082">
        <f t="shared" si="55"/>
        <v>4.3807991131302647E-4</v>
      </c>
      <c r="E1082" s="2">
        <f t="shared" si="56"/>
        <v>1.6384521319630949E-2</v>
      </c>
      <c r="K1082">
        <v>1077</v>
      </c>
      <c r="L1082" s="14">
        <v>4.8498194384405402E-4</v>
      </c>
      <c r="M1082" s="14">
        <v>-7.3938202880577494E-2</v>
      </c>
    </row>
    <row r="1083" spans="1:13" x14ac:dyDescent="0.55000000000000004">
      <c r="A1083">
        <v>1078</v>
      </c>
      <c r="C1083">
        <f t="shared" si="54"/>
        <v>0.15551238889404068</v>
      </c>
      <c r="D1083">
        <f t="shared" si="55"/>
        <v>2.7892963746836095E-4</v>
      </c>
      <c r="E1083" s="2">
        <f t="shared" si="56"/>
        <v>1.3193208630397356E-2</v>
      </c>
      <c r="K1083">
        <v>1078</v>
      </c>
      <c r="L1083" s="14">
        <v>4.50081288210754E-4</v>
      </c>
      <c r="M1083" s="14">
        <v>4.0650695408364801E-2</v>
      </c>
    </row>
    <row r="1084" spans="1:13" x14ac:dyDescent="0.55000000000000004">
      <c r="A1084">
        <v>1079</v>
      </c>
      <c r="C1084">
        <f t="shared" si="54"/>
        <v>0.21793061260899105</v>
      </c>
      <c r="D1084">
        <f t="shared" si="55"/>
        <v>4.9773903989891731E-5</v>
      </c>
      <c r="E1084" s="2">
        <f t="shared" si="56"/>
        <v>5.3103630354673081E-3</v>
      </c>
      <c r="K1084">
        <v>1079</v>
      </c>
      <c r="L1084" s="14">
        <v>3.02454981843465E-4</v>
      </c>
      <c r="M1084" s="14">
        <v>0.14505837485367501</v>
      </c>
    </row>
    <row r="1085" spans="1:13" x14ac:dyDescent="0.55000000000000004">
      <c r="A1085">
        <v>1080</v>
      </c>
      <c r="C1085">
        <f t="shared" si="54"/>
        <v>0.22565284617238276</v>
      </c>
      <c r="D1085">
        <f t="shared" si="55"/>
        <v>-1.9187403023848462E-4</v>
      </c>
      <c r="E1085" s="2">
        <f t="shared" si="56"/>
        <v>1.5668935172258644E-4</v>
      </c>
      <c r="K1085">
        <v>1080</v>
      </c>
      <c r="L1085" s="14">
        <v>7.9076948978991607E-5</v>
      </c>
      <c r="M1085" s="14">
        <v>0.213135284440057</v>
      </c>
    </row>
    <row r="1086" spans="1:13" x14ac:dyDescent="0.55000000000000004">
      <c r="A1086">
        <v>1081</v>
      </c>
      <c r="C1086">
        <f t="shared" si="54"/>
        <v>0.17674097173164099</v>
      </c>
      <c r="D1086">
        <f t="shared" si="55"/>
        <v>-3.8536562726188103E-4</v>
      </c>
      <c r="E1086" s="2">
        <f t="shared" si="56"/>
        <v>2.6102052776583702E-3</v>
      </c>
      <c r="K1086">
        <v>1081</v>
      </c>
      <c r="L1086" s="14">
        <v>-1.6410639631504699E-4</v>
      </c>
      <c r="M1086" s="14">
        <v>0.22783113984311201</v>
      </c>
    </row>
    <row r="1087" spans="1:13" x14ac:dyDescent="0.55000000000000004">
      <c r="A1087">
        <v>1082</v>
      </c>
      <c r="C1087">
        <f t="shared" si="54"/>
        <v>8.3470838790663332E-2</v>
      </c>
      <c r="D1087">
        <f t="shared" si="55"/>
        <v>-4.8213857470614428E-4</v>
      </c>
      <c r="E1087" s="2">
        <f t="shared" si="56"/>
        <v>1.0402864591462011E-2</v>
      </c>
      <c r="K1087">
        <v>1082</v>
      </c>
      <c r="L1087" s="14">
        <v>-3.6618827660980899E-4</v>
      </c>
      <c r="M1087" s="14">
        <v>0.18546527291067799</v>
      </c>
    </row>
    <row r="1088" spans="1:13" x14ac:dyDescent="0.55000000000000004">
      <c r="A1088">
        <v>1083</v>
      </c>
      <c r="C1088">
        <f t="shared" si="54"/>
        <v>-3.0748715260528494E-2</v>
      </c>
      <c r="D1088">
        <f t="shared" si="55"/>
        <v>-4.5790490257512594E-4</v>
      </c>
      <c r="E1088" s="2">
        <f t="shared" si="56"/>
        <v>1.6230044808553504E-2</v>
      </c>
      <c r="K1088">
        <v>1083</v>
      </c>
      <c r="L1088" s="14">
        <v>-4.7655603136049899E-4</v>
      </c>
      <c r="M1088" s="14">
        <v>9.6648477834741495E-2</v>
      </c>
    </row>
    <row r="1089" spans="1:13" x14ac:dyDescent="0.55000000000000004">
      <c r="A1089">
        <v>1084</v>
      </c>
      <c r="C1089">
        <f t="shared" si="54"/>
        <v>-0.13725098991326309</v>
      </c>
      <c r="D1089">
        <f t="shared" si="55"/>
        <v>-3.1874675176821958E-4</v>
      </c>
      <c r="E1089" s="2">
        <f t="shared" si="56"/>
        <v>1.4611119025682524E-2</v>
      </c>
      <c r="K1089">
        <v>1084</v>
      </c>
      <c r="L1089" s="14">
        <v>-4.6756737171796398E-4</v>
      </c>
      <c r="M1089" s="14">
        <v>-1.6374528078534799E-2</v>
      </c>
    </row>
    <row r="1090" spans="1:13" x14ac:dyDescent="0.55000000000000004">
      <c r="A1090">
        <v>1085</v>
      </c>
      <c r="C1090">
        <f t="shared" si="54"/>
        <v>-0.2093061591193332</v>
      </c>
      <c r="D1090">
        <f t="shared" si="55"/>
        <v>-9.9589884916492661E-5</v>
      </c>
      <c r="E1090" s="2">
        <f t="shared" si="56"/>
        <v>7.0576342751378701E-3</v>
      </c>
      <c r="K1090">
        <v>1085</v>
      </c>
      <c r="L1090" s="14">
        <v>-3.41473563251271E-4</v>
      </c>
      <c r="M1090" s="14">
        <v>-0.125296431854344</v>
      </c>
    </row>
    <row r="1091" spans="1:13" x14ac:dyDescent="0.55000000000000004">
      <c r="A1091">
        <v>1086</v>
      </c>
      <c r="C1091">
        <f t="shared" si="54"/>
        <v>-0.22882989421060071</v>
      </c>
      <c r="D1091">
        <f t="shared" si="55"/>
        <v>1.4456194386088295E-4</v>
      </c>
      <c r="E1091" s="2">
        <f t="shared" si="56"/>
        <v>6.7562706694074379E-4</v>
      </c>
      <c r="K1091">
        <v>1086</v>
      </c>
      <c r="L1091" s="14">
        <v>-1.2985558252010299E-4</v>
      </c>
      <c r="M1091" s="14">
        <v>-0.20283706698960099</v>
      </c>
    </row>
    <row r="1092" spans="1:13" x14ac:dyDescent="0.55000000000000004">
      <c r="A1092">
        <v>1087</v>
      </c>
      <c r="C1092">
        <f t="shared" si="54"/>
        <v>-0.19092214920710732</v>
      </c>
      <c r="D1092">
        <f t="shared" si="55"/>
        <v>3.5243177185282271E-4</v>
      </c>
      <c r="E1092" s="2">
        <f t="shared" si="56"/>
        <v>1.4941124803158636E-3</v>
      </c>
      <c r="K1092">
        <v>1087</v>
      </c>
      <c r="L1092" s="14">
        <v>1.14285534418774E-4</v>
      </c>
      <c r="M1092" s="14">
        <v>-0.229575900387502</v>
      </c>
    </row>
    <row r="1093" spans="1:13" x14ac:dyDescent="0.55000000000000004">
      <c r="A1093">
        <v>1088</v>
      </c>
      <c r="C1093">
        <f t="shared" si="54"/>
        <v>-0.10509696907253047</v>
      </c>
      <c r="D1093">
        <f t="shared" si="55"/>
        <v>4.7184865378350051E-4</v>
      </c>
      <c r="E1093" s="2">
        <f t="shared" si="56"/>
        <v>8.7832615091387577E-3</v>
      </c>
      <c r="K1093">
        <v>1088</v>
      </c>
      <c r="L1093" s="14">
        <v>3.2980313028648601E-4</v>
      </c>
      <c r="M1093" s="14">
        <v>-0.198816025347862</v>
      </c>
    </row>
    <row r="1094" spans="1:13" x14ac:dyDescent="0.55000000000000004">
      <c r="A1094">
        <v>1089</v>
      </c>
      <c r="C1094">
        <f t="shared" ref="C1094:C1157" si="57">$D$1*COS($B$2*(A1094-$L$2)+$B$1)</f>
        <v>7.1053350307271734E-3</v>
      </c>
      <c r="D1094">
        <f t="shared" ref="D1094:D1157" si="58">$D$2*COS($B$2*(A1094-$L$3)+$B$3)</f>
        <v>4.728414693958322E-4</v>
      </c>
      <c r="E1094" s="2">
        <f t="shared" ref="E1094:E1157" si="59">(M1094-C1094)^2</f>
        <v>1.5716829132787956E-2</v>
      </c>
      <c r="K1094">
        <v>1089</v>
      </c>
      <c r="L1094" s="14">
        <v>4.6271948622386298E-4</v>
      </c>
      <c r="M1094" s="14">
        <v>-0.118261443394771</v>
      </c>
    </row>
    <row r="1095" spans="1:13" x14ac:dyDescent="0.55000000000000004">
      <c r="A1095">
        <v>1090</v>
      </c>
      <c r="C1095">
        <f t="shared" si="57"/>
        <v>0.11752434980986398</v>
      </c>
      <c r="D1095">
        <f t="shared" si="58"/>
        <v>3.5516104289801673E-4</v>
      </c>
      <c r="E1095" s="2">
        <f t="shared" si="59"/>
        <v>1.5778349198671757E-2</v>
      </c>
      <c r="K1095">
        <v>1090</v>
      </c>
      <c r="L1095" s="14">
        <v>4.7974487633317898E-4</v>
      </c>
      <c r="M1095" s="14">
        <v>-8.0875493027270807E-3</v>
      </c>
    </row>
    <row r="1096" spans="1:13" x14ac:dyDescent="0.55000000000000004">
      <c r="A1096">
        <v>1091</v>
      </c>
      <c r="C1096">
        <f t="shared" si="57"/>
        <v>0.1984472300034629</v>
      </c>
      <c r="D1096">
        <f t="shared" si="58"/>
        <v>1.4834268083506748E-4</v>
      </c>
      <c r="E1096" s="2">
        <f t="shared" si="59"/>
        <v>8.8991503957851058E-3</v>
      </c>
      <c r="K1096">
        <v>1091</v>
      </c>
      <c r="L1096" s="14">
        <v>3.7661518604370302E-4</v>
      </c>
      <c r="M1096" s="14">
        <v>0.104111921683698</v>
      </c>
    </row>
    <row r="1097" spans="1:13" x14ac:dyDescent="0.55000000000000004">
      <c r="A1097">
        <v>1092</v>
      </c>
      <c r="C1097">
        <f t="shared" si="57"/>
        <v>0.2295640384026176</v>
      </c>
      <c r="D1097">
        <f t="shared" si="58"/>
        <v>-9.5706567302213772E-5</v>
      </c>
      <c r="E1097" s="2">
        <f t="shared" si="59"/>
        <v>1.5467012100659292E-3</v>
      </c>
      <c r="K1097">
        <v>1092</v>
      </c>
      <c r="L1097" s="14">
        <v>1.7915988605858601E-4</v>
      </c>
      <c r="M1097" s="14">
        <v>0.19023591602096901</v>
      </c>
    </row>
    <row r="1098" spans="1:13" x14ac:dyDescent="0.55000000000000004">
      <c r="A1098">
        <v>1093</v>
      </c>
      <c r="C1098">
        <f t="shared" si="57"/>
        <v>0.20306511198911611</v>
      </c>
      <c r="D1098">
        <f t="shared" si="58"/>
        <v>-3.1573548438118277E-4</v>
      </c>
      <c r="E1098" s="2">
        <f t="shared" si="59"/>
        <v>6.5787289710410302E-4</v>
      </c>
      <c r="K1098">
        <v>1093</v>
      </c>
      <c r="L1098" s="14">
        <v>-6.3167118817147202E-5</v>
      </c>
      <c r="M1098" s="14">
        <v>0.22871414505284199</v>
      </c>
    </row>
    <row r="1099" spans="1:13" x14ac:dyDescent="0.55000000000000004">
      <c r="A1099">
        <v>1094</v>
      </c>
      <c r="C1099">
        <f t="shared" si="57"/>
        <v>0.12560112273999952</v>
      </c>
      <c r="D1099">
        <f t="shared" si="58"/>
        <v>-4.5652145005667876E-4</v>
      </c>
      <c r="E1099" s="2">
        <f t="shared" si="59"/>
        <v>7.1079020743473964E-3</v>
      </c>
      <c r="K1099">
        <v>1094</v>
      </c>
      <c r="L1099" s="14">
        <v>-2.8967352692476999E-4</v>
      </c>
      <c r="M1099" s="14">
        <v>0.20990949761668301</v>
      </c>
    </row>
    <row r="1100" spans="1:13" x14ac:dyDescent="0.55000000000000004">
      <c r="A1100">
        <v>1095</v>
      </c>
      <c r="C1100">
        <f t="shared" si="57"/>
        <v>1.6613899144775825E-2</v>
      </c>
      <c r="D1100">
        <f t="shared" si="58"/>
        <v>-4.8273015447808962E-4</v>
      </c>
      <c r="E1100" s="2">
        <f t="shared" si="59"/>
        <v>1.4863953656719983E-2</v>
      </c>
      <c r="K1100">
        <v>1095</v>
      </c>
      <c r="L1100" s="14">
        <v>-4.43629403209985E-4</v>
      </c>
      <c r="M1100" s="14">
        <v>0.138531714318441</v>
      </c>
    </row>
    <row r="1101" spans="1:13" x14ac:dyDescent="0.55000000000000004">
      <c r="A1101">
        <v>1096</v>
      </c>
      <c r="C1101">
        <f t="shared" si="57"/>
        <v>-9.654306294254919E-2</v>
      </c>
      <c r="D1101">
        <f t="shared" si="58"/>
        <v>-3.8778376527066758E-4</v>
      </c>
      <c r="E1101" s="2">
        <f t="shared" si="59"/>
        <v>1.6641223615370421E-2</v>
      </c>
      <c r="K1101">
        <v>1096</v>
      </c>
      <c r="L1101" s="14">
        <v>-4.86475543384242E-4</v>
      </c>
      <c r="M1101" s="14">
        <v>3.24578037807811E-2</v>
      </c>
    </row>
    <row r="1102" spans="1:13" x14ac:dyDescent="0.55000000000000004">
      <c r="A1102">
        <v>1097</v>
      </c>
      <c r="C1102">
        <f t="shared" si="57"/>
        <v>-0.18546975119776837</v>
      </c>
      <c r="D1102">
        <f t="shared" si="58"/>
        <v>-1.9551182481421621E-4</v>
      </c>
      <c r="E1102" s="2">
        <f t="shared" si="59"/>
        <v>1.0758748278127544E-2</v>
      </c>
      <c r="K1102">
        <v>1097</v>
      </c>
      <c r="L1102" s="14">
        <v>-4.0748086584274201E-4</v>
      </c>
      <c r="M1102" s="14">
        <v>-8.1745365067372094E-2</v>
      </c>
    </row>
    <row r="1103" spans="1:13" x14ac:dyDescent="0.55000000000000004">
      <c r="A1103">
        <v>1098</v>
      </c>
      <c r="C1103">
        <f t="shared" si="57"/>
        <v>-0.22784744129479015</v>
      </c>
      <c r="D1103">
        <f t="shared" si="58"/>
        <v>4.5829462607090971E-5</v>
      </c>
      <c r="E1103" s="2">
        <f t="shared" si="59"/>
        <v>2.7428830687936815E-3</v>
      </c>
      <c r="K1103">
        <v>1098</v>
      </c>
      <c r="L1103" s="14">
        <v>-2.2643007762315501E-4</v>
      </c>
      <c r="M1103" s="14">
        <v>-0.17547490012297301</v>
      </c>
    </row>
    <row r="1104" spans="1:13" x14ac:dyDescent="0.55000000000000004">
      <c r="A1104">
        <v>1099</v>
      </c>
      <c r="C1104">
        <f t="shared" si="57"/>
        <v>-0.21304022627046751</v>
      </c>
      <c r="D1104">
        <f t="shared" si="58"/>
        <v>2.7566852092333671E-4</v>
      </c>
      <c r="E1104" s="2">
        <f t="shared" si="59"/>
        <v>1.4921676929783773E-4</v>
      </c>
      <c r="K1104">
        <v>1099</v>
      </c>
      <c r="L1104" s="14">
        <v>1.1331528207373E-5</v>
      </c>
      <c r="M1104" s="14">
        <v>-0.22525565787552501</v>
      </c>
    </row>
    <row r="1105" spans="1:13" x14ac:dyDescent="0.55000000000000004">
      <c r="A1105">
        <v>1100</v>
      </c>
      <c r="C1105">
        <f t="shared" si="57"/>
        <v>-0.14476440498430473</v>
      </c>
      <c r="D1105">
        <f t="shared" si="58"/>
        <v>4.3632059111969136E-4</v>
      </c>
      <c r="E1105" s="2">
        <f t="shared" si="59"/>
        <v>5.4546103224664662E-3</v>
      </c>
      <c r="K1105">
        <v>1100</v>
      </c>
      <c r="L1105" s="14">
        <v>2.4625508250266699E-4</v>
      </c>
      <c r="M1105" s="14">
        <v>-0.21861973872849999</v>
      </c>
    </row>
    <row r="1106" spans="1:13" x14ac:dyDescent="0.55000000000000004">
      <c r="A1106">
        <v>1101</v>
      </c>
      <c r="C1106">
        <f t="shared" si="57"/>
        <v>-4.0155769439294373E-2</v>
      </c>
      <c r="D1106">
        <f t="shared" si="58"/>
        <v>4.8746538985414866E-4</v>
      </c>
      <c r="E1106" s="2">
        <f t="shared" si="59"/>
        <v>1.3706176388736856E-2</v>
      </c>
      <c r="K1106">
        <v>1101</v>
      </c>
      <c r="L1106" s="14">
        <v>4.1950252372954501E-4</v>
      </c>
      <c r="M1106" s="14">
        <v>-0.15722914979852401</v>
      </c>
    </row>
    <row r="1107" spans="1:13" x14ac:dyDescent="0.55000000000000004">
      <c r="A1107">
        <v>1102</v>
      </c>
      <c r="C1107">
        <f t="shared" si="57"/>
        <v>7.4531117818770837E-2</v>
      </c>
      <c r="D1107">
        <f t="shared" si="58"/>
        <v>4.1626665069163001E-4</v>
      </c>
      <c r="E1107" s="2">
        <f t="shared" si="59"/>
        <v>1.7158553725443393E-2</v>
      </c>
      <c r="K1107">
        <v>1102</v>
      </c>
      <c r="L1107" s="14">
        <v>4.87682955483635E-4</v>
      </c>
      <c r="M1107" s="14">
        <v>-5.64595449226757E-2</v>
      </c>
    </row>
    <row r="1108" spans="1:13" x14ac:dyDescent="0.55000000000000004">
      <c r="A1108">
        <v>1103</v>
      </c>
      <c r="C1108">
        <f t="shared" si="57"/>
        <v>0.17051226549577034</v>
      </c>
      <c r="D1108">
        <f t="shared" si="58"/>
        <v>2.4059375641105924E-4</v>
      </c>
      <c r="E1108" s="2">
        <f t="shared" si="59"/>
        <v>1.2557793737748518E-2</v>
      </c>
      <c r="K1108">
        <v>1103</v>
      </c>
      <c r="L1108" s="14">
        <v>4.3372016567143302E-4</v>
      </c>
      <c r="M1108" s="14">
        <v>5.8450703228646303E-2</v>
      </c>
    </row>
    <row r="1109" spans="1:13" x14ac:dyDescent="0.55000000000000004">
      <c r="A1109">
        <v>1104</v>
      </c>
      <c r="C1109">
        <f t="shared" si="57"/>
        <v>0.22369842864701625</v>
      </c>
      <c r="D1109">
        <f t="shared" si="58"/>
        <v>4.5369005857419768E-6</v>
      </c>
      <c r="E1109" s="2">
        <f t="shared" si="59"/>
        <v>4.2219869414074525E-3</v>
      </c>
      <c r="K1109">
        <v>1104</v>
      </c>
      <c r="L1109" s="14">
        <v>2.7112946976225102E-4</v>
      </c>
      <c r="M1109" s="14">
        <v>0.158721610154515</v>
      </c>
    </row>
    <row r="1110" spans="1:13" x14ac:dyDescent="0.55000000000000004">
      <c r="A1110">
        <v>1105</v>
      </c>
      <c r="C1110">
        <f t="shared" si="57"/>
        <v>0.22074100139712285</v>
      </c>
      <c r="D1110">
        <f t="shared" si="58"/>
        <v>-2.326586216555318E-4</v>
      </c>
      <c r="E1110" s="2">
        <f t="shared" si="59"/>
        <v>2.253890332141866E-6</v>
      </c>
      <c r="K1110">
        <v>1105</v>
      </c>
      <c r="L1110" s="14">
        <v>4.0632716185993099E-5</v>
      </c>
      <c r="M1110" s="14">
        <v>0.21923970517980201</v>
      </c>
    </row>
    <row r="1111" spans="1:13" x14ac:dyDescent="0.55000000000000004">
      <c r="A1111">
        <v>1106</v>
      </c>
      <c r="C1111">
        <f t="shared" si="57"/>
        <v>0.16238223564816712</v>
      </c>
      <c r="D1111">
        <f t="shared" si="58"/>
        <v>-4.1146173391720035E-4</v>
      </c>
      <c r="E1111" s="2">
        <f t="shared" si="59"/>
        <v>3.9019537232428026E-3</v>
      </c>
      <c r="K1111">
        <v>1106</v>
      </c>
      <c r="L1111" s="14">
        <v>-2.00040753226118E-4</v>
      </c>
      <c r="M1111" s="14">
        <v>0.224847855978416</v>
      </c>
    </row>
    <row r="1112" spans="1:13" x14ac:dyDescent="0.55000000000000004">
      <c r="A1112">
        <v>1107</v>
      </c>
      <c r="C1112">
        <f t="shared" si="57"/>
        <v>6.3268951497759698E-2</v>
      </c>
      <c r="D1112">
        <f t="shared" si="58"/>
        <v>-4.8699662389158055E-4</v>
      </c>
      <c r="E1112" s="2">
        <f t="shared" si="59"/>
        <v>1.22927145590629E-2</v>
      </c>
      <c r="K1112">
        <v>1107</v>
      </c>
      <c r="L1112" s="14">
        <v>-3.9061277503000798E-4</v>
      </c>
      <c r="M1112" s="14">
        <v>0.17414146639240299</v>
      </c>
    </row>
    <row r="1113" spans="1:13" x14ac:dyDescent="0.55000000000000004">
      <c r="A1113">
        <v>1108</v>
      </c>
      <c r="C1113">
        <f t="shared" si="57"/>
        <v>-5.1723505874383242E-2</v>
      </c>
      <c r="D1113">
        <f t="shared" si="58"/>
        <v>-4.4030562634477123E-4</v>
      </c>
      <c r="E1113" s="2">
        <f t="shared" si="59"/>
        <v>1.7303763985549808E-2</v>
      </c>
      <c r="K1113">
        <v>1108</v>
      </c>
      <c r="L1113" s="14">
        <v>-4.8335340414190002E-4</v>
      </c>
      <c r="M1113" s="14">
        <v>7.9820266253185806E-2</v>
      </c>
    </row>
    <row r="1114" spans="1:13" x14ac:dyDescent="0.55000000000000004">
      <c r="A1114">
        <v>1109</v>
      </c>
      <c r="C1114">
        <f t="shared" si="57"/>
        <v>-0.15373445351754778</v>
      </c>
      <c r="D1114">
        <f t="shared" si="58"/>
        <v>-2.8310719749247083E-4</v>
      </c>
      <c r="E1114" s="2">
        <f t="shared" si="59"/>
        <v>1.4218663812273291E-2</v>
      </c>
      <c r="K1114">
        <v>1109</v>
      </c>
      <c r="L1114" s="14">
        <v>-4.5503517467962402E-4</v>
      </c>
      <c r="M1114" s="14">
        <v>-3.4492414738125303E-2</v>
      </c>
    </row>
    <row r="1115" spans="1:13" x14ac:dyDescent="0.55000000000000004">
      <c r="A1115">
        <v>1110</v>
      </c>
      <c r="C1115">
        <f t="shared" si="57"/>
        <v>-0.21716129379324645</v>
      </c>
      <c r="D1115">
        <f t="shared" si="58"/>
        <v>-5.485482949630102E-5</v>
      </c>
      <c r="E1115" s="2">
        <f t="shared" si="59"/>
        <v>5.928235770426879E-3</v>
      </c>
      <c r="K1115">
        <v>1110</v>
      </c>
      <c r="L1115" s="14">
        <v>-3.1275056288555001E-4</v>
      </c>
      <c r="M1115" s="14">
        <v>-0.14016625648286599</v>
      </c>
    </row>
    <row r="1116" spans="1:13" x14ac:dyDescent="0.55000000000000004">
      <c r="A1116">
        <v>1111</v>
      </c>
      <c r="C1116">
        <f t="shared" si="57"/>
        <v>-0.22608522672410583</v>
      </c>
      <c r="D1116">
        <f t="shared" si="58"/>
        <v>1.8716494445527953E-4</v>
      </c>
      <c r="E1116" s="2">
        <f t="shared" si="59"/>
        <v>2.3564205510718636E-4</v>
      </c>
      <c r="K1116">
        <v>1111</v>
      </c>
      <c r="L1116" s="14">
        <v>-9.2135632453153797E-5</v>
      </c>
      <c r="M1116" s="14">
        <v>-0.21073458976314599</v>
      </c>
    </row>
    <row r="1117" spans="1:13" x14ac:dyDescent="0.55000000000000004">
      <c r="A1117">
        <v>1112</v>
      </c>
      <c r="C1117">
        <f t="shared" si="57"/>
        <v>-0.17826653324634056</v>
      </c>
      <c r="D1117">
        <f t="shared" si="58"/>
        <v>3.8221026247236916E-4</v>
      </c>
      <c r="E1117" s="2">
        <f t="shared" si="59"/>
        <v>2.5257262947055202E-3</v>
      </c>
      <c r="K1117">
        <v>1112</v>
      </c>
      <c r="L1117" s="14">
        <v>1.5155523869510301E-4</v>
      </c>
      <c r="M1117" s="14">
        <v>-0.22852313773476099</v>
      </c>
    </row>
    <row r="1118" spans="1:13" x14ac:dyDescent="0.55000000000000004">
      <c r="A1118">
        <v>1113</v>
      </c>
      <c r="C1118">
        <f t="shared" si="57"/>
        <v>-8.5706697484364908E-2</v>
      </c>
      <c r="D1118">
        <f t="shared" si="58"/>
        <v>4.8132886096349461E-4</v>
      </c>
      <c r="E1118" s="2">
        <f t="shared" si="59"/>
        <v>1.06853467122096E-2</v>
      </c>
      <c r="K1118">
        <v>1113</v>
      </c>
      <c r="L1118" s="14">
        <v>3.5728816013172801E-4</v>
      </c>
      <c r="M1118" s="14">
        <v>-0.189076648206079</v>
      </c>
    </row>
    <row r="1119" spans="1:13" x14ac:dyDescent="0.55000000000000004">
      <c r="A1119">
        <v>1114</v>
      </c>
      <c r="C1119">
        <f t="shared" si="57"/>
        <v>2.8363712792192058E-2</v>
      </c>
      <c r="D1119">
        <f t="shared" si="58"/>
        <v>4.5964406096102425E-4</v>
      </c>
      <c r="E1119" s="2">
        <f t="shared" si="59"/>
        <v>1.7066405135732873E-2</v>
      </c>
      <c r="K1119">
        <v>1114</v>
      </c>
      <c r="L1119" s="14">
        <v>4.7353604540853001E-4</v>
      </c>
      <c r="M1119" s="14">
        <v>-0.102274739187816</v>
      </c>
    </row>
    <row r="1120" spans="1:13" x14ac:dyDescent="0.55000000000000004">
      <c r="A1120">
        <v>1115</v>
      </c>
      <c r="C1120">
        <f t="shared" si="57"/>
        <v>0.13531542901725027</v>
      </c>
      <c r="D1120">
        <f t="shared" si="58"/>
        <v>3.225982901868883E-4</v>
      </c>
      <c r="E1120" s="2">
        <f t="shared" si="59"/>
        <v>1.5668258972742287E-2</v>
      </c>
      <c r="K1120">
        <v>1115</v>
      </c>
      <c r="L1120" s="14">
        <v>4.7118389050840998E-4</v>
      </c>
      <c r="M1120" s="14">
        <v>1.01425127264556E-2</v>
      </c>
    </row>
    <row r="1121" spans="1:13" x14ac:dyDescent="0.55000000000000004">
      <c r="A1121">
        <v>1116</v>
      </c>
      <c r="C1121">
        <f t="shared" si="57"/>
        <v>0.20830582478256771</v>
      </c>
      <c r="D1121">
        <f t="shared" si="58"/>
        <v>1.0458714840854348E-4</v>
      </c>
      <c r="E1121" s="2">
        <f t="shared" si="59"/>
        <v>7.7944734822754892E-3</v>
      </c>
      <c r="K1121">
        <v>1116</v>
      </c>
      <c r="L1121" s="14">
        <v>3.5082080721781099E-4</v>
      </c>
      <c r="M1121" s="14">
        <v>0.120019509408805</v>
      </c>
    </row>
    <row r="1122" spans="1:13" x14ac:dyDescent="0.55000000000000004">
      <c r="A1122">
        <v>1117</v>
      </c>
      <c r="C1122">
        <f t="shared" si="57"/>
        <v>0.22901584926623411</v>
      </c>
      <c r="D1122">
        <f t="shared" si="58"/>
        <v>-1.396731630979892E-4</v>
      </c>
      <c r="E1122" s="2">
        <f t="shared" si="59"/>
        <v>8.5141251514300926E-4</v>
      </c>
      <c r="K1122">
        <v>1117</v>
      </c>
      <c r="L1122" s="14">
        <v>1.4259247642522599E-4</v>
      </c>
      <c r="M1122" s="14">
        <v>0.19983687541273801</v>
      </c>
    </row>
    <row r="1123" spans="1:13" x14ac:dyDescent="0.55000000000000004">
      <c r="A1123">
        <v>1118</v>
      </c>
      <c r="C1123">
        <f t="shared" si="57"/>
        <v>0.19224772285556549</v>
      </c>
      <c r="D1123">
        <f t="shared" si="58"/>
        <v>-3.4887845474385526E-4</v>
      </c>
      <c r="E1123" s="2">
        <f t="shared" si="59"/>
        <v>1.3954807037948522E-3</v>
      </c>
      <c r="K1123">
        <v>1118</v>
      </c>
      <c r="L1123" s="14">
        <v>-1.0134902466756E-4</v>
      </c>
      <c r="M1123" s="14">
        <v>0.22960385627157701</v>
      </c>
    </row>
    <row r="1124" spans="1:13" x14ac:dyDescent="0.55000000000000004">
      <c r="A1124">
        <v>1119</v>
      </c>
      <c r="C1124">
        <f t="shared" si="57"/>
        <v>0.10722947026933209</v>
      </c>
      <c r="D1124">
        <f t="shared" si="58"/>
        <v>-4.7052260802373956E-4</v>
      </c>
      <c r="E1124" s="2">
        <f t="shared" si="59"/>
        <v>8.9559075188416892E-3</v>
      </c>
      <c r="K1124">
        <v>1119</v>
      </c>
      <c r="L1124" s="14">
        <v>-3.1990703380865301E-4</v>
      </c>
      <c r="M1124" s="14">
        <v>0.20186512696828299</v>
      </c>
    </row>
    <row r="1125" spans="1:13" x14ac:dyDescent="0.55000000000000004">
      <c r="A1125">
        <v>1120</v>
      </c>
      <c r="C1125">
        <f t="shared" si="57"/>
        <v>-4.7011191366451641E-3</v>
      </c>
      <c r="D1125">
        <f t="shared" si="58"/>
        <v>-4.7407550452076888E-4</v>
      </c>
      <c r="E1125" s="2">
        <f t="shared" si="59"/>
        <v>1.6452973167064934E-2</v>
      </c>
      <c r="K1125">
        <v>1120</v>
      </c>
      <c r="L1125" s="14">
        <v>-4.58342341773209E-4</v>
      </c>
      <c r="M1125" s="14">
        <v>0.12356802433545</v>
      </c>
    </row>
    <row r="1126" spans="1:13" x14ac:dyDescent="0.55000000000000004">
      <c r="A1126">
        <v>1121</v>
      </c>
      <c r="C1126">
        <f t="shared" si="57"/>
        <v>-0.11545182673106182</v>
      </c>
      <c r="D1126">
        <f t="shared" si="58"/>
        <v>-3.5864544210269077E-4</v>
      </c>
      <c r="E1126" s="2">
        <f t="shared" si="59"/>
        <v>1.684138715522519E-2</v>
      </c>
      <c r="K1126">
        <v>1121</v>
      </c>
      <c r="L1126" s="14">
        <v>-4.81982966891203E-4</v>
      </c>
      <c r="M1126" s="14">
        <v>1.43225434474337E-2</v>
      </c>
    </row>
    <row r="1127" spans="1:13" x14ac:dyDescent="0.55000000000000004">
      <c r="A1127">
        <v>1122</v>
      </c>
      <c r="C1127">
        <f t="shared" si="57"/>
        <v>-0.19722655934760605</v>
      </c>
      <c r="D1127">
        <f t="shared" si="58"/>
        <v>-1.5320293336357413E-4</v>
      </c>
      <c r="E1127" s="2">
        <f t="shared" si="59"/>
        <v>9.7449379053407299E-3</v>
      </c>
      <c r="K1127">
        <v>1122</v>
      </c>
      <c r="L1127" s="14">
        <v>-3.8490796794604301E-4</v>
      </c>
      <c r="M1127" s="14">
        <v>-9.8510107297602095E-2</v>
      </c>
    </row>
    <row r="1128" spans="1:13" x14ac:dyDescent="0.55000000000000004">
      <c r="A1128">
        <v>1123</v>
      </c>
      <c r="C1128">
        <f t="shared" si="57"/>
        <v>-0.22950158277425622</v>
      </c>
      <c r="D1128">
        <f t="shared" si="58"/>
        <v>9.0690282387045822E-5</v>
      </c>
      <c r="E1128" s="2">
        <f t="shared" si="59"/>
        <v>1.8345195929473969E-3</v>
      </c>
      <c r="K1128">
        <v>1123</v>
      </c>
      <c r="L1128" s="14">
        <v>-1.9143038063311699E-4</v>
      </c>
      <c r="M1128" s="14">
        <v>-0.186670290557614</v>
      </c>
    </row>
    <row r="1129" spans="1:13" x14ac:dyDescent="0.55000000000000004">
      <c r="A1129">
        <v>1124</v>
      </c>
      <c r="C1129">
        <f t="shared" si="57"/>
        <v>-0.20417654643472249</v>
      </c>
      <c r="D1129">
        <f t="shared" si="58"/>
        <v>3.1182214885899795E-4</v>
      </c>
      <c r="E1129" s="2">
        <f t="shared" si="59"/>
        <v>5.7126712693763052E-4</v>
      </c>
      <c r="K1129">
        <v>1124</v>
      </c>
      <c r="L1129" s="14">
        <v>4.9992133057239101E-5</v>
      </c>
      <c r="M1129" s="14">
        <v>-0.22807774152906099</v>
      </c>
    </row>
    <row r="1130" spans="1:13" x14ac:dyDescent="0.55000000000000004">
      <c r="A1130">
        <v>1125</v>
      </c>
      <c r="C1130">
        <f t="shared" si="57"/>
        <v>-0.12760750064055804</v>
      </c>
      <c r="D1130">
        <f t="shared" si="58"/>
        <v>4.5469322865728358E-4</v>
      </c>
      <c r="E1130" s="2">
        <f t="shared" si="59"/>
        <v>7.1832755368038213E-3</v>
      </c>
      <c r="K1130">
        <v>1125</v>
      </c>
      <c r="L1130" s="14">
        <v>2.7889380689473099E-4</v>
      </c>
      <c r="M1130" s="14">
        <v>-0.21236170724296699</v>
      </c>
    </row>
    <row r="1131" spans="1:13" x14ac:dyDescent="0.55000000000000004">
      <c r="A1131">
        <v>1126</v>
      </c>
      <c r="C1131">
        <f t="shared" si="57"/>
        <v>-1.9011661938951638E-2</v>
      </c>
      <c r="D1131">
        <f t="shared" si="58"/>
        <v>4.8344589223632279E-4</v>
      </c>
      <c r="E1131" s="2">
        <f t="shared" si="59"/>
        <v>1.5486982147049395E-2</v>
      </c>
      <c r="K1131">
        <v>1126</v>
      </c>
      <c r="L1131" s="14">
        <v>4.3794479666386699E-4</v>
      </c>
      <c r="M1131" s="14">
        <v>-0.14345836598148301</v>
      </c>
    </row>
    <row r="1132" spans="1:13" x14ac:dyDescent="0.55000000000000004">
      <c r="A1132">
        <v>1127</v>
      </c>
      <c r="C1132">
        <f t="shared" si="57"/>
        <v>9.4355703175607639E-2</v>
      </c>
      <c r="D1132">
        <f t="shared" si="58"/>
        <v>3.9086382709609054E-4</v>
      </c>
      <c r="E1132" s="2">
        <f t="shared" si="59"/>
        <v>1.7683863961933301E-2</v>
      </c>
      <c r="K1132">
        <v>1127</v>
      </c>
      <c r="L1132" s="14">
        <v>4.8730979529626001E-4</v>
      </c>
      <c r="M1132" s="14">
        <v>-3.8624987008844702E-2</v>
      </c>
    </row>
    <row r="1133" spans="1:13" x14ac:dyDescent="0.55000000000000004">
      <c r="A1133">
        <v>1128</v>
      </c>
      <c r="C1133">
        <f t="shared" si="57"/>
        <v>0.18404177565367391</v>
      </c>
      <c r="D1133">
        <f t="shared" si="58"/>
        <v>2.0018318011120524E-4</v>
      </c>
      <c r="E1133" s="2">
        <f t="shared" si="59"/>
        <v>1.169848091898229E-2</v>
      </c>
      <c r="K1133">
        <v>1128</v>
      </c>
      <c r="L1133" s="14">
        <v>4.1462503264620698E-4</v>
      </c>
      <c r="M1133" s="14">
        <v>7.5882259572183003E-2</v>
      </c>
    </row>
    <row r="1134" spans="1:13" x14ac:dyDescent="0.55000000000000004">
      <c r="A1134">
        <v>1129</v>
      </c>
      <c r="C1134">
        <f t="shared" si="57"/>
        <v>0.2275372417358234</v>
      </c>
      <c r="D1134">
        <f t="shared" si="58"/>
        <v>-4.0739225554598359E-5</v>
      </c>
      <c r="E1134" s="2">
        <f t="shared" si="59"/>
        <v>3.15315022595052E-3</v>
      </c>
      <c r="K1134">
        <v>1129</v>
      </c>
      <c r="L1134" s="14">
        <v>2.3809485842294601E-4</v>
      </c>
      <c r="M1134" s="14">
        <v>0.17138432350399399</v>
      </c>
    </row>
    <row r="1135" spans="1:13" x14ac:dyDescent="0.55000000000000004">
      <c r="A1135">
        <v>1130</v>
      </c>
      <c r="C1135">
        <f t="shared" si="57"/>
        <v>0.21392565624734622</v>
      </c>
      <c r="D1135">
        <f t="shared" si="58"/>
        <v>-2.714369443202727E-4</v>
      </c>
      <c r="E1135" s="2">
        <f t="shared" si="59"/>
        <v>1.0073061315068733E-4</v>
      </c>
      <c r="K1135">
        <v>1130</v>
      </c>
      <c r="L1135" s="14">
        <v>1.93234987438914E-6</v>
      </c>
      <c r="M1135" s="14">
        <v>0.22396212042307501</v>
      </c>
    </row>
    <row r="1136" spans="1:13" x14ac:dyDescent="0.55000000000000004">
      <c r="A1136">
        <v>1131</v>
      </c>
      <c r="C1136">
        <f t="shared" si="57"/>
        <v>0.14662324023627299</v>
      </c>
      <c r="D1136">
        <f t="shared" si="58"/>
        <v>-4.3400971149974422E-4</v>
      </c>
      <c r="E1136" s="2">
        <f t="shared" si="59"/>
        <v>5.4499792384090509E-3</v>
      </c>
      <c r="K1136">
        <v>1131</v>
      </c>
      <c r="L1136" s="14">
        <v>-2.3471412768763601E-4</v>
      </c>
      <c r="M1136" s="14">
        <v>0.22044721492206901</v>
      </c>
    </row>
    <row r="1137" spans="1:13" x14ac:dyDescent="0.55000000000000004">
      <c r="A1137">
        <v>1132</v>
      </c>
      <c r="C1137">
        <f t="shared" si="57"/>
        <v>4.2521481498838498E-2</v>
      </c>
      <c r="D1137">
        <f t="shared" si="58"/>
        <v>-4.8765518929240589E-4</v>
      </c>
      <c r="E1137" s="2">
        <f t="shared" si="59"/>
        <v>1.4208271767303297E-2</v>
      </c>
      <c r="K1137">
        <v>1132</v>
      </c>
      <c r="L1137" s="14">
        <v>-4.1257499590955499E-4</v>
      </c>
      <c r="M1137" s="14">
        <v>0.16171993688859301</v>
      </c>
    </row>
    <row r="1138" spans="1:13" x14ac:dyDescent="0.55000000000000004">
      <c r="A1138">
        <v>1133</v>
      </c>
      <c r="C1138">
        <f t="shared" si="57"/>
        <v>-7.2252272812617896E-2</v>
      </c>
      <c r="D1138">
        <f t="shared" si="58"/>
        <v>-4.189094935298019E-4</v>
      </c>
      <c r="E1138" s="2">
        <f t="shared" si="59"/>
        <v>1.8155182956656739E-2</v>
      </c>
      <c r="K1138">
        <v>1133</v>
      </c>
      <c r="L1138" s="14">
        <v>-4.8710389697646599E-4</v>
      </c>
      <c r="M1138" s="14">
        <v>6.2488897423716099E-2</v>
      </c>
    </row>
    <row r="1139" spans="1:13" x14ac:dyDescent="0.55000000000000004">
      <c r="A1139">
        <v>1134</v>
      </c>
      <c r="C1139">
        <f t="shared" si="57"/>
        <v>-0.16889222960571793</v>
      </c>
      <c r="D1139">
        <f t="shared" si="58"/>
        <v>-2.4502634480344802E-4</v>
      </c>
      <c r="E1139" s="2">
        <f t="shared" si="59"/>
        <v>1.3572099843987259E-2</v>
      </c>
      <c r="K1139">
        <v>1134</v>
      </c>
      <c r="L1139" s="14">
        <v>-4.3963460527242398E-4</v>
      </c>
      <c r="M1139" s="14">
        <v>-5.2392874053907003E-2</v>
      </c>
    </row>
    <row r="1140" spans="1:13" x14ac:dyDescent="0.55000000000000004">
      <c r="A1140">
        <v>1135</v>
      </c>
      <c r="C1140">
        <f t="shared" si="57"/>
        <v>-0.22314379673381751</v>
      </c>
      <c r="D1140">
        <f t="shared" si="58"/>
        <v>-9.6467482774159465E-6</v>
      </c>
      <c r="E1140" s="2">
        <f t="shared" si="59"/>
        <v>4.7597955474479618E-3</v>
      </c>
      <c r="K1140">
        <v>1135</v>
      </c>
      <c r="L1140" s="14">
        <v>-2.82056099382813E-4</v>
      </c>
      <c r="M1140" s="14">
        <v>-0.15415252520293499</v>
      </c>
    </row>
    <row r="1141" spans="1:13" x14ac:dyDescent="0.55000000000000004">
      <c r="A1141">
        <v>1136</v>
      </c>
      <c r="C1141">
        <f t="shared" si="57"/>
        <v>-0.22139097438016159</v>
      </c>
      <c r="D1141">
        <f t="shared" si="58"/>
        <v>2.2815397872891051E-4</v>
      </c>
      <c r="E1141" s="2">
        <f t="shared" si="59"/>
        <v>1.6705647370467742E-5</v>
      </c>
      <c r="K1141">
        <v>1136</v>
      </c>
      <c r="L1141" s="14">
        <v>-5.3834893653767801E-5</v>
      </c>
      <c r="M1141" s="14">
        <v>-0.21730372012204799</v>
      </c>
    </row>
    <row r="1142" spans="1:13" x14ac:dyDescent="0.55000000000000004">
      <c r="A1142">
        <v>1137</v>
      </c>
      <c r="C1142">
        <f t="shared" si="57"/>
        <v>-0.16407368400924316</v>
      </c>
      <c r="D1142">
        <f t="shared" si="58"/>
        <v>4.0869286617849438E-4</v>
      </c>
      <c r="E1142" s="2">
        <f t="shared" si="59"/>
        <v>3.8385665392401689E-3</v>
      </c>
      <c r="K1142">
        <v>1137</v>
      </c>
      <c r="L1142" s="14">
        <v>1.8786959515829701E-4</v>
      </c>
      <c r="M1142" s="14">
        <v>-0.226029850282183</v>
      </c>
    </row>
    <row r="1143" spans="1:13" x14ac:dyDescent="0.55000000000000004">
      <c r="A1143">
        <v>1138</v>
      </c>
      <c r="C1143">
        <f t="shared" si="57"/>
        <v>-6.5577357351037785E-2</v>
      </c>
      <c r="D1143">
        <f t="shared" si="58"/>
        <v>4.8665845878088362E-4</v>
      </c>
      <c r="E1143" s="2">
        <f t="shared" si="59"/>
        <v>1.2671564732769433E-2</v>
      </c>
      <c r="K1143">
        <v>1138</v>
      </c>
      <c r="L1143" s="14">
        <v>3.8252097840461098E-4</v>
      </c>
      <c r="M1143" s="14">
        <v>-0.17814540225175299</v>
      </c>
    </row>
    <row r="1144" spans="1:13" x14ac:dyDescent="0.55000000000000004">
      <c r="A1144">
        <v>1139</v>
      </c>
      <c r="C1144">
        <f t="shared" si="57"/>
        <v>4.9377503741144066E-2</v>
      </c>
      <c r="D1144">
        <f t="shared" si="58"/>
        <v>4.4248303617653028E-4</v>
      </c>
      <c r="E1144" s="2">
        <f t="shared" si="59"/>
        <v>1.8230626379535247E-2</v>
      </c>
      <c r="K1144">
        <v>1139</v>
      </c>
      <c r="L1144" s="14">
        <v>4.8136760962161801E-4</v>
      </c>
      <c r="M1144" s="14">
        <v>-8.5643333093528395E-2</v>
      </c>
    </row>
    <row r="1145" spans="1:13" x14ac:dyDescent="0.55000000000000004">
      <c r="A1145">
        <v>1140</v>
      </c>
      <c r="C1145">
        <f t="shared" si="57"/>
        <v>0.15193965218927036</v>
      </c>
      <c r="D1145">
        <f t="shared" si="58"/>
        <v>2.8725369829573911E-4</v>
      </c>
      <c r="E1145" s="2">
        <f t="shared" si="59"/>
        <v>1.5284627142641848E-2</v>
      </c>
      <c r="K1145">
        <v>1140</v>
      </c>
      <c r="L1145" s="14">
        <v>4.59652736821038E-4</v>
      </c>
      <c r="M1145" s="14">
        <v>2.83086401306374E-2</v>
      </c>
    </row>
    <row r="1146" spans="1:13" x14ac:dyDescent="0.55000000000000004">
      <c r="A1146">
        <v>1141</v>
      </c>
      <c r="C1146">
        <f t="shared" si="57"/>
        <v>0.21636815057232284</v>
      </c>
      <c r="D1146">
        <f t="shared" si="58"/>
        <v>5.9929736970393791E-5</v>
      </c>
      <c r="E1146" s="2">
        <f t="shared" si="59"/>
        <v>6.5930521542759222E-3</v>
      </c>
      <c r="K1146">
        <v>1141</v>
      </c>
      <c r="L1146" s="14">
        <v>3.2281498460506598E-4</v>
      </c>
      <c r="M1146" s="14">
        <v>0.13517053882003099</v>
      </c>
    </row>
    <row r="1147" spans="1:13" x14ac:dyDescent="0.55000000000000004">
      <c r="A1147">
        <v>1142</v>
      </c>
      <c r="C1147">
        <f t="shared" si="57"/>
        <v>0.22649280384085388</v>
      </c>
      <c r="D1147">
        <f t="shared" si="58"/>
        <v>-1.8243532511578862E-4</v>
      </c>
      <c r="E1147" s="2">
        <f t="shared" si="59"/>
        <v>3.3542700226828898E-4</v>
      </c>
      <c r="K1147">
        <v>1142</v>
      </c>
      <c r="L1147" s="14">
        <v>1.05126216895979E-4</v>
      </c>
      <c r="M1147" s="14">
        <v>0.20817813752480299</v>
      </c>
    </row>
    <row r="1148" spans="1:13" x14ac:dyDescent="0.55000000000000004">
      <c r="A1148">
        <v>1143</v>
      </c>
      <c r="C1148">
        <f t="shared" si="57"/>
        <v>0.17977253743523797</v>
      </c>
      <c r="D1148">
        <f t="shared" si="58"/>
        <v>-3.7901296602976998E-4</v>
      </c>
      <c r="E1148" s="2">
        <f t="shared" si="59"/>
        <v>2.4278968029216811E-3</v>
      </c>
      <c r="K1148">
        <v>1143</v>
      </c>
      <c r="L1148" s="14">
        <v>-1.38892063990408E-4</v>
      </c>
      <c r="M1148" s="14">
        <v>0.22904623024308099</v>
      </c>
    </row>
    <row r="1149" spans="1:13" x14ac:dyDescent="0.55000000000000004">
      <c r="A1149">
        <v>1144</v>
      </c>
      <c r="C1149">
        <f t="shared" si="57"/>
        <v>8.7933153438509382E-2</v>
      </c>
      <c r="D1149">
        <f t="shared" si="58"/>
        <v>-4.8046634143023823E-4</v>
      </c>
      <c r="E1149" s="2">
        <f t="shared" si="59"/>
        <v>1.0944323386766245E-2</v>
      </c>
      <c r="K1149">
        <v>1144</v>
      </c>
      <c r="L1149" s="14">
        <v>-3.4812396582658802E-4</v>
      </c>
      <c r="M1149" s="14">
        <v>0.192548273697324</v>
      </c>
    </row>
    <row r="1150" spans="1:13" x14ac:dyDescent="0.55000000000000004">
      <c r="A1150">
        <v>1145</v>
      </c>
      <c r="C1150">
        <f t="shared" si="57"/>
        <v>-2.5975598587578776E-2</v>
      </c>
      <c r="D1150">
        <f t="shared" si="58"/>
        <v>-4.6133279256004608E-4</v>
      </c>
      <c r="E1150" s="2">
        <f t="shared" si="59"/>
        <v>1.790270923574875E-2</v>
      </c>
      <c r="K1150">
        <v>1145</v>
      </c>
      <c r="L1150" s="14">
        <v>-4.7016606081720099E-4</v>
      </c>
      <c r="M1150" s="14">
        <v>0.107825407521302</v>
      </c>
    </row>
    <row r="1151" spans="1:13" x14ac:dyDescent="0.55000000000000004">
      <c r="A1151">
        <v>1146</v>
      </c>
      <c r="C1151">
        <f t="shared" si="57"/>
        <v>-0.13336502289040592</v>
      </c>
      <c r="D1151">
        <f t="shared" si="58"/>
        <v>-3.2641443688180891E-4</v>
      </c>
      <c r="E1151" s="2">
        <f t="shared" si="59"/>
        <v>1.6760415145949496E-2</v>
      </c>
      <c r="K1151">
        <v>1146</v>
      </c>
      <c r="L1151" s="14">
        <v>-4.74452149177656E-4</v>
      </c>
      <c r="M1151" s="14">
        <v>-3.9030008686967901E-3</v>
      </c>
    </row>
    <row r="1152" spans="1:13" x14ac:dyDescent="0.55000000000000004">
      <c r="A1152">
        <v>1147</v>
      </c>
      <c r="C1152">
        <f t="shared" si="57"/>
        <v>-0.20728263755961304</v>
      </c>
      <c r="D1152">
        <f t="shared" si="58"/>
        <v>-1.0957293781723218E-4</v>
      </c>
      <c r="E1152" s="2">
        <f t="shared" si="59"/>
        <v>8.5800870088753901E-3</v>
      </c>
      <c r="K1152">
        <v>1147</v>
      </c>
      <c r="L1152" s="14">
        <v>-3.5990875348911597E-4</v>
      </c>
      <c r="M1152" s="14">
        <v>-0.11465387847866999</v>
      </c>
    </row>
    <row r="1153" spans="1:13" x14ac:dyDescent="0.55000000000000004">
      <c r="A1153">
        <v>1148</v>
      </c>
      <c r="C1153">
        <f t="shared" si="57"/>
        <v>-0.22917667937307931</v>
      </c>
      <c r="D1153">
        <f t="shared" si="58"/>
        <v>1.3476905902414928E-4</v>
      </c>
      <c r="E1153" s="2">
        <f t="shared" si="59"/>
        <v>1.0554505480078551E-3</v>
      </c>
      <c r="K1153">
        <v>1148</v>
      </c>
      <c r="L1153" s="14">
        <v>-1.5522397777741501E-4</v>
      </c>
      <c r="M1153" s="14">
        <v>-0.19668898096263701</v>
      </c>
    </row>
    <row r="1154" spans="1:13" x14ac:dyDescent="0.55000000000000004">
      <c r="A1154">
        <v>1149</v>
      </c>
      <c r="C1154">
        <f t="shared" si="57"/>
        <v>-0.19355220532560202</v>
      </c>
      <c r="D1154">
        <f t="shared" si="58"/>
        <v>3.4528686275794201E-4</v>
      </c>
      <c r="E1154" s="2">
        <f t="shared" si="59"/>
        <v>1.2895211097010014E-3</v>
      </c>
      <c r="K1154">
        <v>1149</v>
      </c>
      <c r="L1154" s="14">
        <v>8.8337606108288103E-5</v>
      </c>
      <c r="M1154" s="14">
        <v>-0.22946210799465699</v>
      </c>
    </row>
    <row r="1155" spans="1:13" x14ac:dyDescent="0.55000000000000004">
      <c r="A1155">
        <v>1150</v>
      </c>
      <c r="C1155">
        <f t="shared" si="57"/>
        <v>-0.10935020749852256</v>
      </c>
      <c r="D1155">
        <f t="shared" si="58"/>
        <v>4.691449420096934E-4</v>
      </c>
      <c r="E1155" s="2">
        <f t="shared" si="59"/>
        <v>9.1039877041375131E-3</v>
      </c>
      <c r="K1155">
        <v>1150</v>
      </c>
      <c r="L1155" s="14">
        <v>3.0977448853744798E-4</v>
      </c>
      <c r="M1155" s="14">
        <v>-0.204765026599842</v>
      </c>
    </row>
    <row r="1156" spans="1:13" x14ac:dyDescent="0.55000000000000004">
      <c r="A1156">
        <v>1151</v>
      </c>
      <c r="C1156">
        <f t="shared" si="57"/>
        <v>2.2963874905838314E-3</v>
      </c>
      <c r="D1156">
        <f t="shared" si="58"/>
        <v>4.7525752960879777E-4</v>
      </c>
      <c r="E1156" s="2">
        <f t="shared" si="59"/>
        <v>1.718187766253983E-2</v>
      </c>
      <c r="K1156">
        <v>1151</v>
      </c>
      <c r="L1156" s="14">
        <v>4.5362642861099202E-4</v>
      </c>
      <c r="M1156" s="14">
        <v>-0.128783274023092</v>
      </c>
    </row>
    <row r="1157" spans="1:13" x14ac:dyDescent="0.55000000000000004">
      <c r="A1157">
        <v>1152</v>
      </c>
      <c r="C1157">
        <f t="shared" si="57"/>
        <v>0.11336663762393272</v>
      </c>
      <c r="D1157">
        <f t="shared" si="58"/>
        <v>3.6209049491105731E-4</v>
      </c>
      <c r="E1157" s="2">
        <f t="shared" si="59"/>
        <v>1.7932849366470209E-2</v>
      </c>
      <c r="K1157">
        <v>1152</v>
      </c>
      <c r="L1157" s="14">
        <v>4.8386481554485298E-4</v>
      </c>
      <c r="M1157" s="14">
        <v>-2.0546951553828501E-2</v>
      </c>
    </row>
    <row r="1158" spans="1:13" x14ac:dyDescent="0.55000000000000004">
      <c r="A1158">
        <v>1153</v>
      </c>
      <c r="C1158">
        <f t="shared" ref="C1158:C1221" si="60">$D$1*COS($B$2*(A1158-$L$2)+$B$1)</f>
        <v>0.19598425129299593</v>
      </c>
      <c r="D1158">
        <f t="shared" ref="D1158:D1221" si="61">$D$2*COS($B$2*(A1158-$L$3)+$B$3)</f>
        <v>1.5804637825333581E-4</v>
      </c>
      <c r="E1158" s="2">
        <f t="shared" ref="E1158:E1221" si="62">(M1158-C1158)^2</f>
        <v>1.0639668524939984E-2</v>
      </c>
      <c r="K1158">
        <v>1153</v>
      </c>
      <c r="L1158" s="14">
        <v>3.9291625774611101E-4</v>
      </c>
      <c r="M1158" s="14">
        <v>9.2835482396125504E-2</v>
      </c>
    </row>
    <row r="1159" spans="1:13" x14ac:dyDescent="0.55000000000000004">
      <c r="A1159">
        <v>1154</v>
      </c>
      <c r="C1159">
        <f t="shared" si="60"/>
        <v>0.22941394890810693</v>
      </c>
      <c r="D1159">
        <f t="shared" si="61"/>
        <v>-8.5664047992364719E-5</v>
      </c>
      <c r="E1159" s="2">
        <f t="shared" si="62"/>
        <v>2.1573475005333322E-3</v>
      </c>
      <c r="K1159">
        <v>1154</v>
      </c>
      <c r="L1159" s="14">
        <v>2.0355938571935299E-4</v>
      </c>
      <c r="M1159" s="14">
        <v>0.18296669387044801</v>
      </c>
    </row>
    <row r="1160" spans="1:13" x14ac:dyDescent="0.55000000000000004">
      <c r="A1160">
        <v>1155</v>
      </c>
      <c r="C1160">
        <f t="shared" si="60"/>
        <v>0.20526558101023534</v>
      </c>
      <c r="D1160">
        <f t="shared" si="61"/>
        <v>-3.0787460384630746E-4</v>
      </c>
      <c r="E1160" s="2">
        <f t="shared" si="62"/>
        <v>4.8431600727958968E-4</v>
      </c>
      <c r="K1160">
        <v>1155</v>
      </c>
      <c r="L1160" s="14">
        <v>-3.6780197251567202E-5</v>
      </c>
      <c r="M1160" s="14">
        <v>0.227272761821952</v>
      </c>
    </row>
    <row r="1161" spans="1:13" x14ac:dyDescent="0.55000000000000004">
      <c r="A1161">
        <v>1156</v>
      </c>
      <c r="C1161">
        <f t="shared" si="60"/>
        <v>0.12959987893432612</v>
      </c>
      <c r="D1161">
        <f t="shared" si="61"/>
        <v>-4.5281512361798902E-4</v>
      </c>
      <c r="E1161" s="2">
        <f t="shared" si="62"/>
        <v>7.2347064741729436E-3</v>
      </c>
      <c r="K1161">
        <v>1156</v>
      </c>
      <c r="L1161" s="14">
        <v>-2.67907951653054E-4</v>
      </c>
      <c r="M1161" s="14">
        <v>0.21465695667729201</v>
      </c>
    </row>
    <row r="1162" spans="1:13" x14ac:dyDescent="0.55000000000000004">
      <c r="A1162">
        <v>1157</v>
      </c>
      <c r="C1162">
        <f t="shared" si="60"/>
        <v>2.1407338994828728E-2</v>
      </c>
      <c r="D1162">
        <f t="shared" si="61"/>
        <v>-4.8410859194785089E-4</v>
      </c>
      <c r="E1162" s="2">
        <f t="shared" si="62"/>
        <v>1.6096414584857544E-2</v>
      </c>
      <c r="K1162">
        <v>1157</v>
      </c>
      <c r="L1162" s="14">
        <v>-4.3193649758276102E-4</v>
      </c>
      <c r="M1162" s="14">
        <v>0.148278985097721</v>
      </c>
    </row>
    <row r="1163" spans="1:13" x14ac:dyDescent="0.55000000000000004">
      <c r="A1163">
        <v>1158</v>
      </c>
      <c r="C1163">
        <f t="shared" si="60"/>
        <v>-9.2157991801047001E-2</v>
      </c>
      <c r="D1163">
        <f t="shared" si="61"/>
        <v>-3.9390100789965228E-4</v>
      </c>
      <c r="E1163" s="2">
        <f t="shared" si="62"/>
        <v>1.874752828326887E-2</v>
      </c>
      <c r="K1163">
        <v>1158</v>
      </c>
      <c r="L1163" s="14">
        <v>-4.8778386815336798E-4</v>
      </c>
      <c r="M1163" s="14">
        <v>4.4763621844384698E-2</v>
      </c>
    </row>
    <row r="1164" spans="1:13" x14ac:dyDescent="0.55000000000000004">
      <c r="A1164">
        <v>1159</v>
      </c>
      <c r="C1164">
        <f t="shared" si="60"/>
        <v>-0.18259360919177617</v>
      </c>
      <c r="D1164">
        <f t="shared" si="61"/>
        <v>-2.048325736436934E-4</v>
      </c>
      <c r="E1164" s="2">
        <f t="shared" si="62"/>
        <v>1.2685638765625685E-2</v>
      </c>
      <c r="K1164">
        <v>1159</v>
      </c>
      <c r="L1164" s="14">
        <v>-4.2146274295353398E-4</v>
      </c>
      <c r="M1164" s="14">
        <v>-6.9963068193227798E-2</v>
      </c>
    </row>
    <row r="1165" spans="1:13" x14ac:dyDescent="0.55000000000000004">
      <c r="A1165">
        <v>1160</v>
      </c>
      <c r="C1165">
        <f t="shared" si="60"/>
        <v>-0.22720207944359533</v>
      </c>
      <c r="D1165">
        <f t="shared" si="61"/>
        <v>3.5644519068390307E-5</v>
      </c>
      <c r="E1165" s="2">
        <f t="shared" si="62"/>
        <v>3.6042019047300301E-3</v>
      </c>
      <c r="K1165">
        <v>1160</v>
      </c>
      <c r="L1165" s="14">
        <v>-2.4958365921594501E-4</v>
      </c>
      <c r="M1165" s="14">
        <v>-0.167167073782481</v>
      </c>
    </row>
    <row r="1166" spans="1:13" x14ac:dyDescent="0.55000000000000004">
      <c r="A1166">
        <v>1161</v>
      </c>
      <c r="C1166">
        <f t="shared" si="60"/>
        <v>-0.21478761679532415</v>
      </c>
      <c r="D1166">
        <f t="shared" si="61"/>
        <v>2.6717558882121935E-4</v>
      </c>
      <c r="E1166" s="2">
        <f t="shared" si="62"/>
        <v>5.9527889686691419E-5</v>
      </c>
      <c r="K1166">
        <v>1161</v>
      </c>
      <c r="L1166" s="14">
        <v>-1.5194799723109099E-5</v>
      </c>
      <c r="M1166" s="14">
        <v>-0.22250304871367399</v>
      </c>
    </row>
    <row r="1167" spans="1:13" x14ac:dyDescent="0.55000000000000004">
      <c r="A1167">
        <v>1162</v>
      </c>
      <c r="C1167">
        <f t="shared" si="60"/>
        <v>-0.1484659896958653</v>
      </c>
      <c r="D1167">
        <f t="shared" si="61"/>
        <v>4.3165121739455539E-4</v>
      </c>
      <c r="E1167" s="2">
        <f t="shared" si="62"/>
        <v>5.4236987156852335E-3</v>
      </c>
      <c r="K1167">
        <v>1162</v>
      </c>
      <c r="L1167" s="14">
        <v>2.2299969162207399E-4</v>
      </c>
      <c r="M1167" s="14">
        <v>-0.22211175478582301</v>
      </c>
    </row>
    <row r="1168" spans="1:13" x14ac:dyDescent="0.55000000000000004">
      <c r="A1168">
        <v>1163</v>
      </c>
      <c r="C1168">
        <f t="shared" si="60"/>
        <v>-4.4882528597619861E-2</v>
      </c>
      <c r="D1168">
        <f t="shared" si="61"/>
        <v>4.8779148888911106E-4</v>
      </c>
      <c r="E1168" s="2">
        <f t="shared" si="62"/>
        <v>1.4691540566340394E-2</v>
      </c>
      <c r="K1168">
        <v>1163</v>
      </c>
      <c r="L1168" s="14">
        <v>4.05342526810856E-4</v>
      </c>
      <c r="M1168" s="14">
        <v>-0.16609119399057101</v>
      </c>
    </row>
    <row r="1169" spans="1:13" x14ac:dyDescent="0.55000000000000004">
      <c r="A1169">
        <v>1164</v>
      </c>
      <c r="C1169">
        <f t="shared" si="60"/>
        <v>6.9965501129909791E-2</v>
      </c>
      <c r="D1169">
        <f t="shared" si="61"/>
        <v>4.2150637850214086E-4</v>
      </c>
      <c r="E1169" s="2">
        <f t="shared" si="62"/>
        <v>1.9164959246784949E-2</v>
      </c>
      <c r="K1169">
        <v>1164</v>
      </c>
      <c r="L1169" s="14">
        <v>4.8616481159737999E-4</v>
      </c>
      <c r="M1169" s="14">
        <v>-6.8472063305415901E-2</v>
      </c>
    </row>
    <row r="1170" spans="1:13" x14ac:dyDescent="0.55000000000000004">
      <c r="A1170">
        <v>1165</v>
      </c>
      <c r="C1170">
        <f t="shared" si="60"/>
        <v>0.16725366482941958</v>
      </c>
      <c r="D1170">
        <f t="shared" si="61"/>
        <v>2.4943205176215148E-4</v>
      </c>
      <c r="E1170" s="2">
        <f t="shared" si="62"/>
        <v>1.463067917034718E-2</v>
      </c>
      <c r="K1170">
        <v>1165</v>
      </c>
      <c r="L1170" s="14">
        <v>4.4522410337180502E-4</v>
      </c>
      <c r="M1170" s="14">
        <v>4.6296320404423302E-2</v>
      </c>
    </row>
    <row r="1171" spans="1:13" x14ac:dyDescent="0.55000000000000004">
      <c r="A1171">
        <v>1166</v>
      </c>
      <c r="C1171">
        <f t="shared" si="60"/>
        <v>0.22256468408496968</v>
      </c>
      <c r="D1171">
        <f t="shared" si="61"/>
        <v>1.4755537640344463E-5</v>
      </c>
      <c r="E1171" s="2">
        <f t="shared" si="62"/>
        <v>5.3429054295073873E-3</v>
      </c>
      <c r="K1171">
        <v>1166</v>
      </c>
      <c r="L1171" s="14">
        <v>2.9277425648694397E-4</v>
      </c>
      <c r="M1171" s="14">
        <v>0.149469503467453</v>
      </c>
    </row>
    <row r="1172" spans="1:13" x14ac:dyDescent="0.55000000000000004">
      <c r="A1172">
        <v>1167</v>
      </c>
      <c r="C1172">
        <f t="shared" si="60"/>
        <v>0.22201665892689795</v>
      </c>
      <c r="D1172">
        <f t="shared" si="61"/>
        <v>-2.2362430540710739E-4</v>
      </c>
      <c r="E1172" s="2">
        <f t="shared" si="62"/>
        <v>4.6369791176149378E-5</v>
      </c>
      <c r="K1172">
        <v>1167</v>
      </c>
      <c r="L1172" s="14">
        <v>6.6997280825299005E-5</v>
      </c>
      <c r="M1172" s="14">
        <v>0.21520712214557799</v>
      </c>
    </row>
    <row r="1173" spans="1:13" x14ac:dyDescent="0.55000000000000004">
      <c r="A1173">
        <v>1168</v>
      </c>
      <c r="C1173">
        <f t="shared" si="60"/>
        <v>0.16574713211842562</v>
      </c>
      <c r="D1173">
        <f t="shared" si="61"/>
        <v>-4.0587916142412802E-4</v>
      </c>
      <c r="E1173" s="2">
        <f t="shared" si="62"/>
        <v>3.7574018852067643E-3</v>
      </c>
      <c r="K1173">
        <v>1168</v>
      </c>
      <c r="L1173" s="14">
        <v>-1.7555957943999801E-4</v>
      </c>
      <c r="M1173" s="14">
        <v>0.227044782034281</v>
      </c>
    </row>
    <row r="1174" spans="1:13" x14ac:dyDescent="0.55000000000000004">
      <c r="A1174">
        <v>1169</v>
      </c>
      <c r="C1174">
        <f t="shared" si="60"/>
        <v>6.7878568821261642E-2</v>
      </c>
      <c r="D1174">
        <f t="shared" si="61"/>
        <v>-4.8626690317824742E-4</v>
      </c>
      <c r="E1174" s="2">
        <f t="shared" si="62"/>
        <v>1.3027733910867497E-2</v>
      </c>
      <c r="K1174">
        <v>1169</v>
      </c>
      <c r="L1174" s="14">
        <v>-3.74146453941986E-4</v>
      </c>
      <c r="M1174" s="14">
        <v>0.182017667778926</v>
      </c>
    </row>
    <row r="1175" spans="1:13" x14ac:dyDescent="0.55000000000000004">
      <c r="A1175">
        <v>1170</v>
      </c>
      <c r="C1175">
        <f t="shared" si="60"/>
        <v>-4.7026084483500832E-2</v>
      </c>
      <c r="D1175">
        <f t="shared" si="61"/>
        <v>-4.4461190192904054E-4</v>
      </c>
      <c r="E1175" s="2">
        <f t="shared" si="62"/>
        <v>1.9162638970781156E-2</v>
      </c>
      <c r="K1175">
        <v>1170</v>
      </c>
      <c r="L1175" s="14">
        <v>-4.7902602801810901E-4</v>
      </c>
      <c r="M1175" s="14">
        <v>9.1403099472705293E-2</v>
      </c>
    </row>
    <row r="1176" spans="1:13" x14ac:dyDescent="0.55000000000000004">
      <c r="A1176">
        <v>1171</v>
      </c>
      <c r="C1176">
        <f t="shared" si="60"/>
        <v>-0.15012818181419985</v>
      </c>
      <c r="D1176">
        <f t="shared" si="61"/>
        <v>-2.9136868497173181E-4</v>
      </c>
      <c r="E1176" s="2">
        <f t="shared" si="62"/>
        <v>1.6390205949247647E-2</v>
      </c>
      <c r="K1176">
        <v>1171</v>
      </c>
      <c r="L1176" s="14">
        <v>-4.63930561715361E-4</v>
      </c>
      <c r="M1176" s="14">
        <v>-2.2103942120118299E-2</v>
      </c>
    </row>
    <row r="1177" spans="1:13" x14ac:dyDescent="0.55000000000000004">
      <c r="A1177">
        <v>1172</v>
      </c>
      <c r="C1177">
        <f t="shared" si="60"/>
        <v>-0.2155512699607908</v>
      </c>
      <c r="D1177">
        <f t="shared" si="61"/>
        <v>-6.4998069651612918E-5</v>
      </c>
      <c r="E1177" s="2">
        <f t="shared" si="62"/>
        <v>7.3062073794337677E-3</v>
      </c>
      <c r="K1177">
        <v>1172</v>
      </c>
      <c r="L1177" s="14">
        <v>-3.3264080821474002E-4</v>
      </c>
      <c r="M1177" s="14">
        <v>-0.130074914286056</v>
      </c>
    </row>
    <row r="1178" spans="1:13" x14ac:dyDescent="0.55000000000000004">
      <c r="A1178">
        <v>1173</v>
      </c>
      <c r="C1178">
        <f t="shared" si="60"/>
        <v>-0.22687553280794057</v>
      </c>
      <c r="D1178">
        <f t="shared" si="61"/>
        <v>1.7768569109951712E-4</v>
      </c>
      <c r="E1178" s="2">
        <f t="shared" si="62"/>
        <v>4.5829028571513577E-4</v>
      </c>
      <c r="K1178">
        <v>1173</v>
      </c>
      <c r="L1178" s="14">
        <v>-1.18039100742976E-4</v>
      </c>
      <c r="M1178" s="14">
        <v>-0.205467817242866</v>
      </c>
    </row>
    <row r="1179" spans="1:13" x14ac:dyDescent="0.55000000000000004">
      <c r="A1179">
        <v>1174</v>
      </c>
      <c r="C1179">
        <f t="shared" si="60"/>
        <v>-0.18125881907763575</v>
      </c>
      <c r="D1179">
        <f t="shared" si="61"/>
        <v>3.7577408870305992E-4</v>
      </c>
      <c r="E1179" s="2">
        <f t="shared" si="62"/>
        <v>2.3175762604553517E-3</v>
      </c>
      <c r="K1179">
        <v>1174</v>
      </c>
      <c r="L1179" s="14">
        <v>1.26126231771284E-4</v>
      </c>
      <c r="M1179" s="14">
        <v>-0.2294000307414</v>
      </c>
    </row>
    <row r="1180" spans="1:13" x14ac:dyDescent="0.55000000000000004">
      <c r="A1180">
        <v>1175</v>
      </c>
      <c r="C1180">
        <f t="shared" si="60"/>
        <v>-9.0149962391924535E-2</v>
      </c>
      <c r="D1180">
        <f t="shared" si="61"/>
        <v>4.7955111073212528E-4</v>
      </c>
      <c r="E1180" s="2">
        <f t="shared" si="62"/>
        <v>1.1178329853812334E-2</v>
      </c>
      <c r="K1180">
        <v>1175</v>
      </c>
      <c r="L1180" s="14">
        <v>3.3870246710808899E-4</v>
      </c>
      <c r="M1180" s="14">
        <v>-0.19587758344627501</v>
      </c>
    </row>
    <row r="1181" spans="1:13" x14ac:dyDescent="0.55000000000000004">
      <c r="A1181">
        <v>1176</v>
      </c>
      <c r="C1181">
        <f t="shared" si="60"/>
        <v>2.3584634643149027E-2</v>
      </c>
      <c r="D1181">
        <f t="shared" si="61"/>
        <v>4.629709121039438E-4</v>
      </c>
      <c r="E1181" s="2">
        <f t="shared" si="62"/>
        <v>1.873641223563852E-2</v>
      </c>
      <c r="K1181">
        <v>1176</v>
      </c>
      <c r="L1181" s="14">
        <v>4.66448568400111E-4</v>
      </c>
      <c r="M1181" s="14">
        <v>-0.113296380240722</v>
      </c>
    </row>
    <row r="1182" spans="1:13" x14ac:dyDescent="0.55000000000000004">
      <c r="A1182">
        <v>1177</v>
      </c>
      <c r="C1182">
        <f t="shared" si="60"/>
        <v>0.13139998550787216</v>
      </c>
      <c r="D1182">
        <f t="shared" si="61"/>
        <v>3.3019477319118563E-4</v>
      </c>
      <c r="E1182" s="2">
        <f t="shared" si="62"/>
        <v>1.7886222103026976E-2</v>
      </c>
      <c r="K1182">
        <v>1177</v>
      </c>
      <c r="L1182" s="14">
        <v>4.7736973209948401E-4</v>
      </c>
      <c r="M1182" s="14">
        <v>-2.33939576416369E-3</v>
      </c>
    </row>
    <row r="1183" spans="1:13" x14ac:dyDescent="0.55000000000000004">
      <c r="A1183">
        <v>1178</v>
      </c>
      <c r="C1183">
        <f t="shared" si="60"/>
        <v>0.20623670970228619</v>
      </c>
      <c r="D1183">
        <f t="shared" si="61"/>
        <v>1.1454670616160799E-4</v>
      </c>
      <c r="E1183" s="2">
        <f t="shared" si="62"/>
        <v>9.4154428353499294E-3</v>
      </c>
      <c r="K1183">
        <v>1178</v>
      </c>
      <c r="L1183" s="14">
        <v>3.6873068500771998E-4</v>
      </c>
      <c r="M1183" s="14">
        <v>0.10920350489408701</v>
      </c>
    </row>
    <row r="1184" spans="1:13" x14ac:dyDescent="0.55000000000000004">
      <c r="A1184">
        <v>1179</v>
      </c>
      <c r="C1184">
        <f t="shared" si="60"/>
        <v>0.22931236688671083</v>
      </c>
      <c r="D1184">
        <f t="shared" si="61"/>
        <v>-1.2985016966133854E-4</v>
      </c>
      <c r="E1184" s="2">
        <f t="shared" si="62"/>
        <v>1.2900062202058783E-3</v>
      </c>
      <c r="K1184">
        <v>1179</v>
      </c>
      <c r="L1184" s="14">
        <v>1.6774075041667001E-4</v>
      </c>
      <c r="M1184" s="14">
        <v>0.193395710302253</v>
      </c>
    </row>
    <row r="1185" spans="1:13" x14ac:dyDescent="0.55000000000000004">
      <c r="A1185">
        <v>1180</v>
      </c>
      <c r="C1185">
        <f t="shared" si="60"/>
        <v>0.19483545350437784</v>
      </c>
      <c r="D1185">
        <f t="shared" si="61"/>
        <v>-3.4165738992329356E-4</v>
      </c>
      <c r="E1185" s="2">
        <f t="shared" si="62"/>
        <v>1.1775402822162913E-3</v>
      </c>
      <c r="K1185">
        <v>1180</v>
      </c>
      <c r="L1185" s="14">
        <v>-7.5260895704304002E-5</v>
      </c>
      <c r="M1185" s="14">
        <v>0.22915076032533299</v>
      </c>
    </row>
    <row r="1186" spans="1:13" x14ac:dyDescent="0.55000000000000004">
      <c r="A1186">
        <v>1181</v>
      </c>
      <c r="C1186">
        <f t="shared" si="60"/>
        <v>0.11145894809827626</v>
      </c>
      <c r="D1186">
        <f t="shared" si="61"/>
        <v>-4.6771580688233585E-4</v>
      </c>
      <c r="E1186" s="2">
        <f t="shared" si="62"/>
        <v>9.2264924782210819E-3</v>
      </c>
      <c r="K1186">
        <v>1181</v>
      </c>
      <c r="L1186" s="14">
        <v>-2.9941298361143301E-4</v>
      </c>
      <c r="M1186" s="14">
        <v>0.20751358087682101</v>
      </c>
    </row>
    <row r="1187" spans="1:13" x14ac:dyDescent="0.55000000000000004">
      <c r="A1187">
        <v>1182</v>
      </c>
      <c r="C1187">
        <f t="shared" si="60"/>
        <v>1.0859608792074385E-4</v>
      </c>
      <c r="D1187">
        <f t="shared" si="61"/>
        <v>-4.7638741498171624E-4</v>
      </c>
      <c r="E1187" s="2">
        <f t="shared" si="62"/>
        <v>1.7901032903623892E-2</v>
      </c>
      <c r="K1187">
        <v>1182</v>
      </c>
      <c r="L1187" s="14">
        <v>-4.4857523234977797E-4</v>
      </c>
      <c r="M1187" s="14">
        <v>0.13390333777691199</v>
      </c>
    </row>
    <row r="1188" spans="1:13" x14ac:dyDescent="0.55000000000000004">
      <c r="A1188">
        <v>1183</v>
      </c>
      <c r="C1188">
        <f t="shared" si="60"/>
        <v>-0.11126901125111344</v>
      </c>
      <c r="D1188">
        <f t="shared" si="61"/>
        <v>-3.6549582337208945E-4</v>
      </c>
      <c r="E1188" s="2">
        <f t="shared" si="62"/>
        <v>1.9050951502674614E-2</v>
      </c>
      <c r="K1188">
        <v>1183</v>
      </c>
      <c r="L1188" s="14">
        <v>-4.8538903138740702E-4</v>
      </c>
      <c r="M1188" s="14">
        <v>2.6756173054775501E-2</v>
      </c>
    </row>
    <row r="1189" spans="1:13" x14ac:dyDescent="0.55000000000000004">
      <c r="A1189">
        <v>1184</v>
      </c>
      <c r="C1189">
        <f t="shared" si="60"/>
        <v>-0.19472044213139778</v>
      </c>
      <c r="D1189">
        <f t="shared" si="61"/>
        <v>-1.6287248413720558E-4</v>
      </c>
      <c r="E1189" s="2">
        <f t="shared" si="62"/>
        <v>1.1583829637413218E-2</v>
      </c>
      <c r="K1189">
        <v>1184</v>
      </c>
      <c r="L1189" s="14">
        <v>-4.0063413637911701E-4</v>
      </c>
      <c r="M1189" s="14">
        <v>-8.7092241192177303E-2</v>
      </c>
    </row>
    <row r="1190" spans="1:13" x14ac:dyDescent="0.55000000000000004">
      <c r="A1190">
        <v>1185</v>
      </c>
      <c r="C1190">
        <f t="shared" si="60"/>
        <v>-0.22930114641830532</v>
      </c>
      <c r="D1190">
        <f t="shared" si="61"/>
        <v>8.0628415536259456E-5</v>
      </c>
      <c r="E1190" s="2">
        <f t="shared" si="62"/>
        <v>2.5173583337008715E-3</v>
      </c>
      <c r="K1190">
        <v>1185</v>
      </c>
      <c r="L1190" s="14">
        <v>-2.1553793656093099E-4</v>
      </c>
      <c r="M1190" s="14">
        <v>-0.17912786335150899</v>
      </c>
    </row>
    <row r="1191" spans="1:13" x14ac:dyDescent="0.55000000000000004">
      <c r="A1191">
        <v>1186</v>
      </c>
      <c r="C1191">
        <f t="shared" si="60"/>
        <v>-0.2063320962392953</v>
      </c>
      <c r="D1191">
        <f t="shared" si="61"/>
        <v>3.0389328242241836E-4</v>
      </c>
      <c r="E1191" s="2">
        <f t="shared" si="62"/>
        <v>3.9870922965142881E-4</v>
      </c>
      <c r="K1191">
        <v>1186</v>
      </c>
      <c r="L1191" s="14">
        <v>2.3541076569224601E-5</v>
      </c>
      <c r="M1191" s="14">
        <v>-0.22629980090586699</v>
      </c>
    </row>
    <row r="1192" spans="1:13" x14ac:dyDescent="0.55000000000000004">
      <c r="A1192">
        <v>1187</v>
      </c>
      <c r="C1192">
        <f t="shared" si="60"/>
        <v>-0.13157803904043772</v>
      </c>
      <c r="D1192">
        <f t="shared" si="61"/>
        <v>4.5088734098289542E-4</v>
      </c>
      <c r="E1192" s="2">
        <f t="shared" si="62"/>
        <v>7.2616832162889396E-3</v>
      </c>
      <c r="K1192">
        <v>1187</v>
      </c>
      <c r="L1192" s="14">
        <v>2.5672408103438201E-4</v>
      </c>
      <c r="M1192" s="14">
        <v>-0.216793549461305</v>
      </c>
    </row>
    <row r="1193" spans="1:13" x14ac:dyDescent="0.55000000000000004">
      <c r="A1193">
        <v>1188</v>
      </c>
      <c r="C1193">
        <f t="shared" si="60"/>
        <v>-2.3800667487484817E-2</v>
      </c>
      <c r="D1193">
        <f t="shared" si="61"/>
        <v>4.847181809092183E-4</v>
      </c>
      <c r="E1193" s="2">
        <f t="shared" si="62"/>
        <v>1.6689885873781462E-2</v>
      </c>
      <c r="K1193">
        <v>1188</v>
      </c>
      <c r="L1193" s="14">
        <v>4.25608946803902E-4</v>
      </c>
      <c r="M1193" s="14">
        <v>-0.15299000866461701</v>
      </c>
    </row>
    <row r="1194" spans="1:13" x14ac:dyDescent="0.55000000000000004">
      <c r="A1194">
        <v>1189</v>
      </c>
      <c r="C1194">
        <f t="shared" si="60"/>
        <v>8.9950169926519483E-2</v>
      </c>
      <c r="D1194">
        <f t="shared" si="61"/>
        <v>3.9689497447677072E-4</v>
      </c>
      <c r="E1194" s="2">
        <f t="shared" si="62"/>
        <v>1.9830086811865121E-2</v>
      </c>
      <c r="K1194">
        <v>1189</v>
      </c>
      <c r="L1194" s="14">
        <v>4.8789741156016301E-4</v>
      </c>
      <c r="M1194" s="14">
        <v>-5.08691711167659E-2</v>
      </c>
    </row>
    <row r="1195" spans="1:13" x14ac:dyDescent="0.55000000000000004">
      <c r="A1195">
        <v>1190</v>
      </c>
      <c r="C1195">
        <f t="shared" si="60"/>
        <v>0.18112541068801455</v>
      </c>
      <c r="D1195">
        <f t="shared" si="61"/>
        <v>2.0945949533443159E-4</v>
      </c>
      <c r="E1195" s="2">
        <f t="shared" si="62"/>
        <v>1.3720197032997688E-2</v>
      </c>
      <c r="K1195">
        <v>1190</v>
      </c>
      <c r="L1195" s="14">
        <v>4.2798894289537801E-4</v>
      </c>
      <c r="M1195" s="14">
        <v>6.3992165906707102E-2</v>
      </c>
    </row>
    <row r="1196" spans="1:13" x14ac:dyDescent="0.55000000000000004">
      <c r="A1196">
        <v>1191</v>
      </c>
      <c r="C1196">
        <f t="shared" si="60"/>
        <v>0.22684199118825646</v>
      </c>
      <c r="D1196">
        <f t="shared" si="61"/>
        <v>-3.0545902081144707E-5</v>
      </c>
      <c r="E1196" s="2">
        <f t="shared" si="62"/>
        <v>4.0980128152811627E-3</v>
      </c>
      <c r="K1196">
        <v>1191</v>
      </c>
      <c r="L1196" s="14">
        <v>2.6088798843179899E-4</v>
      </c>
      <c r="M1196" s="14">
        <v>0.162826268000268</v>
      </c>
    </row>
    <row r="1197" spans="1:13" x14ac:dyDescent="0.55000000000000004">
      <c r="A1197">
        <v>1192</v>
      </c>
      <c r="C1197">
        <f t="shared" si="60"/>
        <v>0.21562601335043929</v>
      </c>
      <c r="D1197">
        <f t="shared" si="61"/>
        <v>-2.6288492193093704E-4</v>
      </c>
      <c r="E1197" s="2">
        <f t="shared" si="62"/>
        <v>2.7599344434656402E-5</v>
      </c>
      <c r="K1197">
        <v>1192</v>
      </c>
      <c r="L1197" s="14">
        <v>2.84460188338946E-5</v>
      </c>
      <c r="M1197" s="14">
        <v>0.22087952117232901</v>
      </c>
    </row>
    <row r="1198" spans="1:13" x14ac:dyDescent="0.55000000000000004">
      <c r="A1198">
        <v>1193</v>
      </c>
      <c r="C1198">
        <f t="shared" si="60"/>
        <v>0.15029245119778062</v>
      </c>
      <c r="D1198">
        <f t="shared" si="61"/>
        <v>-4.2924536755102122E-4</v>
      </c>
      <c r="E1198" s="2">
        <f t="shared" si="62"/>
        <v>5.3757750107384164E-3</v>
      </c>
      <c r="K1198">
        <v>1193</v>
      </c>
      <c r="L1198" s="14">
        <v>-2.11120432647248E-4</v>
      </c>
      <c r="M1198" s="14">
        <v>0.22361212802970901</v>
      </c>
    </row>
    <row r="1199" spans="1:13" x14ac:dyDescent="0.55000000000000004">
      <c r="A1199">
        <v>1194</v>
      </c>
      <c r="C1199">
        <f t="shared" si="60"/>
        <v>4.7238651708668006E-2</v>
      </c>
      <c r="D1199">
        <f t="shared" si="61"/>
        <v>-4.8787427369102396E-4</v>
      </c>
      <c r="E1199" s="2">
        <f t="shared" si="62"/>
        <v>1.5153865685797626E-2</v>
      </c>
      <c r="K1199">
        <v>1194</v>
      </c>
      <c r="L1199" s="14">
        <v>-3.9781046207580802E-4</v>
      </c>
      <c r="M1199" s="14">
        <v>0.17033969023311599</v>
      </c>
    </row>
    <row r="1200" spans="1:13" x14ac:dyDescent="0.55000000000000004">
      <c r="A1200">
        <v>1195</v>
      </c>
      <c r="C1200">
        <f t="shared" si="60"/>
        <v>-6.7671053647778812E-2</v>
      </c>
      <c r="D1200">
        <f t="shared" si="61"/>
        <v>-4.2405702070960795E-4</v>
      </c>
      <c r="E1200" s="2">
        <f t="shared" si="62"/>
        <v>2.0185497129681453E-2</v>
      </c>
      <c r="K1200">
        <v>1195</v>
      </c>
      <c r="L1200" s="14">
        <v>-4.8486639344053902E-4</v>
      </c>
      <c r="M1200" s="14">
        <v>7.4404620306918495E-2</v>
      </c>
    </row>
    <row r="1201" spans="1:13" x14ac:dyDescent="0.55000000000000004">
      <c r="A1201">
        <v>1196</v>
      </c>
      <c r="C1201">
        <f t="shared" si="60"/>
        <v>-0.16559675093138718</v>
      </c>
      <c r="D1201">
        <f t="shared" si="61"/>
        <v>-2.5381039394361214E-4</v>
      </c>
      <c r="E1201" s="2">
        <f t="shared" si="62"/>
        <v>1.5732986581539373E-2</v>
      </c>
      <c r="K1201">
        <v>1196</v>
      </c>
      <c r="L1201" s="14">
        <v>-4.50484528675354E-4</v>
      </c>
      <c r="M1201" s="14">
        <v>-4.0165548347901703E-2</v>
      </c>
    </row>
    <row r="1202" spans="1:13" x14ac:dyDescent="0.55000000000000004">
      <c r="A1202">
        <v>1197</v>
      </c>
      <c r="C1202">
        <f t="shared" si="60"/>
        <v>-0.2219611542340674</v>
      </c>
      <c r="D1202">
        <f t="shared" si="61"/>
        <v>-1.986270819683742E-5</v>
      </c>
      <c r="E1202" s="2">
        <f t="shared" si="62"/>
        <v>5.9729940989165691E-3</v>
      </c>
      <c r="K1202">
        <v>1197</v>
      </c>
      <c r="L1202" s="14">
        <v>-3.0327601910030001E-4</v>
      </c>
      <c r="M1202" s="14">
        <v>-0.144676006250017</v>
      </c>
    </row>
    <row r="1203" spans="1:13" x14ac:dyDescent="0.55000000000000004">
      <c r="A1203">
        <v>1198</v>
      </c>
      <c r="C1203">
        <f t="shared" si="60"/>
        <v>-0.22261798639440361</v>
      </c>
      <c r="D1203">
        <f t="shared" si="61"/>
        <v>2.1907009863384599E-4</v>
      </c>
      <c r="E1203" s="2">
        <f t="shared" si="62"/>
        <v>9.3441715481331003E-5</v>
      </c>
      <c r="K1203">
        <v>1198</v>
      </c>
      <c r="L1203" s="14">
        <v>-8.0110149153740794E-5</v>
      </c>
      <c r="M1203" s="14">
        <v>-0.21295146088203201</v>
      </c>
    </row>
    <row r="1204" spans="1:13" x14ac:dyDescent="0.55000000000000004">
      <c r="A1204">
        <v>1199</v>
      </c>
      <c r="C1204">
        <f t="shared" si="60"/>
        <v>-0.16740239638508062</v>
      </c>
      <c r="D1204">
        <f t="shared" si="61"/>
        <v>4.0302092834000337E-4</v>
      </c>
      <c r="E1204" s="2">
        <f t="shared" si="62"/>
        <v>3.6589801783802776E-3</v>
      </c>
      <c r="K1204">
        <v>1199</v>
      </c>
      <c r="L1204" s="14">
        <v>1.6311980461565799E-4</v>
      </c>
      <c r="M1204" s="14">
        <v>-0.22789190108118701</v>
      </c>
    </row>
    <row r="1205" spans="1:13" x14ac:dyDescent="0.55000000000000004">
      <c r="A1205">
        <v>1200</v>
      </c>
      <c r="C1205">
        <f t="shared" si="60"/>
        <v>-7.0172333445941898E-2</v>
      </c>
      <c r="D1205">
        <f t="shared" si="61"/>
        <v>4.858220000406693E-4</v>
      </c>
      <c r="E1205" s="2">
        <f t="shared" si="62"/>
        <v>1.335944548575148E-2</v>
      </c>
      <c r="K1205">
        <v>1200</v>
      </c>
      <c r="L1205" s="14">
        <v>3.6549539139726298E-4</v>
      </c>
      <c r="M1205" s="14">
        <v>-0.185755400915842</v>
      </c>
    </row>
    <row r="1206" spans="1:13" x14ac:dyDescent="0.55000000000000004">
      <c r="A1206">
        <v>1201</v>
      </c>
      <c r="C1206">
        <f t="shared" si="60"/>
        <v>4.4669506072165209E-2</v>
      </c>
      <c r="D1206">
        <f t="shared" si="61"/>
        <v>4.466919900475906E-4</v>
      </c>
      <c r="E1206" s="2">
        <f t="shared" si="62"/>
        <v>2.0097262579309317E-2</v>
      </c>
      <c r="K1206">
        <v>1201</v>
      </c>
      <c r="L1206" s="14">
        <v>4.7633039003462598E-4</v>
      </c>
      <c r="M1206" s="14">
        <v>-9.7095308248276502E-2</v>
      </c>
    </row>
    <row r="1207" spans="1:13" x14ac:dyDescent="0.55000000000000004">
      <c r="A1207">
        <v>1202</v>
      </c>
      <c r="C1207">
        <f t="shared" si="60"/>
        <v>0.14830024112511594</v>
      </c>
      <c r="D1207">
        <f t="shared" si="61"/>
        <v>2.954517060735183E-4</v>
      </c>
      <c r="E1207" s="2">
        <f t="shared" si="62"/>
        <v>1.7534350454761233E-2</v>
      </c>
      <c r="K1207">
        <v>1202</v>
      </c>
      <c r="L1207" s="14">
        <v>4.6786548754860498E-4</v>
      </c>
      <c r="M1207" s="14">
        <v>1.5882906705632801E-2</v>
      </c>
    </row>
    <row r="1208" spans="1:13" x14ac:dyDescent="0.55000000000000004">
      <c r="A1208">
        <v>1203</v>
      </c>
      <c r="C1208">
        <f t="shared" si="60"/>
        <v>0.21471074157698289</v>
      </c>
      <c r="D1208">
        <f t="shared" si="61"/>
        <v>7.0059271503350795E-5</v>
      </c>
      <c r="E1208" s="2">
        <f t="shared" si="62"/>
        <v>8.0689963621774514E-3</v>
      </c>
      <c r="K1208">
        <v>1203</v>
      </c>
      <c r="L1208" s="14">
        <v>3.4222077127926697E-4</v>
      </c>
      <c r="M1208" s="14">
        <v>0.124883149144716</v>
      </c>
    </row>
    <row r="1209" spans="1:13" x14ac:dyDescent="0.55000000000000004">
      <c r="A1209">
        <v>1204</v>
      </c>
      <c r="C1209">
        <f t="shared" si="60"/>
        <v>0.22723337163674603</v>
      </c>
      <c r="D1209">
        <f t="shared" si="61"/>
        <v>-1.7291656348176126E-4</v>
      </c>
      <c r="E1209" s="2">
        <f t="shared" si="62"/>
        <v>6.065255516510855E-4</v>
      </c>
      <c r="K1209">
        <v>1204</v>
      </c>
      <c r="L1209" s="14">
        <v>1.3086473985949901E-4</v>
      </c>
      <c r="M1209" s="14">
        <v>0.202605632161693</v>
      </c>
    </row>
    <row r="1210" spans="1:13" x14ac:dyDescent="0.55000000000000004">
      <c r="A1210">
        <v>1205</v>
      </c>
      <c r="C1210">
        <f t="shared" si="60"/>
        <v>0.18272521511577811</v>
      </c>
      <c r="D1210">
        <f t="shared" si="61"/>
        <v>-3.724939858246475E-4</v>
      </c>
      <c r="E1210" s="2">
        <f t="shared" si="62"/>
        <v>2.195771749053577E-3</v>
      </c>
      <c r="K1210">
        <v>1205</v>
      </c>
      <c r="L1210" s="14">
        <v>-1.1326717748398701E-4</v>
      </c>
      <c r="M1210" s="14">
        <v>0.22958427772967999</v>
      </c>
    </row>
    <row r="1211" spans="1:13" x14ac:dyDescent="0.55000000000000004">
      <c r="A1211">
        <v>1206</v>
      </c>
      <c r="C1211">
        <f t="shared" si="60"/>
        <v>9.2356881142948669E-2</v>
      </c>
      <c r="D1211">
        <f t="shared" si="61"/>
        <v>-4.7858326927727906E-4</v>
      </c>
      <c r="E1211" s="2">
        <f t="shared" si="62"/>
        <v>1.1386007295885493E-2</v>
      </c>
      <c r="K1211">
        <v>1206</v>
      </c>
      <c r="L1211" s="14">
        <v>-3.2903062756805298E-4</v>
      </c>
      <c r="M1211" s="14">
        <v>0.19906211670280999</v>
      </c>
    </row>
    <row r="1212" spans="1:13" x14ac:dyDescent="0.55000000000000004">
      <c r="A1212">
        <v>1207</v>
      </c>
      <c r="C1212">
        <f t="shared" si="60"/>
        <v>-2.1191083268005412E-2</v>
      </c>
      <c r="D1212">
        <f t="shared" si="61"/>
        <v>-4.6455823987706917E-4</v>
      </c>
      <c r="E1212" s="2">
        <f t="shared" si="62"/>
        <v>1.9564930839582651E-2</v>
      </c>
      <c r="K1212">
        <v>1207</v>
      </c>
      <c r="L1212" s="14">
        <v>-4.6238631581987401E-4</v>
      </c>
      <c r="M1212" s="14">
        <v>0.118683613656001</v>
      </c>
    </row>
    <row r="1213" spans="1:13" x14ac:dyDescent="0.55000000000000004">
      <c r="A1213">
        <v>1208</v>
      </c>
      <c r="C1213">
        <f t="shared" si="60"/>
        <v>-0.12942053245097684</v>
      </c>
      <c r="D1213">
        <f t="shared" si="61"/>
        <v>-3.3393888437992914E-4</v>
      </c>
      <c r="E1213" s="2">
        <f t="shared" si="62"/>
        <v>1.9044164430208031E-2</v>
      </c>
      <c r="K1213">
        <v>1208</v>
      </c>
      <c r="L1213" s="14">
        <v>-4.7993448283815298E-4</v>
      </c>
      <c r="M1213" s="14">
        <v>8.5800633093604702E-3</v>
      </c>
    </row>
    <row r="1214" spans="1:13" x14ac:dyDescent="0.55000000000000004">
      <c r="A1214">
        <v>1209</v>
      </c>
      <c r="C1214">
        <f t="shared" si="60"/>
        <v>-0.20516815595777244</v>
      </c>
      <c r="D1214">
        <f t="shared" si="61"/>
        <v>-1.1950790777693256E-4</v>
      </c>
      <c r="E1214" s="2">
        <f t="shared" si="62"/>
        <v>1.0301385002233833E-2</v>
      </c>
      <c r="K1214">
        <v>1209</v>
      </c>
      <c r="L1214" s="14">
        <v>-3.7728008133223502E-4</v>
      </c>
      <c r="M1214" s="14">
        <v>-0.103672417119958</v>
      </c>
    </row>
    <row r="1215" spans="1:13" x14ac:dyDescent="0.55000000000000004">
      <c r="A1215">
        <v>1210</v>
      </c>
      <c r="C1215">
        <f t="shared" si="60"/>
        <v>-0.22942289692112383</v>
      </c>
      <c r="D1215">
        <f t="shared" si="61"/>
        <v>1.24917034651038E-4</v>
      </c>
      <c r="E1215" s="2">
        <f t="shared" si="62"/>
        <v>1.5573598903510996E-3</v>
      </c>
      <c r="K1215">
        <v>1210</v>
      </c>
      <c r="L1215" s="14">
        <v>-1.80133542980954E-4</v>
      </c>
      <c r="M1215" s="14">
        <v>-0.18995949754459901</v>
      </c>
    </row>
    <row r="1216" spans="1:13" x14ac:dyDescent="0.55000000000000004">
      <c r="A1216">
        <v>1211</v>
      </c>
      <c r="C1216">
        <f t="shared" si="60"/>
        <v>-0.19609732660864737</v>
      </c>
      <c r="D1216">
        <f t="shared" si="61"/>
        <v>3.3799043442399177E-4</v>
      </c>
      <c r="E1216" s="2">
        <f t="shared" si="62"/>
        <v>1.0609818782593237E-3</v>
      </c>
      <c r="K1216">
        <v>1211</v>
      </c>
      <c r="L1216" s="14">
        <v>6.2128558677280503E-5</v>
      </c>
      <c r="M1216" s="14">
        <v>-0.22867004338602601</v>
      </c>
    </row>
    <row r="1217" spans="1:13" x14ac:dyDescent="0.55000000000000004">
      <c r="A1217">
        <v>1212</v>
      </c>
      <c r="C1217">
        <f t="shared" si="60"/>
        <v>-0.11355546072179196</v>
      </c>
      <c r="D1217">
        <f t="shared" si="61"/>
        <v>4.6623535942994491E-4</v>
      </c>
      <c r="E1217" s="2">
        <f t="shared" si="62"/>
        <v>9.3225392723494827E-3</v>
      </c>
      <c r="K1217">
        <v>1212</v>
      </c>
      <c r="L1217" s="14">
        <v>2.8883017739719298E-4</v>
      </c>
      <c r="M1217" s="14">
        <v>-0.210108758295461</v>
      </c>
    </row>
    <row r="1218" spans="1:13" x14ac:dyDescent="0.55000000000000004">
      <c r="A1218">
        <v>1213</v>
      </c>
      <c r="C1218">
        <f t="shared" si="60"/>
        <v>-2.5135677529463641E-3</v>
      </c>
      <c r="D1218">
        <f t="shared" si="61"/>
        <v>4.7746503668206743E-4</v>
      </c>
      <c r="E1218" s="2">
        <f t="shared" si="62"/>
        <v>1.8607923685383387E-2</v>
      </c>
      <c r="K1218">
        <v>1213</v>
      </c>
      <c r="L1218" s="14">
        <v>4.4319248641564102E-4</v>
      </c>
      <c r="M1218" s="14">
        <v>-0.13892443126968901</v>
      </c>
    </row>
    <row r="1219" spans="1:13" x14ac:dyDescent="0.55000000000000004">
      <c r="A1219">
        <v>1214</v>
      </c>
      <c r="C1219">
        <f t="shared" si="60"/>
        <v>0.10915917774007991</v>
      </c>
      <c r="D1219">
        <f t="shared" si="61"/>
        <v>3.6886105389227167E-4</v>
      </c>
      <c r="E1219" s="2">
        <f t="shared" si="62"/>
        <v>2.0193773145078361E-2</v>
      </c>
      <c r="K1219">
        <v>1214</v>
      </c>
      <c r="L1219" s="14">
        <v>4.8655448784470901E-4</v>
      </c>
      <c r="M1219" s="14">
        <v>-3.2945618607820901E-2</v>
      </c>
    </row>
    <row r="1220" spans="1:13" x14ac:dyDescent="0.55000000000000004">
      <c r="A1220">
        <v>1215</v>
      </c>
      <c r="C1220">
        <f t="shared" si="60"/>
        <v>0.19343527051321752</v>
      </c>
      <c r="D1220">
        <f t="shared" si="61"/>
        <v>1.6768072155111548E-4</v>
      </c>
      <c r="E1220" s="2">
        <f t="shared" si="62"/>
        <v>1.2577766478371465E-2</v>
      </c>
      <c r="K1220">
        <v>1215</v>
      </c>
      <c r="L1220" s="14">
        <v>4.0805589942815998E-4</v>
      </c>
      <c r="M1220" s="14">
        <v>8.1284628614156307E-2</v>
      </c>
    </row>
    <row r="1221" spans="1:13" x14ac:dyDescent="0.55000000000000004">
      <c r="A1221">
        <v>1216</v>
      </c>
      <c r="C1221">
        <f t="shared" si="60"/>
        <v>0.22916318768023841</v>
      </c>
      <c r="D1221">
        <f t="shared" si="61"/>
        <v>-7.5583937470482588E-5</v>
      </c>
      <c r="E1221" s="2">
        <f t="shared" si="62"/>
        <v>2.9167075869648016E-3</v>
      </c>
      <c r="K1221">
        <v>1216</v>
      </c>
      <c r="L1221" s="14">
        <v>2.2735717960480699E-4</v>
      </c>
      <c r="M1221" s="14">
        <v>0.17515663634649001</v>
      </c>
    </row>
    <row r="1222" spans="1:13" x14ac:dyDescent="0.55000000000000004">
      <c r="A1222">
        <v>1217</v>
      </c>
      <c r="C1222">
        <f t="shared" ref="C1222:C1285" si="63">$D$1*COS($B$2*(A1222-$L$2)+$B$1)</f>
        <v>0.20737597511665684</v>
      </c>
      <c r="D1222">
        <f t="shared" ref="D1222:D1285" si="64">$D$2*COS($B$2*(A1222-$L$3)+$B$3)</f>
        <v>-2.9987862137011465E-4</v>
      </c>
      <c r="E1222" s="2">
        <f t="shared" ref="E1222:E1285" si="65">(M1222-C1222)^2</f>
        <v>3.162565284167175E-4</v>
      </c>
      <c r="K1222">
        <v>1217</v>
      </c>
      <c r="L1222" s="14">
        <v>-1.02845562721158E-5</v>
      </c>
      <c r="M1222" s="14">
        <v>0.22515957791296101</v>
      </c>
    </row>
    <row r="1223" spans="1:13" x14ac:dyDescent="0.55000000000000004">
      <c r="A1223">
        <v>1218</v>
      </c>
      <c r="C1223">
        <f t="shared" si="63"/>
        <v>0.13354176393789038</v>
      </c>
      <c r="D1223">
        <f t="shared" si="64"/>
        <v>-4.4891009224618439E-4</v>
      </c>
      <c r="E1223" s="2">
        <f t="shared" si="65"/>
        <v>7.2638362679705209E-3</v>
      </c>
      <c r="K1223">
        <v>1218</v>
      </c>
      <c r="L1223" s="14">
        <v>-2.4535046122993199E-4</v>
      </c>
      <c r="M1223" s="14">
        <v>0.21876990640251601</v>
      </c>
    </row>
    <row r="1224" spans="1:13" x14ac:dyDescent="0.55000000000000004">
      <c r="A1224">
        <v>1219</v>
      </c>
      <c r="C1224">
        <f t="shared" si="63"/>
        <v>2.6191384848406295E-2</v>
      </c>
      <c r="D1224">
        <f t="shared" si="64"/>
        <v>-4.8527459224331207E-4</v>
      </c>
      <c r="E1224" s="2">
        <f t="shared" si="65"/>
        <v>1.726505856445204E-2</v>
      </c>
      <c r="K1224">
        <v>1219</v>
      </c>
      <c r="L1224" s="14">
        <v>-4.1896682112894999E-4</v>
      </c>
      <c r="M1224" s="14">
        <v>0.15758795468358899</v>
      </c>
    </row>
    <row r="1225" spans="1:13" x14ac:dyDescent="0.55000000000000004">
      <c r="A1225">
        <v>1220</v>
      </c>
      <c r="C1225">
        <f t="shared" si="63"/>
        <v>-8.7732479767732421E-2</v>
      </c>
      <c r="D1225">
        <f t="shared" si="64"/>
        <v>-3.9984539836538074E-4</v>
      </c>
      <c r="E1225" s="2">
        <f t="shared" si="65"/>
        <v>2.0929293707305906E-2</v>
      </c>
      <c r="K1225">
        <v>1220</v>
      </c>
      <c r="L1225" s="14">
        <v>-4.8765034159475699E-4</v>
      </c>
      <c r="M1225" s="14">
        <v>5.6937122109461898E-2</v>
      </c>
    </row>
    <row r="1226" spans="1:13" x14ac:dyDescent="0.55000000000000004">
      <c r="A1226">
        <v>1221</v>
      </c>
      <c r="C1226">
        <f t="shared" si="63"/>
        <v>-0.17963734121627067</v>
      </c>
      <c r="D1226">
        <f t="shared" si="64"/>
        <v>-2.1406343757072161E-4</v>
      </c>
      <c r="E1226" s="2">
        <f t="shared" si="65"/>
        <v>1.4801976891098623E-2</v>
      </c>
      <c r="K1226">
        <v>1221</v>
      </c>
      <c r="L1226" s="14">
        <v>-4.3419880884506499E-4</v>
      </c>
      <c r="M1226" s="14">
        <v>-5.7973965909243197E-2</v>
      </c>
    </row>
    <row r="1227" spans="1:13" x14ac:dyDescent="0.55000000000000004">
      <c r="A1227">
        <v>1222</v>
      </c>
      <c r="C1227">
        <f t="shared" si="63"/>
        <v>-0.22645701647456082</v>
      </c>
      <c r="D1227">
        <f t="shared" si="64"/>
        <v>2.5443933954556715E-5</v>
      </c>
      <c r="E1227" s="2">
        <f t="shared" si="65"/>
        <v>4.6365071115712191E-3</v>
      </c>
      <c r="K1227">
        <v>1222</v>
      </c>
      <c r="L1227" s="14">
        <v>-2.7199949084626899E-4</v>
      </c>
      <c r="M1227" s="14">
        <v>-0.15836511452160301</v>
      </c>
    </row>
    <row r="1228" spans="1:13" x14ac:dyDescent="0.55000000000000004">
      <c r="A1228">
        <v>1223</v>
      </c>
      <c r="C1228">
        <f t="shared" si="63"/>
        <v>-0.21644075393344514</v>
      </c>
      <c r="D1228">
        <f t="shared" si="64"/>
        <v>2.5856541437210774E-4</v>
      </c>
      <c r="E1228" s="2">
        <f t="shared" si="65"/>
        <v>7.0330183021373048E-6</v>
      </c>
      <c r="K1228">
        <v>1223</v>
      </c>
      <c r="L1228" s="14">
        <v>-4.1676213002685997E-5</v>
      </c>
      <c r="M1228" s="14">
        <v>-0.21909273777618199</v>
      </c>
    </row>
    <row r="1229" spans="1:13" x14ac:dyDescent="0.55000000000000004">
      <c r="A1229">
        <v>1224</v>
      </c>
      <c r="C1229">
        <f t="shared" si="63"/>
        <v>-0.15210242436459281</v>
      </c>
      <c r="D1229">
        <f t="shared" si="64"/>
        <v>4.2679242591010021E-4</v>
      </c>
      <c r="E1229" s="2">
        <f t="shared" si="65"/>
        <v>5.3063650818928765E-3</v>
      </c>
      <c r="K1229">
        <v>1224</v>
      </c>
      <c r="L1229" s="14">
        <v>1.9908513092787501E-4</v>
      </c>
      <c r="M1229" s="14">
        <v>-0.22494722570204501</v>
      </c>
    </row>
    <row r="1230" spans="1:13" x14ac:dyDescent="0.55000000000000004">
      <c r="A1230">
        <v>1225</v>
      </c>
      <c r="C1230">
        <f t="shared" si="63"/>
        <v>-4.9589592345218418E-2</v>
      </c>
      <c r="D1230">
        <f t="shared" si="64"/>
        <v>4.8790353461596096E-4</v>
      </c>
      <c r="E1230" s="2">
        <f t="shared" si="65"/>
        <v>1.5593189490621689E-2</v>
      </c>
      <c r="K1230">
        <v>1225</v>
      </c>
      <c r="L1230" s="14">
        <v>3.8998436878306101E-4</v>
      </c>
      <c r="M1230" s="14">
        <v>-0.174462285479553</v>
      </c>
    </row>
    <row r="1231" spans="1:13" x14ac:dyDescent="0.55000000000000004">
      <c r="A1231">
        <v>1226</v>
      </c>
      <c r="C1231">
        <f t="shared" si="63"/>
        <v>6.5369182086647243E-2</v>
      </c>
      <c r="D1231">
        <f t="shared" si="64"/>
        <v>4.2656114032502411E-4</v>
      </c>
      <c r="E1231" s="2">
        <f t="shared" si="65"/>
        <v>2.1214320318596679E-2</v>
      </c>
      <c r="K1231">
        <v>1226</v>
      </c>
      <c r="L1231" s="14">
        <v>4.8320960218914503E-4</v>
      </c>
      <c r="M1231" s="14">
        <v>-8.0282183573262306E-2</v>
      </c>
    </row>
    <row r="1232" spans="1:13" x14ac:dyDescent="0.55000000000000004">
      <c r="A1232">
        <v>1227</v>
      </c>
      <c r="C1232">
        <f t="shared" si="63"/>
        <v>0.16392166968831948</v>
      </c>
      <c r="D1232">
        <f t="shared" si="64"/>
        <v>2.5816089100869554E-4</v>
      </c>
      <c r="E1232" s="2">
        <f t="shared" si="65"/>
        <v>1.6878317874485068E-2</v>
      </c>
      <c r="K1232">
        <v>1227</v>
      </c>
      <c r="L1232" s="14">
        <v>4.5541199311221201E-4</v>
      </c>
      <c r="M1232" s="14">
        <v>3.4005089243462197E-2</v>
      </c>
    </row>
    <row r="1233" spans="1:13" x14ac:dyDescent="0.55000000000000004">
      <c r="A1233">
        <v>1228</v>
      </c>
      <c r="C1233">
        <f t="shared" si="63"/>
        <v>0.2213332733931595</v>
      </c>
      <c r="D1233">
        <f t="shared" si="64"/>
        <v>2.4967699649461881E-5</v>
      </c>
      <c r="E1233" s="2">
        <f t="shared" si="65"/>
        <v>6.6516579213904926E-3</v>
      </c>
      <c r="K1233">
        <v>1228</v>
      </c>
      <c r="L1233" s="14">
        <v>3.1355362518942697E-4</v>
      </c>
      <c r="M1233" s="14">
        <v>0.139775576506903</v>
      </c>
    </row>
    <row r="1234" spans="1:13" x14ac:dyDescent="0.55000000000000004">
      <c r="A1234">
        <v>1229</v>
      </c>
      <c r="C1234">
        <f t="shared" si="63"/>
        <v>0.22319489081194191</v>
      </c>
      <c r="D1234">
        <f t="shared" si="64"/>
        <v>-2.1449185804439118E-4</v>
      </c>
      <c r="E1234" s="2">
        <f t="shared" si="65"/>
        <v>1.6018667033149944E-4</v>
      </c>
      <c r="K1234">
        <v>1229</v>
      </c>
      <c r="L1234" s="14">
        <v>9.3163806692476994E-5</v>
      </c>
      <c r="M1234" s="14">
        <v>0.21053840352946501</v>
      </c>
    </row>
    <row r="1235" spans="1:13" x14ac:dyDescent="0.55000000000000004">
      <c r="A1235">
        <v>1230</v>
      </c>
      <c r="C1235">
        <f t="shared" si="63"/>
        <v>0.16903929521262007</v>
      </c>
      <c r="D1235">
        <f t="shared" si="64"/>
        <v>-4.0011848049861391E-4</v>
      </c>
      <c r="E1235" s="2">
        <f t="shared" si="65"/>
        <v>3.5439740235315618E-3</v>
      </c>
      <c r="K1235">
        <v>1230</v>
      </c>
      <c r="L1235" s="14">
        <v>-1.5055946513690201E-4</v>
      </c>
      <c r="M1235" s="14">
        <v>0.22857058130263799</v>
      </c>
    </row>
    <row r="1236" spans="1:13" x14ac:dyDescent="0.55000000000000004">
      <c r="A1236">
        <v>1231</v>
      </c>
      <c r="C1236">
        <f t="shared" si="63"/>
        <v>7.2458399580764582E-2</v>
      </c>
      <c r="D1236">
        <f t="shared" si="64"/>
        <v>-4.853237981775796E-4</v>
      </c>
      <c r="E1236" s="2">
        <f t="shared" si="65"/>
        <v>1.3665011352037236E-2</v>
      </c>
      <c r="K1236">
        <v>1231</v>
      </c>
      <c r="L1236" s="14">
        <v>-3.56574184919631E-4</v>
      </c>
      <c r="M1236" s="14">
        <v>0.189355839039622</v>
      </c>
    </row>
    <row r="1237" spans="1:13" x14ac:dyDescent="0.55000000000000004">
      <c r="A1237">
        <v>1232</v>
      </c>
      <c r="C1237">
        <f t="shared" si="63"/>
        <v>-4.2308027043854647E-2</v>
      </c>
      <c r="D1237">
        <f t="shared" si="64"/>
        <v>-4.4872307232881638E-4</v>
      </c>
      <c r="E1237" s="2">
        <f t="shared" si="65"/>
        <v>2.1031896549299614E-2</v>
      </c>
      <c r="K1237">
        <v>1232</v>
      </c>
      <c r="L1237" s="14">
        <v>-4.7328268806358798E-4</v>
      </c>
      <c r="M1237" s="14">
        <v>0.102715752210789</v>
      </c>
    </row>
    <row r="1238" spans="1:13" x14ac:dyDescent="0.55000000000000004">
      <c r="A1238">
        <v>1233</v>
      </c>
      <c r="C1238">
        <f t="shared" si="63"/>
        <v>-0.14645603066267149</v>
      </c>
      <c r="D1238">
        <f t="shared" si="64"/>
        <v>-2.9950231365891166E-4</v>
      </c>
      <c r="E1238" s="2">
        <f t="shared" si="65"/>
        <v>1.8715853919434627E-2</v>
      </c>
      <c r="K1238">
        <v>1233</v>
      </c>
      <c r="L1238" s="14">
        <v>-4.7145460594937803E-4</v>
      </c>
      <c r="M1238" s="14">
        <v>-9.6501319615020908E-3</v>
      </c>
    </row>
    <row r="1239" spans="1:13" x14ac:dyDescent="0.55000000000000004">
      <c r="A1239">
        <v>1234</v>
      </c>
      <c r="C1239">
        <f t="shared" si="63"/>
        <v>-0.21384665763401309</v>
      </c>
      <c r="D1239">
        <f t="shared" si="64"/>
        <v>-7.5112787268670212E-5</v>
      </c>
      <c r="E1239" s="2">
        <f t="shared" si="65"/>
        <v>8.8826057543584715E-3</v>
      </c>
      <c r="K1239">
        <v>1234</v>
      </c>
      <c r="L1239" s="14">
        <v>-3.51547793083103E-4</v>
      </c>
      <c r="M1239" s="14">
        <v>-0.119599080718962</v>
      </c>
    </row>
    <row r="1240" spans="1:13" x14ac:dyDescent="0.55000000000000004">
      <c r="A1240">
        <v>1235</v>
      </c>
      <c r="C1240">
        <f t="shared" si="63"/>
        <v>-0.22756628106949045</v>
      </c>
      <c r="D1240">
        <f t="shared" si="64"/>
        <v>1.6812846547394143E-4</v>
      </c>
      <c r="E1240" s="2">
        <f t="shared" si="65"/>
        <v>7.8246541636150407E-4</v>
      </c>
      <c r="K1240">
        <v>1235</v>
      </c>
      <c r="L1240" s="14">
        <v>-1.4359365459498501E-4</v>
      </c>
      <c r="M1240" s="14">
        <v>-0.199593697771527</v>
      </c>
    </row>
    <row r="1241" spans="1:13" x14ac:dyDescent="0.55000000000000004">
      <c r="A1241">
        <v>1236</v>
      </c>
      <c r="C1241">
        <f t="shared" si="63"/>
        <v>-0.18417156467353962</v>
      </c>
      <c r="D1241">
        <f t="shared" si="64"/>
        <v>3.6917301724975667E-4</v>
      </c>
      <c r="E1241" s="2">
        <f t="shared" si="65"/>
        <v>2.063636891839428E-3</v>
      </c>
      <c r="K1241">
        <v>1236</v>
      </c>
      <c r="L1241" s="14">
        <v>1.0032440547680699E-4</v>
      </c>
      <c r="M1241" s="14">
        <v>-0.22959883502780401</v>
      </c>
    </row>
    <row r="1242" spans="1:13" x14ac:dyDescent="0.55000000000000004">
      <c r="A1242">
        <v>1237</v>
      </c>
      <c r="C1242">
        <f t="shared" si="63"/>
        <v>-9.4553667573802014E-2</v>
      </c>
      <c r="D1242">
        <f t="shared" si="64"/>
        <v>4.775629232461339E-4</v>
      </c>
      <c r="E1242" s="2">
        <f t="shared" si="65"/>
        <v>1.1566110314626206E-2</v>
      </c>
      <c r="K1242">
        <v>1237</v>
      </c>
      <c r="L1242" s="14">
        <v>3.1911559582950701E-4</v>
      </c>
      <c r="M1242" s="14">
        <v>-0.20209951972359999</v>
      </c>
    </row>
    <row r="1243" spans="1:13" x14ac:dyDescent="0.55000000000000004">
      <c r="A1243">
        <v>1238</v>
      </c>
      <c r="C1243">
        <f t="shared" si="63"/>
        <v>1.8795207053866038E-2</v>
      </c>
      <c r="D1243">
        <f t="shared" si="64"/>
        <v>4.6609460173687768E-4</v>
      </c>
      <c r="E1243" s="2">
        <f t="shared" si="65"/>
        <v>2.038565238113739E-2</v>
      </c>
      <c r="K1243">
        <v>1238</v>
      </c>
      <c r="L1243" s="14">
        <v>4.5798230555727101E-4</v>
      </c>
      <c r="M1243" s="14">
        <v>-0.123983125970222</v>
      </c>
    </row>
    <row r="1244" spans="1:13" x14ac:dyDescent="0.55000000000000004">
      <c r="A1244">
        <v>1239</v>
      </c>
      <c r="C1244">
        <f t="shared" si="63"/>
        <v>0.12742688088257759</v>
      </c>
      <c r="D1244">
        <f t="shared" si="64"/>
        <v>3.3764635968717364E-4</v>
      </c>
      <c r="E1244" s="2">
        <f t="shared" si="65"/>
        <v>2.0232578909620255E-2</v>
      </c>
      <c r="K1244">
        <v>1239</v>
      </c>
      <c r="L1244" s="14">
        <v>4.8214450574225802E-4</v>
      </c>
      <c r="M1244" s="14">
        <v>-1.4814389182127101E-2</v>
      </c>
    </row>
    <row r="1245" spans="1:13" x14ac:dyDescent="0.55000000000000004">
      <c r="A1245">
        <v>1240</v>
      </c>
      <c r="C1245">
        <f t="shared" si="63"/>
        <v>0.20407709355532985</v>
      </c>
      <c r="D1245">
        <f t="shared" si="64"/>
        <v>1.2445599837800943E-4</v>
      </c>
      <c r="E1245" s="2">
        <f t="shared" si="65"/>
        <v>1.123862689222173E-2</v>
      </c>
      <c r="K1245">
        <v>1240</v>
      </c>
      <c r="L1245" s="14">
        <v>3.8555062345673E-4</v>
      </c>
      <c r="M1245" s="14">
        <v>9.8064703278430004E-2</v>
      </c>
    </row>
    <row r="1246" spans="1:13" x14ac:dyDescent="0.55000000000000004">
      <c r="A1246">
        <v>1241</v>
      </c>
      <c r="C1246">
        <f t="shared" si="63"/>
        <v>0.22950825735022587</v>
      </c>
      <c r="D1246">
        <f t="shared" si="64"/>
        <v>-1.1997019520015646E-4</v>
      </c>
      <c r="E1246" s="2">
        <f t="shared" si="65"/>
        <v>1.8597979599701295E-3</v>
      </c>
      <c r="K1246">
        <v>1241</v>
      </c>
      <c r="L1246" s="14">
        <v>1.9239319574403799E-4</v>
      </c>
      <c r="M1246" s="14">
        <v>0.18638288245365101</v>
      </c>
    </row>
    <row r="1247" spans="1:13" x14ac:dyDescent="0.55000000000000004">
      <c r="A1247">
        <v>1242</v>
      </c>
      <c r="C1247">
        <f t="shared" si="63"/>
        <v>0.19733768620084466</v>
      </c>
      <c r="D1247">
        <f t="shared" si="64"/>
        <v>-3.3428639855436577E-4</v>
      </c>
      <c r="E1247" s="2">
        <f t="shared" si="65"/>
        <v>9.4142355556396662E-4</v>
      </c>
      <c r="K1247">
        <v>1242</v>
      </c>
      <c r="L1247" s="14">
        <v>-4.89503013634846E-5</v>
      </c>
      <c r="M1247" s="14">
        <v>0.228020312482895</v>
      </c>
    </row>
    <row r="1248" spans="1:13" x14ac:dyDescent="0.55000000000000004">
      <c r="A1248">
        <v>1243</v>
      </c>
      <c r="C1248">
        <f t="shared" si="63"/>
        <v>0.11563951536378789</v>
      </c>
      <c r="D1248">
        <f t="shared" si="64"/>
        <v>-4.6470376207022432E-4</v>
      </c>
      <c r="E1248" s="2">
        <f t="shared" si="65"/>
        <v>9.3913785764288115E-3</v>
      </c>
      <c r="K1248">
        <v>1243</v>
      </c>
      <c r="L1248" s="14">
        <v>-2.7803389182889899E-4</v>
      </c>
      <c r="M1248" s="14">
        <v>0.212548640715474</v>
      </c>
    </row>
    <row r="1249" spans="1:13" x14ac:dyDescent="0.55000000000000004">
      <c r="A1249">
        <v>1244</v>
      </c>
      <c r="C1249">
        <f t="shared" si="63"/>
        <v>4.9182636586248872E-3</v>
      </c>
      <c r="D1249">
        <f t="shared" si="64"/>
        <v>-4.7849027648556197E-4</v>
      </c>
      <c r="E1249" s="2">
        <f t="shared" si="65"/>
        <v>1.9300038835429828E-2</v>
      </c>
      <c r="K1249">
        <v>1244</v>
      </c>
      <c r="L1249" s="14">
        <v>-4.37482169288721E-4</v>
      </c>
      <c r="M1249" s="14">
        <v>0.143842843324823</v>
      </c>
    </row>
    <row r="1250" spans="1:13" x14ac:dyDescent="0.55000000000000004">
      <c r="A1250">
        <v>1245</v>
      </c>
      <c r="C1250">
        <f t="shared" si="63"/>
        <v>-0.10703736855643274</v>
      </c>
      <c r="D1250">
        <f t="shared" si="64"/>
        <v>-3.7218581727891688E-4</v>
      </c>
      <c r="E1250" s="2">
        <f t="shared" si="65"/>
        <v>2.1359261885048018E-2</v>
      </c>
      <c r="K1250">
        <v>1245</v>
      </c>
      <c r="L1250" s="14">
        <v>-4.8736032350783602E-4</v>
      </c>
      <c r="M1250" s="14">
        <v>3.9110713487253403E-2</v>
      </c>
    </row>
    <row r="1251" spans="1:13" x14ac:dyDescent="0.55000000000000004">
      <c r="A1251">
        <v>1246</v>
      </c>
      <c r="C1251">
        <f t="shared" si="63"/>
        <v>-0.19212887743272941</v>
      </c>
      <c r="D1251">
        <f t="shared" si="64"/>
        <v>-1.7247056299048752E-4</v>
      </c>
      <c r="E1251" s="2">
        <f t="shared" si="65"/>
        <v>1.3621677000252517E-2</v>
      </c>
      <c r="K1251">
        <v>1246</v>
      </c>
      <c r="L1251" s="14">
        <v>-4.1517606134046299E-4</v>
      </c>
      <c r="M1251" s="14">
        <v>-7.5416937168450895E-2</v>
      </c>
    </row>
    <row r="1252" spans="1:13" x14ac:dyDescent="0.55000000000000004">
      <c r="A1252">
        <v>1247</v>
      </c>
      <c r="C1252">
        <f t="shared" si="63"/>
        <v>-0.22900008782913045</v>
      </c>
      <c r="D1252">
        <f t="shared" si="64"/>
        <v>7.0531167216351788E-5</v>
      </c>
      <c r="E1252" s="2">
        <f t="shared" si="65"/>
        <v>3.3575233338621942E-3</v>
      </c>
      <c r="K1252">
        <v>1247</v>
      </c>
      <c r="L1252" s="14">
        <v>-2.3900837904507099E-4</v>
      </c>
      <c r="M1252" s="14">
        <v>-0.17105594805760399</v>
      </c>
    </row>
    <row r="1253" spans="1:13" x14ac:dyDescent="0.55000000000000004">
      <c r="A1253">
        <v>1248</v>
      </c>
      <c r="C1253">
        <f t="shared" si="63"/>
        <v>-0.20839710311991338</v>
      </c>
      <c r="D1253">
        <f t="shared" si="64"/>
        <v>2.958310611318867E-4</v>
      </c>
      <c r="E1253" s="2">
        <f t="shared" si="65"/>
        <v>2.3888275770409179E-4</v>
      </c>
      <c r="K1253">
        <v>1248</v>
      </c>
      <c r="L1253" s="14">
        <v>-2.9795655175017501E-6</v>
      </c>
      <c r="M1253" s="14">
        <v>-0.223852935601669</v>
      </c>
    </row>
    <row r="1254" spans="1:13" x14ac:dyDescent="0.55000000000000004">
      <c r="A1254">
        <v>1249</v>
      </c>
      <c r="C1254">
        <f t="shared" si="63"/>
        <v>-0.13549083819036639</v>
      </c>
      <c r="D1254">
        <f t="shared" si="64"/>
        <v>4.4688359432784689E-4</v>
      </c>
      <c r="E1254" s="2">
        <f t="shared" si="65"/>
        <v>7.2409426387341829E-3</v>
      </c>
      <c r="K1254">
        <v>1249</v>
      </c>
      <c r="L1254" s="14">
        <v>2.33795498677808E-4</v>
      </c>
      <c r="M1254" s="14">
        <v>-0.22058456674150101</v>
      </c>
    </row>
    <row r="1255" spans="1:13" x14ac:dyDescent="0.55000000000000004">
      <c r="A1255">
        <v>1250</v>
      </c>
      <c r="C1255">
        <f t="shared" si="63"/>
        <v>-2.8579228795544299E-2</v>
      </c>
      <c r="D1255">
        <f t="shared" si="64"/>
        <v>4.8577776490708527E-4</v>
      </c>
      <c r="E1255" s="2">
        <f t="shared" si="65"/>
        <v>1.7819632411585302E-2</v>
      </c>
      <c r="K1255">
        <v>1250</v>
      </c>
      <c r="L1255" s="14">
        <v>4.1201502986728302E-4</v>
      </c>
      <c r="M1255" s="14">
        <v>-0.16206942473361799</v>
      </c>
    </row>
    <row r="1256" spans="1:13" x14ac:dyDescent="0.55000000000000004">
      <c r="A1256">
        <v>1251</v>
      </c>
      <c r="C1256">
        <f t="shared" si="63"/>
        <v>8.5505164624175595E-2</v>
      </c>
      <c r="D1256">
        <f t="shared" si="64"/>
        <v>4.0275195587884994E-4</v>
      </c>
      <c r="E1256" s="2">
        <f t="shared" si="65"/>
        <v>2.2042792906473013E-2</v>
      </c>
      <c r="K1256">
        <v>1251</v>
      </c>
      <c r="L1256" s="14">
        <v>4.8704284087081501E-4</v>
      </c>
      <c r="M1256" s="14">
        <v>-6.2962989895482296E-2</v>
      </c>
    </row>
    <row r="1257" spans="1:13" x14ac:dyDescent="0.55000000000000004">
      <c r="A1257">
        <v>1252</v>
      </c>
      <c r="C1257">
        <f t="shared" si="63"/>
        <v>0.17812956402966013</v>
      </c>
      <c r="D1257">
        <f t="shared" si="64"/>
        <v>2.1864389526329972E-4</v>
      </c>
      <c r="E1257" s="2">
        <f t="shared" si="65"/>
        <v>1.5930642149974406E-2</v>
      </c>
      <c r="K1257">
        <v>1252</v>
      </c>
      <c r="L1257" s="14">
        <v>4.4008775098381802E-4</v>
      </c>
      <c r="M1257" s="14">
        <v>5.1912916356009697E-2</v>
      </c>
    </row>
    <row r="1258" spans="1:13" x14ac:dyDescent="0.55000000000000004">
      <c r="A1258">
        <v>1253</v>
      </c>
      <c r="C1258">
        <f t="shared" si="63"/>
        <v>0.22604719753731173</v>
      </c>
      <c r="D1258">
        <f t="shared" si="64"/>
        <v>-2.0339174415311142E-5</v>
      </c>
      <c r="E1258" s="2">
        <f t="shared" si="65"/>
        <v>5.2215490593332742E-3</v>
      </c>
      <c r="K1258">
        <v>1253</v>
      </c>
      <c r="L1258" s="14">
        <v>2.8290995375672201E-4</v>
      </c>
      <c r="M1258" s="14">
        <v>0.15378691066178601</v>
      </c>
    </row>
    <row r="1259" spans="1:13" x14ac:dyDescent="0.55000000000000004">
      <c r="A1259">
        <v>1254</v>
      </c>
      <c r="C1259">
        <f t="shared" si="63"/>
        <v>0.21723174916036903</v>
      </c>
      <c r="D1259">
        <f t="shared" si="64"/>
        <v>-2.5421754003149527E-4</v>
      </c>
      <c r="E1259" s="2">
        <f t="shared" si="65"/>
        <v>7.6965516335353632E-9</v>
      </c>
      <c r="K1259">
        <v>1254</v>
      </c>
      <c r="L1259" s="14">
        <v>5.4875603565318397E-5</v>
      </c>
      <c r="M1259" s="14">
        <v>0.21714401916758699</v>
      </c>
    </row>
    <row r="1260" spans="1:13" x14ac:dyDescent="0.55000000000000004">
      <c r="A1260">
        <v>1255</v>
      </c>
      <c r="C1260">
        <f t="shared" si="63"/>
        <v>0.15389571062683066</v>
      </c>
      <c r="D1260">
        <f t="shared" si="64"/>
        <v>-4.2429266158036297E-4</v>
      </c>
      <c r="E1260" s="2">
        <f t="shared" si="65"/>
        <v>5.2157790093474293E-3</v>
      </c>
      <c r="K1260">
        <v>1255</v>
      </c>
      <c r="L1260" s="14">
        <v>-1.8690268196254901E-4</v>
      </c>
      <c r="M1260" s="14">
        <v>0.22611606100916701</v>
      </c>
    </row>
    <row r="1261" spans="1:13" x14ac:dyDescent="0.55000000000000004">
      <c r="A1261">
        <v>1256</v>
      </c>
      <c r="C1261">
        <f t="shared" si="63"/>
        <v>5.1935092590291623E-2</v>
      </c>
      <c r="D1261">
        <f t="shared" si="64"/>
        <v>-4.8787926845376473E-4</v>
      </c>
      <c r="E1261" s="2">
        <f t="shared" si="65"/>
        <v>1.600752296910965E-2</v>
      </c>
      <c r="K1261">
        <v>1256</v>
      </c>
      <c r="L1261" s="14">
        <v>-3.8187003133283398E-4</v>
      </c>
      <c r="M1261" s="14">
        <v>0.178455932648796</v>
      </c>
    </row>
    <row r="1262" spans="1:13" x14ac:dyDescent="0.55000000000000004">
      <c r="A1262">
        <v>1257</v>
      </c>
      <c r="C1262">
        <f t="shared" si="63"/>
        <v>-6.3060138981425859E-2</v>
      </c>
      <c r="D1262">
        <f t="shared" si="64"/>
        <v>-4.2901846262515919E-4</v>
      </c>
      <c r="E1262" s="2">
        <f t="shared" si="65"/>
        <v>2.2248869043183558E-2</v>
      </c>
      <c r="K1262">
        <v>1257</v>
      </c>
      <c r="L1262" s="14">
        <v>-4.81195662406122E-4</v>
      </c>
      <c r="M1262" s="14">
        <v>8.6100408896300704E-2</v>
      </c>
    </row>
    <row r="1263" spans="1:13" x14ac:dyDescent="0.55000000000000004">
      <c r="A1263">
        <v>1258</v>
      </c>
      <c r="C1263">
        <f t="shared" si="63"/>
        <v>-0.16222860487088614</v>
      </c>
      <c r="D1263">
        <f t="shared" si="64"/>
        <v>-2.6248306567082521E-4</v>
      </c>
      <c r="E1263" s="2">
        <f t="shared" si="65"/>
        <v>1.8065808441972666E-2</v>
      </c>
      <c r="K1263">
        <v>1258</v>
      </c>
      <c r="L1263" s="14">
        <v>-4.6000285470862602E-4</v>
      </c>
      <c r="M1263" s="14">
        <v>-2.78194963924327E-2</v>
      </c>
    </row>
    <row r="1264" spans="1:13" x14ac:dyDescent="0.55000000000000004">
      <c r="A1264">
        <v>1259</v>
      </c>
      <c r="C1264">
        <f t="shared" si="63"/>
        <v>-0.22068111044611374</v>
      </c>
      <c r="D1264">
        <f t="shared" si="64"/>
        <v>-3.0069951937189848E-5</v>
      </c>
      <c r="E1264" s="2">
        <f t="shared" si="65"/>
        <v>7.3804033963299738E-3</v>
      </c>
      <c r="K1264">
        <v>1259</v>
      </c>
      <c r="L1264" s="14">
        <v>-3.2359947839881898E-4</v>
      </c>
      <c r="M1264" s="14">
        <v>-0.13477183623005501</v>
      </c>
    </row>
    <row r="1265" spans="1:13" x14ac:dyDescent="0.55000000000000004">
      <c r="A1265">
        <v>1260</v>
      </c>
      <c r="C1265">
        <f t="shared" si="63"/>
        <v>-0.22374730888848693</v>
      </c>
      <c r="D1265">
        <f t="shared" si="64"/>
        <v>2.0989008590833067E-4</v>
      </c>
      <c r="E1265" s="2">
        <f t="shared" si="65"/>
        <v>2.4893188135005661E-4</v>
      </c>
      <c r="K1265">
        <v>1260</v>
      </c>
      <c r="L1265" s="14">
        <v>-1.06148605258605E-4</v>
      </c>
      <c r="M1265" s="14">
        <v>-0.207969733620086</v>
      </c>
    </row>
    <row r="1266" spans="1:13" x14ac:dyDescent="0.55000000000000004">
      <c r="A1266">
        <v>1261</v>
      </c>
      <c r="C1266">
        <f t="shared" si="63"/>
        <v>-0.17065764901931049</v>
      </c>
      <c r="D1266">
        <f t="shared" si="64"/>
        <v>3.971721363232114E-4</v>
      </c>
      <c r="E1266" s="2">
        <f t="shared" si="65"/>
        <v>3.4132086100570024E-3</v>
      </c>
      <c r="K1266">
        <v>1261</v>
      </c>
      <c r="L1266" s="14">
        <v>1.37887844566766E-4</v>
      </c>
      <c r="M1266" s="14">
        <v>-0.22908032107440399</v>
      </c>
    </row>
    <row r="1267" spans="1:13" x14ac:dyDescent="0.55000000000000004">
      <c r="A1267">
        <v>1262</v>
      </c>
      <c r="C1267">
        <f t="shared" si="63"/>
        <v>-7.4736516424808594E-2</v>
      </c>
      <c r="D1267">
        <f t="shared" si="64"/>
        <v>4.8477235224595074E-4</v>
      </c>
      <c r="E1267" s="2">
        <f t="shared" si="65"/>
        <v>1.3942840249577404E-2</v>
      </c>
      <c r="K1267">
        <v>1262</v>
      </c>
      <c r="L1267" s="14">
        <v>3.4738942832630501E-4</v>
      </c>
      <c r="M1267" s="14">
        <v>-0.192816321004497</v>
      </c>
    </row>
    <row r="1268" spans="1:13" x14ac:dyDescent="0.55000000000000004">
      <c r="A1268">
        <v>1263</v>
      </c>
      <c r="C1268">
        <f t="shared" si="63"/>
        <v>3.9941906471694454E-2</v>
      </c>
      <c r="D1268">
        <f t="shared" si="64"/>
        <v>4.5070492594675657E-4</v>
      </c>
      <c r="E1268" s="2">
        <f t="shared" si="65"/>
        <v>2.1963887243102088E-2</v>
      </c>
      <c r="K1268">
        <v>1263</v>
      </c>
      <c r="L1268" s="14">
        <v>4.6988517471396299E-4</v>
      </c>
      <c r="M1268" s="14">
        <v>-0.10826027719339899</v>
      </c>
    </row>
    <row r="1269" spans="1:13" x14ac:dyDescent="0.55000000000000004">
      <c r="A1269">
        <v>1264</v>
      </c>
      <c r="C1269">
        <f t="shared" si="63"/>
        <v>0.14459575275246034</v>
      </c>
      <c r="D1269">
        <f t="shared" si="64"/>
        <v>3.0352006334178049E-4</v>
      </c>
      <c r="E1269" s="2">
        <f t="shared" si="65"/>
        <v>1.9933353348736801E-2</v>
      </c>
      <c r="K1269">
        <v>1264</v>
      </c>
      <c r="L1269" s="14">
        <v>4.74695264138511E-4</v>
      </c>
      <c r="M1269" s="14">
        <v>3.4102246387871602E-3</v>
      </c>
    </row>
    <row r="1270" spans="1:13" x14ac:dyDescent="0.55000000000000004">
      <c r="A1270">
        <v>1265</v>
      </c>
      <c r="C1270">
        <f t="shared" si="63"/>
        <v>0.21295911292909697</v>
      </c>
      <c r="D1270">
        <f t="shared" si="64"/>
        <v>8.0158062534742495E-5</v>
      </c>
      <c r="E1270" s="2">
        <f t="shared" si="65"/>
        <v>9.7481062352518799E-3</v>
      </c>
      <c r="K1270">
        <v>1265</v>
      </c>
      <c r="L1270" s="14">
        <v>3.60614979863941E-4</v>
      </c>
      <c r="M1270" s="14">
        <v>0.114226614554692</v>
      </c>
    </row>
    <row r="1271" spans="1:13" x14ac:dyDescent="0.55000000000000004">
      <c r="A1271">
        <v>1266</v>
      </c>
      <c r="C1271">
        <f t="shared" si="63"/>
        <v>0.22787422458316811</v>
      </c>
      <c r="D1271">
        <f t="shared" si="64"/>
        <v>-1.6332192237117119E-4</v>
      </c>
      <c r="E1271" s="2">
        <f t="shared" si="65"/>
        <v>9.8847261519041858E-4</v>
      </c>
      <c r="K1271">
        <v>1266</v>
      </c>
      <c r="L1271" s="14">
        <v>1.56216436789525E-4</v>
      </c>
      <c r="M1271" s="14">
        <v>0.196434240244902</v>
      </c>
    </row>
    <row r="1272" spans="1:13" x14ac:dyDescent="0.55000000000000004">
      <c r="A1272">
        <v>1267</v>
      </c>
      <c r="C1272">
        <f t="shared" si="63"/>
        <v>0.18559770907481277</v>
      </c>
      <c r="D1272">
        <f t="shared" si="64"/>
        <v>-3.6581154731518537E-4</v>
      </c>
      <c r="E1272" s="2">
        <f t="shared" si="65"/>
        <v>1.9224702078212981E-3</v>
      </c>
      <c r="K1272">
        <v>1267</v>
      </c>
      <c r="L1272" s="14">
        <v>-8.7307481975245098E-5</v>
      </c>
      <c r="M1272" s="14">
        <v>0.22944369187621999</v>
      </c>
    </row>
    <row r="1273" spans="1:13" x14ac:dyDescent="0.55000000000000004">
      <c r="A1273">
        <v>1268</v>
      </c>
      <c r="C1273">
        <f t="shared" si="63"/>
        <v>9.6740080678311843E-2</v>
      </c>
      <c r="D1273">
        <f t="shared" si="64"/>
        <v>-4.7649018457935043E-4</v>
      </c>
      <c r="E1273" s="2">
        <f t="shared" si="65"/>
        <v>1.1717514075869285E-2</v>
      </c>
      <c r="K1273">
        <v>1268</v>
      </c>
      <c r="L1273" s="14">
        <v>-3.0896470026301799E-4</v>
      </c>
      <c r="M1273" s="14">
        <v>0.20498754751181</v>
      </c>
    </row>
    <row r="1274" spans="1:13" x14ac:dyDescent="0.55000000000000004">
      <c r="A1274">
        <v>1269</v>
      </c>
      <c r="C1274">
        <f t="shared" si="63"/>
        <v>-1.6397268848750039E-2</v>
      </c>
      <c r="D1274">
        <f t="shared" si="64"/>
        <v>-4.6757982913137904E-4</v>
      </c>
      <c r="E1274" s="2">
        <f t="shared" si="65"/>
        <v>2.1195944091204625E-2</v>
      </c>
      <c r="K1274">
        <v>1269</v>
      </c>
      <c r="L1274" s="14">
        <v>-4.5323979269206902E-4</v>
      </c>
      <c r="M1274" s="14">
        <v>0.12919100022264399</v>
      </c>
    </row>
    <row r="1275" spans="1:13" x14ac:dyDescent="0.55000000000000004">
      <c r="A1275">
        <v>1270</v>
      </c>
      <c r="C1275">
        <f t="shared" si="63"/>
        <v>-0.12541924952218714</v>
      </c>
      <c r="D1275">
        <f t="shared" si="64"/>
        <v>-3.4131679237324296E-4</v>
      </c>
      <c r="E1275" s="2">
        <f t="shared" si="65"/>
        <v>2.1449657244796722E-2</v>
      </c>
      <c r="K1275">
        <v>1270</v>
      </c>
      <c r="L1275" s="14">
        <v>-4.83998167345845E-4</v>
      </c>
      <c r="M1275" s="14">
        <v>2.1037765484936102E-2</v>
      </c>
    </row>
    <row r="1276" spans="1:13" x14ac:dyDescent="0.55000000000000004">
      <c r="A1276">
        <v>1271</v>
      </c>
      <c r="C1276">
        <f t="shared" si="63"/>
        <v>-0.20296364219379942</v>
      </c>
      <c r="D1276">
        <f t="shared" si="64"/>
        <v>-1.2939043511717404E-4</v>
      </c>
      <c r="E1276" s="2">
        <f t="shared" si="65"/>
        <v>1.222774489089767E-2</v>
      </c>
      <c r="K1276">
        <v>1271</v>
      </c>
      <c r="L1276" s="14">
        <v>-3.9353619848120602E-4</v>
      </c>
      <c r="M1276" s="14">
        <v>-9.2384508127296303E-2</v>
      </c>
    </row>
    <row r="1277" spans="1:13" x14ac:dyDescent="0.55000000000000004">
      <c r="A1277">
        <v>1272</v>
      </c>
      <c r="C1277">
        <f t="shared" si="63"/>
        <v>-0.22956843880926595</v>
      </c>
      <c r="D1277">
        <f t="shared" si="64"/>
        <v>1.1501019401824116E-4</v>
      </c>
      <c r="E1277" s="2">
        <f t="shared" si="65"/>
        <v>2.1996034567138422E-3</v>
      </c>
      <c r="K1277">
        <v>1272</v>
      </c>
      <c r="L1277" s="14">
        <v>-2.04510647385613E-4</v>
      </c>
      <c r="M1277" s="14">
        <v>-0.18266850856716599</v>
      </c>
    </row>
    <row r="1278" spans="1:13" x14ac:dyDescent="0.55000000000000004">
      <c r="A1278">
        <v>1273</v>
      </c>
      <c r="C1278">
        <f t="shared" si="63"/>
        <v>-0.19855639620295609</v>
      </c>
      <c r="D1278">
        <f t="shared" si="64"/>
        <v>3.305456886786779E-4</v>
      </c>
      <c r="E1278" s="2">
        <f t="shared" si="65"/>
        <v>8.2057335789604191E-4</v>
      </c>
      <c r="K1278">
        <v>1273</v>
      </c>
      <c r="L1278" s="14">
        <v>3.5735864039656198E-5</v>
      </c>
      <c r="M1278" s="14">
        <v>-0.227202047843232</v>
      </c>
    </row>
    <row r="1279" spans="1:13" x14ac:dyDescent="0.55000000000000004">
      <c r="A1279">
        <v>1274</v>
      </c>
      <c r="C1279">
        <f t="shared" si="63"/>
        <v>-0.11771088338681149</v>
      </c>
      <c r="D1279">
        <f t="shared" si="64"/>
        <v>4.6312118283164689E-4</v>
      </c>
      <c r="E1279" s="2">
        <f t="shared" si="65"/>
        <v>9.4323995600754107E-3</v>
      </c>
      <c r="K1279">
        <v>1274</v>
      </c>
      <c r="L1279" s="14">
        <v>2.6703210662698703E-4</v>
      </c>
      <c r="M1279" s="14">
        <v>-0.214831424777783</v>
      </c>
    </row>
    <row r="1280" spans="1:13" x14ac:dyDescent="0.55000000000000004">
      <c r="A1280">
        <v>1275</v>
      </c>
      <c r="C1280">
        <f t="shared" si="63"/>
        <v>-7.3224199893414657E-3</v>
      </c>
      <c r="D1280">
        <f t="shared" si="64"/>
        <v>4.7946302191467804E-4</v>
      </c>
      <c r="E1280" s="2">
        <f t="shared" si="65"/>
        <v>1.9974880833603503E-2</v>
      </c>
      <c r="K1280">
        <v>1275</v>
      </c>
      <c r="L1280" s="14">
        <v>4.3144850156266599E-4</v>
      </c>
      <c r="M1280" s="14">
        <v>-0.14865493865933299</v>
      </c>
    </row>
    <row r="1281" spans="1:13" x14ac:dyDescent="0.55000000000000004">
      <c r="A1281">
        <v>1276</v>
      </c>
      <c r="C1281">
        <f t="shared" si="63"/>
        <v>0.10490381648070181</v>
      </c>
      <c r="D1281">
        <f t="shared" si="64"/>
        <v>3.7546974877716318E-4</v>
      </c>
      <c r="E1281" s="2">
        <f t="shared" si="65"/>
        <v>2.2545237949568409E-2</v>
      </c>
      <c r="K1281">
        <v>1276</v>
      </c>
      <c r="L1281" s="14">
        <v>4.8780594276978499E-4</v>
      </c>
      <c r="M1281" s="14">
        <v>-4.5246900965364399E-2</v>
      </c>
    </row>
    <row r="1282" spans="1:13" x14ac:dyDescent="0.55000000000000004">
      <c r="A1282">
        <v>1277</v>
      </c>
      <c r="C1282">
        <f t="shared" si="63"/>
        <v>0.19080140621169678</v>
      </c>
      <c r="D1282">
        <f t="shared" si="64"/>
        <v>1.7724148297142942E-4</v>
      </c>
      <c r="E1282" s="2">
        <f t="shared" si="65"/>
        <v>1.4715607195586611E-2</v>
      </c>
      <c r="K1282">
        <v>1277</v>
      </c>
      <c r="L1282" s="14">
        <v>4.2198935948183899E-4</v>
      </c>
      <c r="M1282" s="14">
        <v>6.9493503766775197E-2</v>
      </c>
    </row>
    <row r="1283" spans="1:13" x14ac:dyDescent="0.55000000000000004">
      <c r="A1283">
        <v>1278</v>
      </c>
      <c r="C1283">
        <f t="shared" si="63"/>
        <v>0.22881186475843024</v>
      </c>
      <c r="D1283">
        <f t="shared" si="64"/>
        <v>-6.5470659105786396E-5</v>
      </c>
      <c r="E1283" s="2">
        <f t="shared" si="65"/>
        <v>3.8418966754519123E-3</v>
      </c>
      <c r="K1283">
        <v>1278</v>
      </c>
      <c r="L1283" s="14">
        <v>2.5048292327973398E-4</v>
      </c>
      <c r="M1283" s="14">
        <v>0.16682882937412599</v>
      </c>
    </row>
    <row r="1284" spans="1:13" x14ac:dyDescent="0.55000000000000004">
      <c r="A1284">
        <v>1279</v>
      </c>
      <c r="C1284">
        <f t="shared" si="63"/>
        <v>0.20939536822263477</v>
      </c>
      <c r="D1284">
        <f t="shared" si="64"/>
        <v>-2.9175104575956306E-4</v>
      </c>
      <c r="E1284" s="2">
        <f t="shared" si="65"/>
        <v>1.6862247036743996E-4</v>
      </c>
      <c r="K1284">
        <v>1279</v>
      </c>
      <c r="L1284" s="14">
        <v>1.6241485058975702E-5</v>
      </c>
      <c r="M1284" s="14">
        <v>0.22238083973380601</v>
      </c>
    </row>
    <row r="1285" spans="1:13" x14ac:dyDescent="0.55000000000000004">
      <c r="A1285">
        <v>1280</v>
      </c>
      <c r="C1285">
        <f t="shared" si="63"/>
        <v>0.13742504796782151</v>
      </c>
      <c r="D1285">
        <f t="shared" si="64"/>
        <v>-4.448080695519459E-4</v>
      </c>
      <c r="E1285" s="2">
        <f t="shared" si="65"/>
        <v>7.1929296824611985E-3</v>
      </c>
      <c r="K1285">
        <v>1280</v>
      </c>
      <c r="L1285" s="14">
        <v>-2.22067733849661E-4</v>
      </c>
      <c r="M1285" s="14">
        <v>0.22223618923158001</v>
      </c>
    </row>
    <row r="1286" spans="1:13" x14ac:dyDescent="0.55000000000000004">
      <c r="A1286">
        <v>1281</v>
      </c>
      <c r="C1286">
        <f t="shared" ref="C1286:C1349" si="66">$D$1*COS($B$2*(A1286-$L$2)+$B$1)</f>
        <v>3.0963937363331195E-2</v>
      </c>
      <c r="D1286">
        <f t="shared" ref="D1286:D1349" si="67">$D$2*COS($B$2*(A1286-$L$3)+$B$3)</f>
        <v>-4.8622764369847472E-4</v>
      </c>
      <c r="E1286" s="2">
        <f t="shared" ref="E1286:E1349" si="68">(M1286-C1286)^2</f>
        <v>1.8351353909317539E-2</v>
      </c>
      <c r="K1286">
        <v>1281</v>
      </c>
      <c r="L1286" s="14">
        <v>-4.04758711207445E-4</v>
      </c>
      <c r="M1286" s="14">
        <v>0.16643110648307599</v>
      </c>
    </row>
    <row r="1287" spans="1:13" x14ac:dyDescent="0.55000000000000004">
      <c r="A1287">
        <v>1282</v>
      </c>
      <c r="C1287">
        <f t="shared" si="66"/>
        <v>-8.3268468851286553E-2</v>
      </c>
      <c r="D1287">
        <f t="shared" si="67"/>
        <v>-4.0561432814308345E-4</v>
      </c>
      <c r="E1287" s="2">
        <f t="shared" si="68"/>
        <v>2.3168124441292466E-2</v>
      </c>
      <c r="K1287">
        <v>1282</v>
      </c>
      <c r="L1287" s="14">
        <v>-4.8607535840257301E-4</v>
      </c>
      <c r="M1287" s="14">
        <v>6.8942320652258401E-2</v>
      </c>
    </row>
    <row r="1288" spans="1:13" x14ac:dyDescent="0.55000000000000004">
      <c r="A1288">
        <v>1283</v>
      </c>
      <c r="C1288">
        <f t="shared" si="66"/>
        <v>-0.17660224454417264</v>
      </c>
      <c r="D1288">
        <f t="shared" si="67"/>
        <v>-2.2320036589695182E-4</v>
      </c>
      <c r="E1288" s="2">
        <f t="shared" si="68"/>
        <v>1.7105696465071575E-2</v>
      </c>
      <c r="K1288">
        <v>1283</v>
      </c>
      <c r="L1288" s="14">
        <v>-4.4565141669317002E-4</v>
      </c>
      <c r="M1288" s="14">
        <v>-4.5813497073025199E-2</v>
      </c>
    </row>
    <row r="1289" spans="1:13" x14ac:dyDescent="0.55000000000000004">
      <c r="A1289">
        <v>1284</v>
      </c>
      <c r="C1289">
        <f t="shared" si="66"/>
        <v>-0.22561257933712933</v>
      </c>
      <c r="D1289">
        <f t="shared" si="67"/>
        <v>1.5232183498991817E-5</v>
      </c>
      <c r="E1289" s="2">
        <f t="shared" si="68"/>
        <v>5.8549337879401104E-3</v>
      </c>
      <c r="K1289">
        <v>1284</v>
      </c>
      <c r="L1289" s="14">
        <v>-2.9361131305228401E-4</v>
      </c>
      <c r="M1289" s="14">
        <v>-0.14909504025006701</v>
      </c>
    </row>
    <row r="1290" spans="1:13" x14ac:dyDescent="0.55000000000000004">
      <c r="A1290">
        <v>1285</v>
      </c>
      <c r="C1290">
        <f t="shared" si="66"/>
        <v>-0.21799891225271195</v>
      </c>
      <c r="D1290">
        <f t="shared" si="67"/>
        <v>2.4984177590566854E-4</v>
      </c>
      <c r="E1290" s="2">
        <f t="shared" si="68"/>
        <v>8.7859277862564653E-6</v>
      </c>
      <c r="K1290">
        <v>1285</v>
      </c>
      <c r="L1290" s="14">
        <v>-6.8034434625104101E-5</v>
      </c>
      <c r="M1290" s="14">
        <v>-0.21503480567799901</v>
      </c>
    </row>
    <row r="1291" spans="1:13" x14ac:dyDescent="0.55000000000000004">
      <c r="A1291">
        <v>1286</v>
      </c>
      <c r="C1291">
        <f t="shared" si="66"/>
        <v>-0.15567211324572716</v>
      </c>
      <c r="D1291">
        <f t="shared" si="67"/>
        <v>4.217463488072522E-4</v>
      </c>
      <c r="E1291" s="2">
        <f t="shared" si="68"/>
        <v>5.104481875449189E-3</v>
      </c>
      <c r="K1291">
        <v>1286</v>
      </c>
      <c r="L1291" s="14">
        <v>1.7458209000892501E-4</v>
      </c>
      <c r="M1291" s="14">
        <v>-0.227117770044788</v>
      </c>
    </row>
    <row r="1292" spans="1:13" x14ac:dyDescent="0.55000000000000004">
      <c r="A1292">
        <v>1287</v>
      </c>
      <c r="C1292">
        <f t="shared" si="66"/>
        <v>-5.4274895122539177E-2</v>
      </c>
      <c r="D1292">
        <f t="shared" si="67"/>
        <v>4.8780147786662594E-4</v>
      </c>
      <c r="E1292" s="2">
        <f t="shared" si="68"/>
        <v>1.6394954750853702E-2</v>
      </c>
      <c r="K1292">
        <v>1287</v>
      </c>
      <c r="L1292" s="14">
        <v>3.7347344717156001E-4</v>
      </c>
      <c r="M1292" s="14">
        <v>-0.182317679967503</v>
      </c>
    </row>
    <row r="1293" spans="1:13" x14ac:dyDescent="0.55000000000000004">
      <c r="A1293">
        <v>1288</v>
      </c>
      <c r="C1293">
        <f t="shared" si="66"/>
        <v>6.0744177652600068E-2</v>
      </c>
      <c r="D1293">
        <f t="shared" si="67"/>
        <v>4.3142871802211478E-4</v>
      </c>
      <c r="E1293" s="2">
        <f t="shared" si="68"/>
        <v>2.3286507776744264E-2</v>
      </c>
      <c r="K1293">
        <v>1288</v>
      </c>
      <c r="L1293" s="14">
        <v>4.78826062629015E-4</v>
      </c>
      <c r="M1293" s="14">
        <v>-9.1854995925582397E-2</v>
      </c>
    </row>
    <row r="1294" spans="1:13" x14ac:dyDescent="0.55000000000000004">
      <c r="A1294">
        <v>1289</v>
      </c>
      <c r="C1294">
        <f t="shared" si="66"/>
        <v>0.16051774222271739</v>
      </c>
      <c r="D1294">
        <f t="shared" si="67"/>
        <v>2.6677644375064819E-4</v>
      </c>
      <c r="E1294" s="2">
        <f t="shared" si="68"/>
        <v>1.9294432492096919E-2</v>
      </c>
      <c r="K1294">
        <v>1289</v>
      </c>
      <c r="L1294" s="14">
        <v>4.6425372027979298E-4</v>
      </c>
      <c r="M1294" s="14">
        <v>2.16133416729259E-2</v>
      </c>
    </row>
    <row r="1295" spans="1:13" x14ac:dyDescent="0.55000000000000004">
      <c r="A1295">
        <v>1290</v>
      </c>
      <c r="C1295">
        <f t="shared" si="66"/>
        <v>0.2200047369406449</v>
      </c>
      <c r="D1295">
        <f t="shared" si="67"/>
        <v>3.5168905300389638E-5</v>
      </c>
      <c r="E1295" s="2">
        <f t="shared" si="68"/>
        <v>8.1606386369086834E-3</v>
      </c>
      <c r="K1295">
        <v>1290</v>
      </c>
      <c r="L1295" s="14">
        <v>3.3340615366550498E-4</v>
      </c>
      <c r="M1295" s="14">
        <v>0.129668483770012</v>
      </c>
    </row>
    <row r="1296" spans="1:13" x14ac:dyDescent="0.55000000000000004">
      <c r="A1296">
        <v>1291</v>
      </c>
      <c r="C1296">
        <f t="shared" si="66"/>
        <v>0.22427518001906582</v>
      </c>
      <c r="D1296">
        <f t="shared" si="67"/>
        <v>-2.0526528707924215E-4</v>
      </c>
      <c r="E1296" s="2">
        <f t="shared" si="68"/>
        <v>3.6205832657409828E-4</v>
      </c>
      <c r="K1296">
        <v>1291</v>
      </c>
      <c r="L1296" s="14">
        <v>1.19054947564073E-4</v>
      </c>
      <c r="M1296" s="14">
        <v>0.20524734970202499</v>
      </c>
    </row>
    <row r="1297" spans="1:13" x14ac:dyDescent="0.55000000000000004">
      <c r="A1297">
        <v>1292</v>
      </c>
      <c r="C1297">
        <f t="shared" si="66"/>
        <v>0.17225728025880338</v>
      </c>
      <c r="D1297">
        <f t="shared" si="67"/>
        <v>-3.9418221905130268E-4</v>
      </c>
      <c r="E1297" s="2">
        <f t="shared" si="68"/>
        <v>3.2676615456244526E-3</v>
      </c>
      <c r="K1297">
        <v>1292</v>
      </c>
      <c r="L1297" s="14">
        <v>-1.2511430871805601E-4</v>
      </c>
      <c r="M1297" s="14">
        <v>0.22942074363904699</v>
      </c>
    </row>
    <row r="1298" spans="1:13" x14ac:dyDescent="0.55000000000000004">
      <c r="A1298">
        <v>1293</v>
      </c>
      <c r="C1298">
        <f t="shared" si="66"/>
        <v>7.7006434049261871E-2</v>
      </c>
      <c r="D1298">
        <f t="shared" si="67"/>
        <v>-4.8416772274411041E-4</v>
      </c>
      <c r="E1298" s="2">
        <f t="shared" si="68"/>
        <v>1.4191445851062977E-2</v>
      </c>
      <c r="K1298">
        <v>1293</v>
      </c>
      <c r="L1298" s="14">
        <v>-3.3794791022892702E-4</v>
      </c>
      <c r="M1298" s="14">
        <v>0.19613428910870201</v>
      </c>
    </row>
    <row r="1299" spans="1:13" x14ac:dyDescent="0.55000000000000004">
      <c r="A1299">
        <v>1294</v>
      </c>
      <c r="C1299">
        <f t="shared" si="66"/>
        <v>-3.7571403939255885E-2</v>
      </c>
      <c r="D1299">
        <f t="shared" si="67"/>
        <v>-4.5263733347518251E-4</v>
      </c>
      <c r="E1299" s="2">
        <f t="shared" si="68"/>
        <v>2.2890536830597975E-2</v>
      </c>
      <c r="K1299">
        <v>1294</v>
      </c>
      <c r="L1299" s="14">
        <v>-4.6614036114633E-4</v>
      </c>
      <c r="M1299" s="14">
        <v>0.113724785142287</v>
      </c>
    </row>
    <row r="1300" spans="1:13" x14ac:dyDescent="0.55000000000000004">
      <c r="A1300">
        <v>1295</v>
      </c>
      <c r="C1300">
        <f t="shared" si="66"/>
        <v>-0.14271961148183901</v>
      </c>
      <c r="D1300">
        <f t="shared" si="67"/>
        <v>-3.0750451434286973E-4</v>
      </c>
      <c r="E1300" s="2">
        <f t="shared" si="68"/>
        <v>2.1185330768715278E-2</v>
      </c>
      <c r="K1300">
        <v>1295</v>
      </c>
      <c r="L1300" s="14">
        <v>-4.7758506688977398E-4</v>
      </c>
      <c r="M1300" s="14">
        <v>2.83220323963838E-3</v>
      </c>
    </row>
    <row r="1301" spans="1:13" x14ac:dyDescent="0.55000000000000004">
      <c r="A1301">
        <v>1296</v>
      </c>
      <c r="C1301">
        <f t="shared" si="66"/>
        <v>-0.21204820483345144</v>
      </c>
      <c r="D1301">
        <f t="shared" si="67"/>
        <v>-8.5194543791916578E-5</v>
      </c>
      <c r="E1301" s="2">
        <f t="shared" si="68"/>
        <v>1.0666445112616274E-2</v>
      </c>
      <c r="K1301">
        <v>1296</v>
      </c>
      <c r="L1301" s="14">
        <v>-3.6941562990801198E-4</v>
      </c>
      <c r="M1301" s="14">
        <v>-0.10876972153409099</v>
      </c>
    </row>
    <row r="1302" spans="1:13" x14ac:dyDescent="0.55000000000000004">
      <c r="A1302">
        <v>1297</v>
      </c>
      <c r="C1302">
        <f t="shared" si="66"/>
        <v>-0.22815716839380712</v>
      </c>
      <c r="D1302">
        <f t="shared" si="67"/>
        <v>1.5849746149131821E-4</v>
      </c>
      <c r="E1302" s="2">
        <f t="shared" si="68"/>
        <v>1.2269309124831164E-3</v>
      </c>
      <c r="K1302">
        <v>1297</v>
      </c>
      <c r="L1302" s="14">
        <v>-1.6872375672759599E-4</v>
      </c>
      <c r="M1302" s="14">
        <v>-0.193129594791242</v>
      </c>
    </row>
    <row r="1303" spans="1:13" x14ac:dyDescent="0.55000000000000004">
      <c r="A1303">
        <v>1298</v>
      </c>
      <c r="C1303">
        <f t="shared" si="66"/>
        <v>-0.18700349185940895</v>
      </c>
      <c r="D1303">
        <f t="shared" si="67"/>
        <v>3.624099448027953E-4</v>
      </c>
      <c r="E1303" s="2">
        <f t="shared" si="68"/>
        <v>1.7737129046687694E-3</v>
      </c>
      <c r="K1303">
        <v>1298</v>
      </c>
      <c r="L1303" s="14">
        <v>7.4226028011442901E-5</v>
      </c>
      <c r="M1303" s="14">
        <v>-0.22911896294390199</v>
      </c>
    </row>
    <row r="1304" spans="1:13" x14ac:dyDescent="0.55000000000000004">
      <c r="A1304">
        <v>1299</v>
      </c>
      <c r="C1304">
        <f t="shared" si="66"/>
        <v>-9.8915880589484043E-2</v>
      </c>
      <c r="D1304">
        <f t="shared" si="67"/>
        <v>4.7536517096493513E-4</v>
      </c>
      <c r="E1304" s="2">
        <f t="shared" si="68"/>
        <v>1.1839221098386378E-2</v>
      </c>
      <c r="K1304">
        <v>1299</v>
      </c>
      <c r="L1304" s="14">
        <v>2.9858544357016798E-4</v>
      </c>
      <c r="M1304" s="14">
        <v>-0.20772406547640501</v>
      </c>
    </row>
    <row r="1305" spans="1:13" x14ac:dyDescent="0.55000000000000004">
      <c r="A1305">
        <v>1300</v>
      </c>
      <c r="C1305">
        <f t="shared" si="66"/>
        <v>1.3997531726895579E-2</v>
      </c>
      <c r="D1305">
        <f t="shared" si="67"/>
        <v>4.6901375911849588E-4</v>
      </c>
      <c r="E1305" s="2">
        <f t="shared" si="68"/>
        <v>2.1993162549754926E-2</v>
      </c>
      <c r="K1305">
        <v>1300</v>
      </c>
      <c r="L1305" s="14">
        <v>4.4816228249712898E-4</v>
      </c>
      <c r="M1305" s="14">
        <v>-0.134303387183794</v>
      </c>
    </row>
    <row r="1306" spans="1:13" x14ac:dyDescent="0.55000000000000004">
      <c r="A1306">
        <v>1301</v>
      </c>
      <c r="C1306">
        <f t="shared" si="66"/>
        <v>0.12339785862405556</v>
      </c>
      <c r="D1306">
        <f t="shared" si="67"/>
        <v>3.4494977976041086E-4</v>
      </c>
      <c r="E1306" s="2">
        <f t="shared" si="68"/>
        <v>2.2693449340436728E-2</v>
      </c>
      <c r="K1306">
        <v>1301</v>
      </c>
      <c r="L1306" s="14">
        <v>4.85494097575725E-4</v>
      </c>
      <c r="M1306" s="14">
        <v>-2.7245592413275399E-2</v>
      </c>
    </row>
    <row r="1307" spans="1:13" x14ac:dyDescent="0.55000000000000004">
      <c r="A1307">
        <v>1302</v>
      </c>
      <c r="C1307">
        <f t="shared" si="66"/>
        <v>0.20182792402769562</v>
      </c>
      <c r="D1307">
        <f t="shared" si="67"/>
        <v>1.3431067664727392E-4</v>
      </c>
      <c r="E1307" s="2">
        <f t="shared" si="68"/>
        <v>1.3269172450486576E-2</v>
      </c>
      <c r="K1307">
        <v>1302</v>
      </c>
      <c r="L1307" s="14">
        <v>4.0123090412975498E-4</v>
      </c>
      <c r="M1307" s="14">
        <v>8.6636029996533095E-2</v>
      </c>
    </row>
    <row r="1308" spans="1:13" x14ac:dyDescent="0.55000000000000004">
      <c r="A1308">
        <v>1303</v>
      </c>
      <c r="C1308">
        <f t="shared" si="66"/>
        <v>0.22960343469583216</v>
      </c>
      <c r="D1308">
        <f t="shared" si="67"/>
        <v>-1.100375752596556E-4</v>
      </c>
      <c r="E1308" s="2">
        <f t="shared" si="68"/>
        <v>2.5790464928960267E-3</v>
      </c>
      <c r="K1308">
        <v>1303</v>
      </c>
      <c r="L1308" s="14">
        <v>2.1647694168866301E-4</v>
      </c>
      <c r="M1308" s="14">
        <v>0.178819121242798</v>
      </c>
    </row>
    <row r="1309" spans="1:13" x14ac:dyDescent="0.55000000000000004">
      <c r="A1309">
        <v>1304</v>
      </c>
      <c r="C1309">
        <f t="shared" si="66"/>
        <v>0.19975332291212375</v>
      </c>
      <c r="D1309">
        <f t="shared" si="67"/>
        <v>-3.2676871518466015E-4</v>
      </c>
      <c r="E1309" s="2">
        <f t="shared" si="68"/>
        <v>7.0026556536448357E-4</v>
      </c>
      <c r="K1309">
        <v>1304</v>
      </c>
      <c r="L1309" s="14">
        <v>-2.2495013723804202E-5</v>
      </c>
      <c r="M1309" s="14">
        <v>0.22621585426051299</v>
      </c>
    </row>
    <row r="1310" spans="1:13" x14ac:dyDescent="0.55000000000000004">
      <c r="A1310">
        <v>1305</v>
      </c>
      <c r="C1310">
        <f t="shared" si="66"/>
        <v>0.1197693375441512</v>
      </c>
      <c r="D1310">
        <f t="shared" si="67"/>
        <v>-4.6148779533661618E-4</v>
      </c>
      <c r="E1310" s="2">
        <f t="shared" si="68"/>
        <v>9.4451352523762747E-3</v>
      </c>
      <c r="K1310">
        <v>1305</v>
      </c>
      <c r="L1310" s="14">
        <v>-2.5583295340021099E-4</v>
      </c>
      <c r="M1310" s="14">
        <v>0.21695542323740399</v>
      </c>
    </row>
    <row r="1311" spans="1:13" x14ac:dyDescent="0.55000000000000004">
      <c r="A1311">
        <v>1306</v>
      </c>
      <c r="C1311">
        <f t="shared" si="66"/>
        <v>9.7257729899295937E-3</v>
      </c>
      <c r="D1311">
        <f t="shared" si="67"/>
        <v>-4.8038316625146667E-4</v>
      </c>
      <c r="E1311" s="2">
        <f t="shared" si="68"/>
        <v>2.0629975498392995E-2</v>
      </c>
      <c r="K1311">
        <v>1306</v>
      </c>
      <c r="L1311" s="14">
        <v>-4.2509594282511302E-4</v>
      </c>
      <c r="M1311" s="14">
        <v>0.15335716057075399</v>
      </c>
    </row>
    <row r="1312" spans="1:13" x14ac:dyDescent="0.55000000000000004">
      <c r="A1312">
        <v>1307</v>
      </c>
      <c r="C1312">
        <f t="shared" si="66"/>
        <v>-0.10275875558171839</v>
      </c>
      <c r="D1312">
        <f t="shared" si="67"/>
        <v>-3.7871248811177579E-4</v>
      </c>
      <c r="E1312" s="2">
        <f t="shared" si="68"/>
        <v>2.3749399339566803E-2</v>
      </c>
      <c r="K1312">
        <v>1307</v>
      </c>
      <c r="L1312" s="14">
        <v>-4.8789101626568998E-4</v>
      </c>
      <c r="M1312" s="14">
        <v>5.1349645680402303E-2</v>
      </c>
    </row>
    <row r="1313" spans="1:13" x14ac:dyDescent="0.55000000000000004">
      <c r="A1313">
        <v>1308</v>
      </c>
      <c r="C1313">
        <f t="shared" si="66"/>
        <v>-0.18945300248500946</v>
      </c>
      <c r="D1313">
        <f t="shared" si="67"/>
        <v>-1.8199295808339361E-4</v>
      </c>
      <c r="E1313" s="2">
        <f t="shared" si="68"/>
        <v>1.5859446900031025E-2</v>
      </c>
      <c r="K1313">
        <v>1308</v>
      </c>
      <c r="L1313" s="14">
        <v>-4.28490758026394E-4</v>
      </c>
      <c r="M1313" s="14">
        <v>-6.3518706520681201E-2</v>
      </c>
    </row>
    <row r="1314" spans="1:13" x14ac:dyDescent="0.55000000000000004">
      <c r="A1314">
        <v>1309</v>
      </c>
      <c r="C1314">
        <f t="shared" si="66"/>
        <v>-0.22859853911771319</v>
      </c>
      <c r="D1314">
        <f t="shared" si="67"/>
        <v>6.0402968316976016E-5</v>
      </c>
      <c r="E1314" s="2">
        <f t="shared" si="68"/>
        <v>4.3718721843807639E-3</v>
      </c>
      <c r="K1314">
        <v>1309</v>
      </c>
      <c r="L1314" s="14">
        <v>-2.61772331275708E-4</v>
      </c>
      <c r="M1314" s="14">
        <v>-0.162478404632212</v>
      </c>
    </row>
    <row r="1315" spans="1:13" x14ac:dyDescent="0.55000000000000004">
      <c r="A1315">
        <v>1310</v>
      </c>
      <c r="C1315">
        <f t="shared" si="66"/>
        <v>-0.21037066090715992</v>
      </c>
      <c r="D1315">
        <f t="shared" si="67"/>
        <v>2.8763902286344255E-4</v>
      </c>
      <c r="E1315" s="2">
        <f t="shared" si="68"/>
        <v>1.076140138071269E-4</v>
      </c>
      <c r="K1315">
        <v>1310</v>
      </c>
      <c r="L1315" s="14">
        <v>-2.9491400239372999E-5</v>
      </c>
      <c r="M1315" s="14">
        <v>-0.22074437836076</v>
      </c>
    </row>
    <row r="1316" spans="1:13" x14ac:dyDescent="0.55000000000000004">
      <c r="A1316">
        <v>1311</v>
      </c>
      <c r="C1316">
        <f t="shared" si="66"/>
        <v>-0.13934418107097879</v>
      </c>
      <c r="D1316">
        <f t="shared" si="67"/>
        <v>4.4268374562123351E-4</v>
      </c>
      <c r="E1316" s="2">
        <f t="shared" si="68"/>
        <v>7.1198784291000424E-3</v>
      </c>
      <c r="K1316">
        <v>1311</v>
      </c>
      <c r="L1316" s="14">
        <v>2.1017583493827699E-4</v>
      </c>
      <c r="M1316" s="14">
        <v>-0.22372355313014999</v>
      </c>
    </row>
    <row r="1317" spans="1:13" x14ac:dyDescent="0.55000000000000004">
      <c r="A1317">
        <v>1312</v>
      </c>
      <c r="C1317">
        <f t="shared" si="66"/>
        <v>-3.3345248928932307E-2</v>
      </c>
      <c r="D1317">
        <f t="shared" si="67"/>
        <v>4.8662417926193267E-4</v>
      </c>
      <c r="E1317" s="2">
        <f t="shared" si="68"/>
        <v>1.8858025773174743E-2</v>
      </c>
      <c r="K1317">
        <v>1312</v>
      </c>
      <c r="L1317" s="14">
        <v>3.97203228419415E-4</v>
      </c>
      <c r="M1317" s="14">
        <v>-0.17066977613793</v>
      </c>
    </row>
    <row r="1318" spans="1:13" x14ac:dyDescent="0.55000000000000004">
      <c r="A1318">
        <v>1313</v>
      </c>
      <c r="C1318">
        <f t="shared" si="66"/>
        <v>8.102263783247006E-2</v>
      </c>
      <c r="D1318">
        <f t="shared" si="67"/>
        <v>4.0843220113296409E-4</v>
      </c>
      <c r="E1318" s="2">
        <f t="shared" si="68"/>
        <v>2.4302731207129835E-2</v>
      </c>
      <c r="K1318">
        <v>1313</v>
      </c>
      <c r="L1318" s="14">
        <v>4.8474860927297199E-4</v>
      </c>
      <c r="M1318" s="14">
        <v>-7.4870694953540498E-2</v>
      </c>
    </row>
    <row r="1319" spans="1:13" x14ac:dyDescent="0.55000000000000004">
      <c r="A1319">
        <v>1314</v>
      </c>
      <c r="C1319">
        <f t="shared" si="66"/>
        <v>0.17505555031976483</v>
      </c>
      <c r="D1319">
        <f t="shared" si="67"/>
        <v>2.2773234958806089E-4</v>
      </c>
      <c r="E1319" s="2">
        <f t="shared" si="68"/>
        <v>1.8326481075573952E-2</v>
      </c>
      <c r="K1319">
        <v>1314</v>
      </c>
      <c r="L1319" s="14">
        <v>4.5088569377205997E-4</v>
      </c>
      <c r="M1319" s="14">
        <v>3.9680216246035002E-2</v>
      </c>
    </row>
    <row r="1320" spans="1:13" x14ac:dyDescent="0.55000000000000004">
      <c r="A1320">
        <v>1315</v>
      </c>
      <c r="C1320">
        <f t="shared" si="66"/>
        <v>0.22515320955525517</v>
      </c>
      <c r="D1320">
        <f t="shared" si="67"/>
        <v>-1.0123521485097497E-5</v>
      </c>
      <c r="E1320" s="2">
        <f t="shared" si="68"/>
        <v>6.5383781584155195E-3</v>
      </c>
      <c r="K1320">
        <v>1315</v>
      </c>
      <c r="L1320" s="14">
        <v>3.04095659174161E-4</v>
      </c>
      <c r="M1320" s="14">
        <v>0.14429297112860001</v>
      </c>
    </row>
    <row r="1321" spans="1:13" x14ac:dyDescent="0.55000000000000004">
      <c r="A1321">
        <v>1316</v>
      </c>
      <c r="C1321">
        <f t="shared" si="66"/>
        <v>0.21874215904614461</v>
      </c>
      <c r="D1321">
        <f t="shared" si="67"/>
        <v>-2.4543860205320103E-4</v>
      </c>
      <c r="E1321" s="2">
        <f t="shared" si="68"/>
        <v>3.5706633506576672E-5</v>
      </c>
      <c r="K1321">
        <v>1316</v>
      </c>
      <c r="L1321" s="14">
        <v>8.1142980263580706E-5</v>
      </c>
      <c r="M1321" s="14">
        <v>0.21276665626340099</v>
      </c>
    </row>
    <row r="1322" spans="1:13" x14ac:dyDescent="0.55000000000000004">
      <c r="A1322">
        <v>1317</v>
      </c>
      <c r="C1322">
        <f t="shared" si="66"/>
        <v>0.15743143733571571</v>
      </c>
      <c r="D1322">
        <f t="shared" si="67"/>
        <v>-4.1915376694163234E-4</v>
      </c>
      <c r="E1322" s="2">
        <f t="shared" si="68"/>
        <v>4.9730950951201959E-3</v>
      </c>
      <c r="K1322">
        <v>1317</v>
      </c>
      <c r="L1322" s="14">
        <v>-1.62132461428517E-4</v>
      </c>
      <c r="M1322" s="14">
        <v>0.22795161242852299</v>
      </c>
    </row>
    <row r="1323" spans="1:13" x14ac:dyDescent="0.55000000000000004">
      <c r="A1323">
        <v>1318</v>
      </c>
      <c r="C1323">
        <f t="shared" si="66"/>
        <v>5.6608743245703232E-2</v>
      </c>
      <c r="D1323">
        <f t="shared" si="67"/>
        <v>-4.8767017138884815E-4</v>
      </c>
      <c r="E1323" s="2">
        <f t="shared" si="68"/>
        <v>1.6753659950651079E-2</v>
      </c>
      <c r="K1323">
        <v>1318</v>
      </c>
      <c r="L1323" s="14">
        <v>-3.6480082235907399E-4</v>
      </c>
      <c r="M1323" s="14">
        <v>0.186044673151781</v>
      </c>
    </row>
    <row r="1324" spans="1:13" x14ac:dyDescent="0.55000000000000004">
      <c r="A1324">
        <v>1319</v>
      </c>
      <c r="C1324">
        <f t="shared" si="66"/>
        <v>-5.8421552180844473E-2</v>
      </c>
      <c r="D1324">
        <f t="shared" si="67"/>
        <v>-4.3379164209034004E-4</v>
      </c>
      <c r="E1324" s="2">
        <f t="shared" si="68"/>
        <v>2.4324533331667893E-2</v>
      </c>
      <c r="K1324">
        <v>1319</v>
      </c>
      <c r="L1324" s="14">
        <v>-4.7610255426979602E-4</v>
      </c>
      <c r="M1324" s="14">
        <v>9.7541691346814605E-2</v>
      </c>
    </row>
    <row r="1325" spans="1:13" x14ac:dyDescent="0.55000000000000004">
      <c r="A1325">
        <v>1320</v>
      </c>
      <c r="C1325">
        <f t="shared" si="66"/>
        <v>-0.15878926943912108</v>
      </c>
      <c r="D1325">
        <f t="shared" si="67"/>
        <v>-2.7104055423027117E-4</v>
      </c>
      <c r="E1325" s="2">
        <f t="shared" si="68"/>
        <v>2.0563002831229721E-2</v>
      </c>
      <c r="K1325">
        <v>1320</v>
      </c>
      <c r="L1325" s="14">
        <v>-4.6816144793782602E-4</v>
      </c>
      <c r="M1325" s="14">
        <v>-1.53912121606847E-2</v>
      </c>
    </row>
    <row r="1326" spans="1:13" x14ac:dyDescent="0.55000000000000004">
      <c r="A1326">
        <v>1321</v>
      </c>
      <c r="C1326">
        <f t="shared" si="66"/>
        <v>-0.21930422708069158</v>
      </c>
      <c r="D1326">
        <f t="shared" si="67"/>
        <v>-4.0264000340464642E-5</v>
      </c>
      <c r="E1326" s="2">
        <f t="shared" si="68"/>
        <v>8.9936650820081811E-3</v>
      </c>
      <c r="K1326">
        <v>1321</v>
      </c>
      <c r="L1326" s="14">
        <v>-3.4296640270705401E-4</v>
      </c>
      <c r="M1326" s="14">
        <v>-0.12446929110239199</v>
      </c>
    </row>
    <row r="1327" spans="1:13" x14ac:dyDescent="0.55000000000000004">
      <c r="A1327">
        <v>1322</v>
      </c>
      <c r="C1327">
        <f t="shared" si="66"/>
        <v>-0.22477844629181287</v>
      </c>
      <c r="D1327">
        <f t="shared" si="67"/>
        <v>2.006179689361307E-4</v>
      </c>
      <c r="E1327" s="2">
        <f t="shared" si="68"/>
        <v>5.0199219639359934E-4</v>
      </c>
      <c r="K1327">
        <v>1322</v>
      </c>
      <c r="L1327" s="14">
        <v>-1.31873294309202E-4</v>
      </c>
      <c r="M1327" s="14">
        <v>-0.20237326393608099</v>
      </c>
    </row>
    <row r="1328" spans="1:13" x14ac:dyDescent="0.55000000000000004">
      <c r="A1328">
        <v>1323</v>
      </c>
      <c r="C1328">
        <f t="shared" si="66"/>
        <v>-0.17383801343792724</v>
      </c>
      <c r="D1328">
        <f t="shared" si="67"/>
        <v>3.9114905670225794E-4</v>
      </c>
      <c r="E1328" s="2">
        <f t="shared" si="68"/>
        <v>3.1084621228757163E-3</v>
      </c>
      <c r="K1328">
        <v>1323</v>
      </c>
      <c r="L1328" s="14">
        <v>1.12248298730915E-4</v>
      </c>
      <c r="M1328" s="14">
        <v>-0.229591597384394</v>
      </c>
    </row>
    <row r="1329" spans="1:13" x14ac:dyDescent="0.55000000000000004">
      <c r="A1329">
        <v>1324</v>
      </c>
      <c r="C1329">
        <f t="shared" si="66"/>
        <v>-7.9267903426016986E-2</v>
      </c>
      <c r="D1329">
        <f t="shared" si="67"/>
        <v>4.8350997600474775E-4</v>
      </c>
      <c r="E1329" s="2">
        <f t="shared" si="68"/>
        <v>1.4409454565515801E-2</v>
      </c>
      <c r="K1329">
        <v>1324</v>
      </c>
      <c r="L1329" s="14">
        <v>3.2825660901598301E-4</v>
      </c>
      <c r="M1329" s="14">
        <v>-0.19930729098491701</v>
      </c>
    </row>
    <row r="1330" spans="1:13" x14ac:dyDescent="0.55000000000000004">
      <c r="A1330">
        <v>1325</v>
      </c>
      <c r="C1330">
        <f t="shared" si="66"/>
        <v>3.5196779510850824E-2</v>
      </c>
      <c r="D1330">
        <f t="shared" si="67"/>
        <v>4.5452008291254833E-4</v>
      </c>
      <c r="E1330" s="2">
        <f t="shared" si="68"/>
        <v>2.380911234424701E-2</v>
      </c>
      <c r="K1330">
        <v>1325</v>
      </c>
      <c r="L1330" s="14">
        <v>4.6205101521683501E-4</v>
      </c>
      <c r="M1330" s="14">
        <v>-0.11910523714559799</v>
      </c>
    </row>
    <row r="1331" spans="1:13" x14ac:dyDescent="0.55000000000000004">
      <c r="A1331">
        <v>1326</v>
      </c>
      <c r="C1331">
        <f t="shared" si="66"/>
        <v>0.14082781267947464</v>
      </c>
      <c r="D1331">
        <f t="shared" si="67"/>
        <v>3.114552295339714E-4</v>
      </c>
      <c r="E1331" s="2">
        <f t="shared" si="68"/>
        <v>2.2470115070246377E-2</v>
      </c>
      <c r="K1331">
        <v>1326</v>
      </c>
      <c r="L1331" s="14">
        <v>4.8012187830022901E-4</v>
      </c>
      <c r="M1331" s="14">
        <v>-9.0725377879154502E-3</v>
      </c>
    </row>
    <row r="1332" spans="1:13" x14ac:dyDescent="0.55000000000000004">
      <c r="A1332">
        <v>1327</v>
      </c>
      <c r="C1332">
        <f t="shared" si="66"/>
        <v>0.21111403328097575</v>
      </c>
      <c r="D1332">
        <f t="shared" si="67"/>
        <v>9.0221678497940709E-5</v>
      </c>
      <c r="E1332" s="2">
        <f t="shared" si="68"/>
        <v>1.1638439260454962E-2</v>
      </c>
      <c r="K1332">
        <v>1327</v>
      </c>
      <c r="L1332" s="14">
        <v>3.7794323850343298E-4</v>
      </c>
      <c r="M1332" s="14">
        <v>0.103232434940689</v>
      </c>
    </row>
    <row r="1333" spans="1:13" x14ac:dyDescent="0.55000000000000004">
      <c r="A1333">
        <v>1328</v>
      </c>
      <c r="C1333">
        <f t="shared" si="66"/>
        <v>0.22841508146006892</v>
      </c>
      <c r="D1333">
        <f t="shared" si="67"/>
        <v>-1.5365561211882212E-4</v>
      </c>
      <c r="E1333" s="2">
        <f t="shared" si="68"/>
        <v>1.5002358016922334E-3</v>
      </c>
      <c r="K1333">
        <v>1328</v>
      </c>
      <c r="L1333" s="14">
        <v>1.8110637003381801E-4</v>
      </c>
      <c r="M1333" s="14">
        <v>0.18968220393086599</v>
      </c>
    </row>
    <row r="1334" spans="1:13" x14ac:dyDescent="0.55000000000000004">
      <c r="A1334">
        <v>1329</v>
      </c>
      <c r="C1334">
        <f t="shared" si="66"/>
        <v>0.1883887588009929</v>
      </c>
      <c r="D1334">
        <f t="shared" si="67"/>
        <v>-3.5896858289735434E-4</v>
      </c>
      <c r="E1334" s="2">
        <f t="shared" si="68"/>
        <v>1.6189461125215906E-3</v>
      </c>
      <c r="K1334">
        <v>1329</v>
      </c>
      <c r="L1334" s="14">
        <v>-6.1089712313120405E-5</v>
      </c>
      <c r="M1334" s="14">
        <v>0.22862488824359201</v>
      </c>
    </row>
    <row r="1335" spans="1:13" x14ac:dyDescent="0.55000000000000004">
      <c r="A1335">
        <v>1330</v>
      </c>
      <c r="C1335">
        <f t="shared" si="66"/>
        <v>0.10108082860354035</v>
      </c>
      <c r="D1335">
        <f t="shared" si="67"/>
        <v>-4.7418800582644654E-4</v>
      </c>
      <c r="E1335" s="2">
        <f t="shared" si="68"/>
        <v>1.1930367661157204E-2</v>
      </c>
      <c r="K1335">
        <v>1330</v>
      </c>
      <c r="L1335" s="14">
        <v>-2.8798549723817602E-4</v>
      </c>
      <c r="M1335" s="14">
        <v>0.21030705100987099</v>
      </c>
    </row>
    <row r="1336" spans="1:13" x14ac:dyDescent="0.55000000000000004">
      <c r="A1336">
        <v>1331</v>
      </c>
      <c r="C1336">
        <f t="shared" si="66"/>
        <v>-1.1596258958646632E-2</v>
      </c>
      <c r="D1336">
        <f t="shared" si="67"/>
        <v>-4.7039623438464682E-4</v>
      </c>
      <c r="E1336" s="2">
        <f t="shared" si="68"/>
        <v>2.2774663291631112E-2</v>
      </c>
      <c r="K1336">
        <v>1331</v>
      </c>
      <c r="L1336" s="14">
        <v>-4.4275352784760801E-4</v>
      </c>
      <c r="M1336" s="14">
        <v>0.13931650820050101</v>
      </c>
    </row>
    <row r="1337" spans="1:13" x14ac:dyDescent="0.55000000000000004">
      <c r="A1337">
        <v>1332</v>
      </c>
      <c r="C1337">
        <f t="shared" si="66"/>
        <v>-0.1213629299519785</v>
      </c>
      <c r="D1337">
        <f t="shared" si="67"/>
        <v>-3.4854492327903884E-4</v>
      </c>
      <c r="E1337" s="2">
        <f t="shared" si="68"/>
        <v>2.3961867128009802E-2</v>
      </c>
      <c r="K1337">
        <v>1332</v>
      </c>
      <c r="L1337" s="14">
        <v>-4.8663119076412602E-4</v>
      </c>
      <c r="M1337" s="14">
        <v>3.3433281655443597E-2</v>
      </c>
    </row>
    <row r="1338" spans="1:13" x14ac:dyDescent="0.55000000000000004">
      <c r="A1338">
        <v>1333</v>
      </c>
      <c r="C1338">
        <f t="shared" si="66"/>
        <v>-0.2006700636549652</v>
      </c>
      <c r="D1338">
        <f t="shared" si="67"/>
        <v>-1.3921618317591739E-4</v>
      </c>
      <c r="E1338" s="2">
        <f t="shared" si="68"/>
        <v>1.4363194580873024E-2</v>
      </c>
      <c r="K1338">
        <v>1333</v>
      </c>
      <c r="L1338" s="14">
        <v>-4.0862905311302698E-4</v>
      </c>
      <c r="M1338" s="14">
        <v>-8.0823517685241805E-2</v>
      </c>
    </row>
    <row r="1339" spans="1:13" x14ac:dyDescent="0.55000000000000004">
      <c r="A1339">
        <v>1334</v>
      </c>
      <c r="C1339">
        <f t="shared" si="66"/>
        <v>-0.22961324117059606</v>
      </c>
      <c r="D1339">
        <f t="shared" si="67"/>
        <v>1.0505288446042505E-4</v>
      </c>
      <c r="E1339" s="2">
        <f t="shared" si="68"/>
        <v>3.0003746310431349E-3</v>
      </c>
      <c r="K1339">
        <v>1334</v>
      </c>
      <c r="L1339" s="14">
        <v>-2.28283234159163E-4</v>
      </c>
      <c r="M1339" s="14">
        <v>-0.174837565628955</v>
      </c>
    </row>
    <row r="1340" spans="1:13" x14ac:dyDescent="0.55000000000000004">
      <c r="A1340">
        <v>1335</v>
      </c>
      <c r="C1340">
        <f t="shared" si="66"/>
        <v>-0.20092833501592031</v>
      </c>
      <c r="D1340">
        <f t="shared" si="67"/>
        <v>3.2295589243649519E-4</v>
      </c>
      <c r="E1340" s="2">
        <f t="shared" si="68"/>
        <v>5.8245601999522463E-4</v>
      </c>
      <c r="K1340">
        <v>1335</v>
      </c>
      <c r="L1340" s="14">
        <v>9.2375369562348194E-6</v>
      </c>
      <c r="M1340" s="14">
        <v>-0.225062460647383</v>
      </c>
    </row>
    <row r="1341" spans="1:13" x14ac:dyDescent="0.55000000000000004">
      <c r="A1341">
        <v>1336</v>
      </c>
      <c r="C1341">
        <f t="shared" si="66"/>
        <v>-0.12181465200586321</v>
      </c>
      <c r="D1341">
        <f t="shared" si="67"/>
        <v>4.598037787816608E-4</v>
      </c>
      <c r="E1341" s="2">
        <f t="shared" si="68"/>
        <v>9.4292672580314953E-3</v>
      </c>
      <c r="K1341">
        <v>1336</v>
      </c>
      <c r="L1341" s="14">
        <v>2.4444470963542401E-4</v>
      </c>
      <c r="M1341" s="14">
        <v>-0.21891906621053001</v>
      </c>
    </row>
    <row r="1342" spans="1:13" x14ac:dyDescent="0.55000000000000004">
      <c r="A1342">
        <v>1337</v>
      </c>
      <c r="C1342">
        <f t="shared" si="66"/>
        <v>-1.2128058992102196E-2</v>
      </c>
      <c r="D1342">
        <f t="shared" si="67"/>
        <v>4.812506085482461E-4</v>
      </c>
      <c r="E1342" s="2">
        <f t="shared" si="68"/>
        <v>2.1262881708822234E-2</v>
      </c>
      <c r="K1342">
        <v>1337</v>
      </c>
      <c r="L1342" s="14">
        <v>4.1842918836153601E-4</v>
      </c>
      <c r="M1342" s="14">
        <v>-0.15794603356595999</v>
      </c>
    </row>
    <row r="1343" spans="1:13" x14ac:dyDescent="0.55000000000000004">
      <c r="A1343">
        <v>1338</v>
      </c>
      <c r="C1343">
        <f t="shared" si="66"/>
        <v>0.1006024211898091</v>
      </c>
      <c r="D1343">
        <f t="shared" si="67"/>
        <v>3.8191367952832966E-4</v>
      </c>
      <c r="E1343" s="2">
        <f t="shared" si="68"/>
        <v>2.4969327468618973E-2</v>
      </c>
      <c r="K1343">
        <v>1338</v>
      </c>
      <c r="L1343" s="14">
        <v>4.87615481116267E-4</v>
      </c>
      <c r="M1343" s="14">
        <v>-5.7414436988737702E-2</v>
      </c>
    </row>
    <row r="1344" spans="1:13" x14ac:dyDescent="0.55000000000000004">
      <c r="A1344">
        <v>1339</v>
      </c>
      <c r="C1344">
        <f t="shared" si="66"/>
        <v>0.18808381418404227</v>
      </c>
      <c r="D1344">
        <f t="shared" si="67"/>
        <v>1.8672446704911033E-4</v>
      </c>
      <c r="E1344" s="2">
        <f t="shared" si="68"/>
        <v>1.7052926092455178E-2</v>
      </c>
      <c r="K1344">
        <v>1339</v>
      </c>
      <c r="L1344" s="14">
        <v>4.3467545167859501E-4</v>
      </c>
      <c r="M1344" s="14">
        <v>5.7496961505623001E-2</v>
      </c>
    </row>
    <row r="1345" spans="1:13" x14ac:dyDescent="0.55000000000000004">
      <c r="A1345">
        <v>1340</v>
      </c>
      <c r="C1345">
        <f t="shared" si="66"/>
        <v>0.22836013431061189</v>
      </c>
      <c r="D1345">
        <f t="shared" si="67"/>
        <v>-5.5328650818745842E-5</v>
      </c>
      <c r="E1345" s="2">
        <f t="shared" si="68"/>
        <v>4.9494383772387494E-3</v>
      </c>
      <c r="K1345">
        <v>1340</v>
      </c>
      <c r="L1345" s="14">
        <v>2.7286825883728402E-4</v>
      </c>
      <c r="M1345" s="14">
        <v>0.15800788930564599</v>
      </c>
    </row>
    <row r="1346" spans="1:13" x14ac:dyDescent="0.55000000000000004">
      <c r="A1346">
        <v>1341</v>
      </c>
      <c r="C1346">
        <f t="shared" si="66"/>
        <v>0.21132287417557144</v>
      </c>
      <c r="D1346">
        <f t="shared" si="67"/>
        <v>-2.8349544356743938E-4</v>
      </c>
      <c r="E1346" s="2">
        <f t="shared" si="68"/>
        <v>5.8093159058434868E-5</v>
      </c>
      <c r="K1346">
        <v>1341</v>
      </c>
      <c r="L1346" s="14">
        <v>4.2719517818390999E-5</v>
      </c>
      <c r="M1346" s="14">
        <v>0.218944761019289</v>
      </c>
    </row>
    <row r="1347" spans="1:13" x14ac:dyDescent="0.55000000000000004">
      <c r="A1347">
        <v>1342</v>
      </c>
      <c r="C1347">
        <f t="shared" si="66"/>
        <v>0.14124802695559674</v>
      </c>
      <c r="D1347">
        <f t="shared" si="67"/>
        <v>-4.4051085559102508E-4</v>
      </c>
      <c r="E1347" s="2">
        <f t="shared" si="68"/>
        <v>7.0220263936531888E-3</v>
      </c>
      <c r="K1347">
        <v>1342</v>
      </c>
      <c r="L1347" s="14">
        <v>-1.9812859145076599E-4</v>
      </c>
      <c r="M1347" s="14">
        <v>0.22504555910096</v>
      </c>
    </row>
    <row r="1348" spans="1:13" x14ac:dyDescent="0.55000000000000004">
      <c r="A1348">
        <v>1343</v>
      </c>
      <c r="C1348">
        <f t="shared" si="66"/>
        <v>3.5722902242194821E-2</v>
      </c>
      <c r="D1348">
        <f t="shared" si="67"/>
        <v>-4.8696732809414554E-4</v>
      </c>
      <c r="E1348" s="2">
        <f t="shared" si="68"/>
        <v>1.9337516334073254E-2</v>
      </c>
      <c r="K1348">
        <v>1343</v>
      </c>
      <c r="L1348" s="14">
        <v>-3.8935416589053098E-4</v>
      </c>
      <c r="M1348" s="14">
        <v>0.174782300824503</v>
      </c>
    </row>
    <row r="1349" spans="1:13" x14ac:dyDescent="0.55000000000000004">
      <c r="A1349">
        <v>1344</v>
      </c>
      <c r="C1349">
        <f t="shared" si="66"/>
        <v>-7.8767917954508035E-2</v>
      </c>
      <c r="D1349">
        <f t="shared" si="67"/>
        <v>-4.1120526570382151E-4</v>
      </c>
      <c r="E1349" s="2">
        <f t="shared" si="68"/>
        <v>2.5443966163630368E-2</v>
      </c>
      <c r="K1349">
        <v>1344</v>
      </c>
      <c r="L1349" s="14">
        <v>-4.8306357410512303E-4</v>
      </c>
      <c r="M1349" s="14">
        <v>8.0743731035872499E-2</v>
      </c>
    </row>
    <row r="1350" spans="1:13" x14ac:dyDescent="0.55000000000000004">
      <c r="A1350">
        <v>1345</v>
      </c>
      <c r="C1350">
        <f t="shared" ref="C1350:C1413" si="69">$D$1*COS($B$2*(A1350-$L$2)+$B$1)</f>
        <v>-0.17348965104115621</v>
      </c>
      <c r="D1350">
        <f t="shared" ref="D1350:D1413" si="70">$D$2*COS($B$2*(A1350-$L$3)+$B$3)</f>
        <v>-2.3223934914179081E-4</v>
      </c>
      <c r="E1350" s="2">
        <f t="shared" ref="E1350:E1413" si="71">(M1350-C1350)^2</f>
        <v>1.9592173088302661E-2</v>
      </c>
      <c r="K1350">
        <v>1345</v>
      </c>
      <c r="L1350" s="14">
        <v>-4.55786713476234E-4</v>
      </c>
      <c r="M1350" s="14">
        <v>-3.3517607088434501E-2</v>
      </c>
    </row>
    <row r="1351" spans="1:13" x14ac:dyDescent="0.55000000000000004">
      <c r="A1351">
        <v>1346</v>
      </c>
      <c r="C1351">
        <f t="shared" si="69"/>
        <v>-0.22466913858847201</v>
      </c>
      <c r="D1351">
        <f t="shared" si="70"/>
        <v>5.0137488373477239E-6</v>
      </c>
      <c r="E1351" s="2">
        <f t="shared" si="71"/>
        <v>7.2735117798910821E-3</v>
      </c>
      <c r="K1351">
        <v>1346</v>
      </c>
      <c r="L1351" s="14">
        <v>-3.1435524296172598E-4</v>
      </c>
      <c r="M1351" s="14">
        <v>-0.13938425258930401</v>
      </c>
    </row>
    <row r="1352" spans="1:13" x14ac:dyDescent="0.55000000000000004">
      <c r="A1352">
        <v>1347</v>
      </c>
      <c r="C1352">
        <f t="shared" si="69"/>
        <v>-0.21946140800029473</v>
      </c>
      <c r="D1352">
        <f t="shared" si="70"/>
        <v>2.4100850153898942E-4</v>
      </c>
      <c r="E1352" s="2">
        <f t="shared" si="71"/>
        <v>8.3177330249700491E-5</v>
      </c>
      <c r="K1352">
        <v>1347</v>
      </c>
      <c r="L1352" s="14">
        <v>-9.4191551729106202E-5</v>
      </c>
      <c r="M1352" s="14">
        <v>-0.21034124735205501</v>
      </c>
    </row>
    <row r="1353" spans="1:13" x14ac:dyDescent="0.55000000000000004">
      <c r="A1353">
        <v>1348</v>
      </c>
      <c r="C1353">
        <f t="shared" si="69"/>
        <v>-0.15917348988395999</v>
      </c>
      <c r="D1353">
        <f t="shared" si="70"/>
        <v>4.1651520041179589E-4</v>
      </c>
      <c r="E1353" s="2">
        <f t="shared" si="71"/>
        <v>4.8223971880007729E-3</v>
      </c>
      <c r="K1353">
        <v>1348</v>
      </c>
      <c r="L1353" s="14">
        <v>1.49562997956033E-4</v>
      </c>
      <c r="M1353" s="14">
        <v>-0.228616971853118</v>
      </c>
    </row>
    <row r="1354" spans="1:13" x14ac:dyDescent="0.55000000000000004">
      <c r="A1354">
        <v>1349</v>
      </c>
      <c r="C1354">
        <f t="shared" si="69"/>
        <v>-5.8936380917989632E-2</v>
      </c>
      <c r="D1354">
        <f t="shared" si="70"/>
        <v>4.8748536342580162E-4</v>
      </c>
      <c r="E1354" s="2">
        <f t="shared" si="71"/>
        <v>1.7081908807882209E-2</v>
      </c>
      <c r="K1354">
        <v>1349</v>
      </c>
      <c r="L1354" s="14">
        <v>3.55858566981606E-4</v>
      </c>
      <c r="M1354" s="14">
        <v>-0.18963415751683699</v>
      </c>
    </row>
    <row r="1355" spans="1:13" x14ac:dyDescent="0.55000000000000004">
      <c r="A1355">
        <v>1350</v>
      </c>
      <c r="C1355">
        <f t="shared" si="69"/>
        <v>5.6092517377950346E-2</v>
      </c>
      <c r="D1355">
        <f t="shared" si="70"/>
        <v>4.3610697559695876E-4</v>
      </c>
      <c r="E1355" s="2">
        <f t="shared" si="71"/>
        <v>2.5360183296435242E-2</v>
      </c>
      <c r="K1355">
        <v>1350</v>
      </c>
      <c r="L1355" s="14">
        <v>4.7302715032035501E-4</v>
      </c>
      <c r="M1355" s="14">
        <v>-0.103156292025559</v>
      </c>
    </row>
    <row r="1356" spans="1:13" x14ac:dyDescent="0.55000000000000004">
      <c r="A1356">
        <v>1351</v>
      </c>
      <c r="C1356">
        <f t="shared" si="69"/>
        <v>0.15704337614827363</v>
      </c>
      <c r="D1356">
        <f t="shared" si="70"/>
        <v>2.7527492930046123E-4</v>
      </c>
      <c r="E1356" s="2">
        <f t="shared" si="71"/>
        <v>2.1870171216718512E-2</v>
      </c>
      <c r="K1356">
        <v>1351</v>
      </c>
      <c r="L1356" s="14">
        <v>4.7172314941397198E-4</v>
      </c>
      <c r="M1356" s="14">
        <v>9.1577067386972508E-3</v>
      </c>
    </row>
    <row r="1357" spans="1:13" x14ac:dyDescent="0.55000000000000004">
      <c r="A1357">
        <v>1352</v>
      </c>
      <c r="C1357">
        <f t="shared" si="69"/>
        <v>0.21857965771778479</v>
      </c>
      <c r="D1357">
        <f t="shared" si="70"/>
        <v>4.5354678084762608E-5</v>
      </c>
      <c r="E1357" s="2">
        <f t="shared" si="71"/>
        <v>9.8806694699752097E-3</v>
      </c>
      <c r="K1357">
        <v>1352</v>
      </c>
      <c r="L1357" s="14">
        <v>3.5227315937889301E-4</v>
      </c>
      <c r="M1357" s="14">
        <v>0.119178101039958</v>
      </c>
    </row>
    <row r="1358" spans="1:13" x14ac:dyDescent="0.55000000000000004">
      <c r="A1358">
        <v>1353</v>
      </c>
      <c r="C1358">
        <f t="shared" si="69"/>
        <v>0.22525705249413944</v>
      </c>
      <c r="D1358">
        <f t="shared" si="70"/>
        <v>-1.959486413293707E-4</v>
      </c>
      <c r="E1358" s="2">
        <f t="shared" si="71"/>
        <v>6.7119606320677476E-4</v>
      </c>
      <c r="K1358">
        <v>1353</v>
      </c>
      <c r="L1358" s="14">
        <v>1.44594171233345E-4</v>
      </c>
      <c r="M1358" s="14">
        <v>0.19934960060849899</v>
      </c>
    </row>
    <row r="1359" spans="1:13" x14ac:dyDescent="0.55000000000000004">
      <c r="A1359">
        <v>1354</v>
      </c>
      <c r="C1359">
        <f t="shared" si="69"/>
        <v>0.17539967513679858</v>
      </c>
      <c r="D1359">
        <f t="shared" si="70"/>
        <v>-3.8807298203982315E-4</v>
      </c>
      <c r="E1359" s="2">
        <f t="shared" si="71"/>
        <v>2.9368900166428795E-3</v>
      </c>
      <c r="K1359">
        <v>1354</v>
      </c>
      <c r="L1359" s="14">
        <v>-9.9299324094709998E-5</v>
      </c>
      <c r="M1359" s="14">
        <v>0.22959275602949999</v>
      </c>
    </row>
    <row r="1360" spans="1:13" x14ac:dyDescent="0.55000000000000004">
      <c r="A1360">
        <v>1355</v>
      </c>
      <c r="C1360">
        <f t="shared" si="69"/>
        <v>8.152067645262645E-2</v>
      </c>
      <c r="D1360">
        <f t="shared" si="70"/>
        <v>-4.8279918418826659E-4</v>
      </c>
      <c r="E1360" s="2">
        <f t="shared" si="71"/>
        <v>1.4595613029803988E-2</v>
      </c>
      <c r="K1360">
        <v>1355</v>
      </c>
      <c r="L1360" s="14">
        <v>-3.1832268769496001E-4</v>
      </c>
      <c r="M1360" s="14">
        <v>0.20233298141285799</v>
      </c>
    </row>
    <row r="1361" spans="1:13" x14ac:dyDescent="0.55000000000000004">
      <c r="A1361">
        <v>1356</v>
      </c>
      <c r="C1361">
        <f t="shared" si="69"/>
        <v>-3.2818293701760037E-2</v>
      </c>
      <c r="D1361">
        <f t="shared" si="70"/>
        <v>-4.5635296770619148E-4</v>
      </c>
      <c r="E1361" s="2">
        <f t="shared" si="71"/>
        <v>2.4716854972271121E-2</v>
      </c>
      <c r="K1361">
        <v>1356</v>
      </c>
      <c r="L1361" s="14">
        <v>-4.5762015943141902E-4</v>
      </c>
      <c r="M1361" s="14">
        <v>0.12439765641867501</v>
      </c>
    </row>
    <row r="1362" spans="1:13" x14ac:dyDescent="0.55000000000000004">
      <c r="A1362">
        <v>1357</v>
      </c>
      <c r="C1362">
        <f t="shared" si="69"/>
        <v>-0.13892056389180701</v>
      </c>
      <c r="D1362">
        <f t="shared" si="70"/>
        <v>-3.1537177548800053E-4</v>
      </c>
      <c r="E1362" s="2">
        <f t="shared" si="71"/>
        <v>2.3785884418982516E-2</v>
      </c>
      <c r="K1362">
        <v>1357</v>
      </c>
      <c r="L1362" s="14">
        <v>-4.8230382336891098E-4</v>
      </c>
      <c r="M1362" s="14">
        <v>1.53061666674009E-2</v>
      </c>
    </row>
    <row r="1363" spans="1:13" x14ac:dyDescent="0.55000000000000004">
      <c r="A1363">
        <v>1358</v>
      </c>
      <c r="C1363">
        <f t="shared" si="69"/>
        <v>-0.21015670075823686</v>
      </c>
      <c r="D1363">
        <f t="shared" si="70"/>
        <v>-9.523891513333303E-5</v>
      </c>
      <c r="E1363" s="2">
        <f t="shared" si="71"/>
        <v>1.2664768420859051E-2</v>
      </c>
      <c r="K1363">
        <v>1358</v>
      </c>
      <c r="L1363" s="14">
        <v>-3.8619150274795701E-4</v>
      </c>
      <c r="M1363" s="14">
        <v>-9.7618847478289097E-2</v>
      </c>
    </row>
    <row r="1364" spans="1:13" x14ac:dyDescent="0.55000000000000004">
      <c r="A1364">
        <v>1359</v>
      </c>
      <c r="C1364">
        <f t="shared" si="69"/>
        <v>-0.22864793548679035</v>
      </c>
      <c r="D1364">
        <f t="shared" si="70"/>
        <v>1.4879690544410647E-4</v>
      </c>
      <c r="E1364" s="2">
        <f t="shared" si="71"/>
        <v>1.8107850257553992E-3</v>
      </c>
      <c r="K1364">
        <v>1359</v>
      </c>
      <c r="L1364" s="14">
        <v>-1.93355124505626E-4</v>
      </c>
      <c r="M1364" s="14">
        <v>-0.186094615689677</v>
      </c>
    </row>
    <row r="1365" spans="1:13" x14ac:dyDescent="0.55000000000000004">
      <c r="A1365">
        <v>1360</v>
      </c>
      <c r="C1365">
        <f t="shared" si="69"/>
        <v>-0.18975335792470832</v>
      </c>
      <c r="D1365">
        <f t="shared" si="70"/>
        <v>3.5548783914377132E-4</v>
      </c>
      <c r="E1365" s="2">
        <f t="shared" si="71"/>
        <v>1.4598875640947258E-3</v>
      </c>
      <c r="K1365">
        <v>1360</v>
      </c>
      <c r="L1365" s="14">
        <v>4.7908244157248499E-5</v>
      </c>
      <c r="M1365" s="14">
        <v>-0.22796183295440201</v>
      </c>
    </row>
    <row r="1366" spans="1:13" x14ac:dyDescent="0.55000000000000004">
      <c r="A1366">
        <v>1361</v>
      </c>
      <c r="C1366">
        <f t="shared" si="69"/>
        <v>-0.10323468720688056</v>
      </c>
      <c r="D1366">
        <f t="shared" si="70"/>
        <v>4.7295881830915448E-4</v>
      </c>
      <c r="E1366" s="2">
        <f t="shared" si="71"/>
        <v>1.1990229803012389E-2</v>
      </c>
      <c r="K1366">
        <v>1361</v>
      </c>
      <c r="L1366" s="14">
        <v>2.7717269586977002E-4</v>
      </c>
      <c r="M1366" s="14">
        <v>-0.212734594983154</v>
      </c>
    </row>
    <row r="1367" spans="1:13" x14ac:dyDescent="0.55000000000000004">
      <c r="A1367">
        <v>1362</v>
      </c>
      <c r="C1367">
        <f t="shared" si="69"/>
        <v>9.1937139844877908E-3</v>
      </c>
      <c r="D1367">
        <f t="shared" si="70"/>
        <v>4.7172710326028451E-4</v>
      </c>
      <c r="E1367" s="2">
        <f t="shared" si="71"/>
        <v>2.3537810536409409E-2</v>
      </c>
      <c r="K1367">
        <v>1362</v>
      </c>
      <c r="L1367" s="14">
        <v>4.3701752644713599E-4</v>
      </c>
      <c r="M1367" s="14">
        <v>-0.144226657988759</v>
      </c>
    </row>
    <row r="1368" spans="1:13" x14ac:dyDescent="0.55000000000000004">
      <c r="A1368">
        <v>1363</v>
      </c>
      <c r="C1368">
        <f t="shared" si="69"/>
        <v>0.11931468675389693</v>
      </c>
      <c r="D1368">
        <f t="shared" si="70"/>
        <v>3.5210182851314596E-4</v>
      </c>
      <c r="E1368" s="2">
        <f t="shared" si="71"/>
        <v>2.5252688929522406E-2</v>
      </c>
      <c r="K1368">
        <v>1363</v>
      </c>
      <c r="L1368" s="14">
        <v>4.8740860646590402E-4</v>
      </c>
      <c r="M1368" s="14">
        <v>-3.9596259783849203E-2</v>
      </c>
    </row>
    <row r="1369" spans="1:13" x14ac:dyDescent="0.55000000000000004">
      <c r="A1369">
        <v>1364</v>
      </c>
      <c r="C1369">
        <f t="shared" si="69"/>
        <v>0.1994901881029619</v>
      </c>
      <c r="D1369">
        <f t="shared" si="70"/>
        <v>1.4410641652642782E-4</v>
      </c>
      <c r="E1369" s="2">
        <f t="shared" si="71"/>
        <v>1.5509942789464024E-2</v>
      </c>
      <c r="K1369">
        <v>1364</v>
      </c>
      <c r="L1369" s="14">
        <v>4.1572517733180899E-4</v>
      </c>
      <c r="M1369" s="14">
        <v>7.4951267321288095E-2</v>
      </c>
    </row>
    <row r="1370" spans="1:13" x14ac:dyDescent="0.55000000000000004">
      <c r="A1370">
        <v>1365</v>
      </c>
      <c r="C1370">
        <f t="shared" si="69"/>
        <v>0.22959785715770209</v>
      </c>
      <c r="D1370">
        <f t="shared" si="70"/>
        <v>-1.0005666848443642E-4</v>
      </c>
      <c r="E1370" s="2">
        <f t="shared" si="71"/>
        <v>3.4658031885799654E-3</v>
      </c>
      <c r="K1370">
        <v>1365</v>
      </c>
      <c r="L1370" s="14">
        <v>2.39920798563196E-4</v>
      </c>
      <c r="M1370" s="14">
        <v>0.17072678456190199</v>
      </c>
    </row>
    <row r="1371" spans="1:13" x14ac:dyDescent="0.55000000000000004">
      <c r="A1371">
        <v>1366</v>
      </c>
      <c r="C1371">
        <f t="shared" si="69"/>
        <v>0.20208130360511131</v>
      </c>
      <c r="D1371">
        <f t="shared" si="70"/>
        <v>-3.1910763873463507E-4</v>
      </c>
      <c r="E1371" s="2">
        <f t="shared" si="71"/>
        <v>4.692169384374251E-4</v>
      </c>
      <c r="K1371">
        <v>1366</v>
      </c>
      <c r="L1371" s="14">
        <v>4.0267674338511403E-6</v>
      </c>
      <c r="M1371" s="14">
        <v>0.22374271949690899</v>
      </c>
    </row>
    <row r="1372" spans="1:13" x14ac:dyDescent="0.55000000000000004">
      <c r="A1372">
        <v>1367</v>
      </c>
      <c r="C1372">
        <f t="shared" si="69"/>
        <v>0.1238466023842507</v>
      </c>
      <c r="D1372">
        <f t="shared" si="70"/>
        <v>-4.5806931791716305E-4</v>
      </c>
      <c r="E1372" s="2">
        <f t="shared" si="71"/>
        <v>9.3846299909188784E-3</v>
      </c>
      <c r="K1372">
        <v>1367</v>
      </c>
      <c r="L1372" s="14">
        <v>-2.32875792579554E-4</v>
      </c>
      <c r="M1372" s="14">
        <v>0.220720902334851</v>
      </c>
    </row>
    <row r="1373" spans="1:13" x14ac:dyDescent="0.55000000000000004">
      <c r="A1373">
        <v>1368</v>
      </c>
      <c r="C1373">
        <f t="shared" si="69"/>
        <v>1.4529014444631562E-2</v>
      </c>
      <c r="D1373">
        <f t="shared" si="70"/>
        <v>-4.8206525363922453E-4</v>
      </c>
      <c r="E1373" s="2">
        <f t="shared" si="71"/>
        <v>2.1871201127050127E-2</v>
      </c>
      <c r="K1373">
        <v>1368</v>
      </c>
      <c r="L1373" s="14">
        <v>-4.1145316568487402E-4</v>
      </c>
      <c r="M1373" s="14">
        <v>0.162418165929959</v>
      </c>
    </row>
    <row r="1374" spans="1:13" x14ac:dyDescent="0.55000000000000004">
      <c r="A1374">
        <v>1369</v>
      </c>
      <c r="C1374">
        <f t="shared" si="69"/>
        <v>-9.8435049873968006E-2</v>
      </c>
      <c r="D1374">
        <f t="shared" si="70"/>
        <v>-3.8507297182776993E-4</v>
      </c>
      <c r="E1374" s="2">
        <f t="shared" si="71"/>
        <v>2.6202493288391464E-2</v>
      </c>
      <c r="K1374">
        <v>1369</v>
      </c>
      <c r="L1374" s="14">
        <v>-4.8697954097428697E-4</v>
      </c>
      <c r="M1374" s="14">
        <v>6.3436792298756595E-2</v>
      </c>
    </row>
    <row r="1375" spans="1:13" x14ac:dyDescent="0.55000000000000004">
      <c r="A1375">
        <v>1370</v>
      </c>
      <c r="C1375">
        <f t="shared" si="69"/>
        <v>-0.18669399151993926</v>
      </c>
      <c r="D1375">
        <f t="shared" si="70"/>
        <v>-1.9143549078340965E-4</v>
      </c>
      <c r="E1375" s="2">
        <f t="shared" si="71"/>
        <v>1.8295611709274906E-2</v>
      </c>
      <c r="K1375">
        <v>1370</v>
      </c>
      <c r="L1375" s="14">
        <v>-4.4053886922494102E-4</v>
      </c>
      <c r="M1375" s="14">
        <v>-5.1432719496958101E-2</v>
      </c>
    </row>
    <row r="1376" spans="1:13" x14ac:dyDescent="0.55000000000000004">
      <c r="A1376">
        <v>1371</v>
      </c>
      <c r="C1376">
        <f t="shared" si="69"/>
        <v>-0.22809667649217</v>
      </c>
      <c r="D1376">
        <f t="shared" si="70"/>
        <v>5.0248263306930896E-5</v>
      </c>
      <c r="E1376" s="2">
        <f t="shared" si="71"/>
        <v>5.576518247865413E-3</v>
      </c>
      <c r="K1376">
        <v>1371</v>
      </c>
      <c r="L1376" s="14">
        <v>-2.8376250477347298E-4</v>
      </c>
      <c r="M1376" s="14">
        <v>-0.153420587629232</v>
      </c>
    </row>
    <row r="1377" spans="1:13" x14ac:dyDescent="0.55000000000000004">
      <c r="A1377">
        <v>1372</v>
      </c>
      <c r="C1377">
        <f t="shared" si="69"/>
        <v>-0.21225190356181314</v>
      </c>
      <c r="D1377">
        <f t="shared" si="70"/>
        <v>2.7932076245821739E-4</v>
      </c>
      <c r="E1377" s="2">
        <f t="shared" si="71"/>
        <v>2.2386281048513986E-5</v>
      </c>
      <c r="K1377">
        <v>1372</v>
      </c>
      <c r="L1377" s="14">
        <v>-5.5916060666708702E-5</v>
      </c>
      <c r="M1377" s="14">
        <v>-0.21698331783753599</v>
      </c>
    </row>
    <row r="1378" spans="1:13" x14ac:dyDescent="0.55000000000000004">
      <c r="A1378">
        <v>1373</v>
      </c>
      <c r="C1378">
        <f t="shared" si="69"/>
        <v>-0.1431363767532414</v>
      </c>
      <c r="D1378">
        <f t="shared" si="70"/>
        <v>4.3828963784623489E-4</v>
      </c>
      <c r="E1378" s="2">
        <f t="shared" si="71"/>
        <v>6.8997698493328983E-3</v>
      </c>
      <c r="K1378">
        <v>1373</v>
      </c>
      <c r="L1378" s="14">
        <v>1.8593490771208899E-4</v>
      </c>
      <c r="M1378" s="14">
        <v>-0.22620123002664999</v>
      </c>
    </row>
    <row r="1379" spans="1:13" x14ac:dyDescent="0.55000000000000004">
      <c r="A1379">
        <v>1374</v>
      </c>
      <c r="C1379">
        <f t="shared" si="69"/>
        <v>-3.8096636455545091E-2</v>
      </c>
      <c r="D1379">
        <f t="shared" si="70"/>
        <v>4.872570525489436E-4</v>
      </c>
      <c r="E1379" s="2">
        <f t="shared" si="71"/>
        <v>1.9787768812810049E-2</v>
      </c>
      <c r="K1379">
        <v>1374</v>
      </c>
      <c r="L1379" s="14">
        <v>3.8121732499796901E-4</v>
      </c>
      <c r="M1379" s="14">
        <v>-0.178765640905033</v>
      </c>
    </row>
    <row r="1380" spans="1:13" x14ac:dyDescent="0.55000000000000004">
      <c r="A1380">
        <v>1375</v>
      </c>
      <c r="C1380">
        <f t="shared" si="69"/>
        <v>7.6504556579764321E-2</v>
      </c>
      <c r="D1380">
        <f t="shared" si="70"/>
        <v>4.1393321762640345E-4</v>
      </c>
      <c r="E1380" s="2">
        <f t="shared" si="71"/>
        <v>2.6589099945198164E-2</v>
      </c>
      <c r="K1380">
        <v>1375</v>
      </c>
      <c r="L1380" s="14">
        <v>4.8102149833751301E-4</v>
      </c>
      <c r="M1380" s="14">
        <v>-8.65570880372276E-2</v>
      </c>
    </row>
    <row r="1381" spans="1:13" x14ac:dyDescent="0.55000000000000004">
      <c r="A1381">
        <v>1376</v>
      </c>
      <c r="C1381">
        <f t="shared" si="69"/>
        <v>0.17190471850110198</v>
      </c>
      <c r="D1381">
        <f t="shared" si="70"/>
        <v>2.3672087010113429E-4</v>
      </c>
      <c r="E1381" s="2">
        <f t="shared" si="71"/>
        <v>2.090178431836575E-2</v>
      </c>
      <c r="K1381">
        <v>1376</v>
      </c>
      <c r="L1381" s="14">
        <v>4.60350853377693E-4</v>
      </c>
      <c r="M1381" s="14">
        <v>2.7330224490693101E-2</v>
      </c>
    </row>
    <row r="1382" spans="1:13" x14ac:dyDescent="0.55000000000000004">
      <c r="A1382">
        <v>1377</v>
      </c>
      <c r="C1382">
        <f t="shared" si="69"/>
        <v>0.22416041954341509</v>
      </c>
      <c r="D1382">
        <f t="shared" si="70"/>
        <v>9.6573859579367326E-8</v>
      </c>
      <c r="E1382" s="2">
        <f t="shared" si="71"/>
        <v>8.0618682062503326E-3</v>
      </c>
      <c r="K1382">
        <v>1377</v>
      </c>
      <c r="L1382" s="14">
        <v>3.2438248138006598E-4</v>
      </c>
      <c r="M1382" s="14">
        <v>0.13437251275051601</v>
      </c>
    </row>
    <row r="1383" spans="1:13" x14ac:dyDescent="0.55000000000000004">
      <c r="A1383">
        <v>1378</v>
      </c>
      <c r="C1383">
        <f t="shared" si="69"/>
        <v>0.22015658020731582</v>
      </c>
      <c r="D1383">
        <f t="shared" si="70"/>
        <v>-2.3655196038356214E-4</v>
      </c>
      <c r="E1383" s="2">
        <f t="shared" si="71"/>
        <v>1.5366598770169142E-4</v>
      </c>
      <c r="K1383">
        <v>1378</v>
      </c>
      <c r="L1383" s="14">
        <v>1.07170504597982E-4</v>
      </c>
      <c r="M1383" s="14">
        <v>0.20776037160542099</v>
      </c>
    </row>
    <row r="1384" spans="1:13" x14ac:dyDescent="0.55000000000000004">
      <c r="A1384">
        <v>1379</v>
      </c>
      <c r="C1384">
        <f t="shared" si="69"/>
        <v>0.16089807977246773</v>
      </c>
      <c r="D1384">
        <f t="shared" si="70"/>
        <v>-4.1383093869096856E-4</v>
      </c>
      <c r="E1384" s="2">
        <f t="shared" si="71"/>
        <v>4.6533239844673445E-3</v>
      </c>
      <c r="K1384">
        <v>1379</v>
      </c>
      <c r="L1384" s="14">
        <v>-1.3688298989820999E-4</v>
      </c>
      <c r="M1384" s="14">
        <v>0.229113356539973</v>
      </c>
    </row>
    <row r="1385" spans="1:13" x14ac:dyDescent="0.55000000000000004">
      <c r="A1385">
        <v>1380</v>
      </c>
      <c r="C1385">
        <f t="shared" si="69"/>
        <v>6.1257552776921034E-2</v>
      </c>
      <c r="D1385">
        <f t="shared" si="70"/>
        <v>-4.8724707425257154E-4</v>
      </c>
      <c r="E1385" s="2">
        <f t="shared" si="71"/>
        <v>1.7378075091655419E-2</v>
      </c>
      <c r="K1385">
        <v>1380</v>
      </c>
      <c r="L1385" s="14">
        <v>-3.4665329041397498E-4</v>
      </c>
      <c r="M1385" s="14">
        <v>0.19308348001301301</v>
      </c>
    </row>
    <row r="1386" spans="1:13" x14ac:dyDescent="0.55000000000000004">
      <c r="A1386">
        <v>1381</v>
      </c>
      <c r="C1386">
        <f t="shared" si="69"/>
        <v>-5.3757328758058207E-2</v>
      </c>
      <c r="D1386">
        <f t="shared" si="70"/>
        <v>-4.3837446453098855E-4</v>
      </c>
      <c r="E1386" s="2">
        <f t="shared" si="71"/>
        <v>2.6390644789588729E-2</v>
      </c>
      <c r="K1386">
        <v>1381</v>
      </c>
      <c r="L1386" s="14">
        <v>-4.6960212386467102E-4</v>
      </c>
      <c r="M1386" s="14">
        <v>0.108694648113843</v>
      </c>
    </row>
    <row r="1387" spans="1:13" x14ac:dyDescent="0.55000000000000004">
      <c r="A1387">
        <v>1382</v>
      </c>
      <c r="C1387">
        <f t="shared" si="69"/>
        <v>-0.15528025388953845</v>
      </c>
      <c r="D1387">
        <f t="shared" si="70"/>
        <v>-2.7947910441422863E-4</v>
      </c>
      <c r="E1387" s="2">
        <f t="shared" si="71"/>
        <v>2.3214429281419965E-2</v>
      </c>
      <c r="K1387">
        <v>1382</v>
      </c>
      <c r="L1387" s="14">
        <v>-4.74936192193382E-4</v>
      </c>
      <c r="M1387" s="14">
        <v>-2.9174326980812202E-3</v>
      </c>
    </row>
    <row r="1388" spans="1:13" x14ac:dyDescent="0.55000000000000004">
      <c r="A1388">
        <v>1383</v>
      </c>
      <c r="C1388">
        <f t="shared" si="69"/>
        <v>-0.21783110834361066</v>
      </c>
      <c r="D1388">
        <f t="shared" si="70"/>
        <v>-5.0440380040825136E-5</v>
      </c>
      <c r="E1388" s="2">
        <f t="shared" si="71"/>
        <v>1.0822716104119263E-2</v>
      </c>
      <c r="K1388">
        <v>1383</v>
      </c>
      <c r="L1388" s="14">
        <v>-3.6131954489702298E-4</v>
      </c>
      <c r="M1388" s="14">
        <v>-0.11379882439233301</v>
      </c>
    </row>
    <row r="1389" spans="1:13" x14ac:dyDescent="0.55000000000000004">
      <c r="A1389">
        <v>1384</v>
      </c>
      <c r="C1389">
        <f t="shared" si="69"/>
        <v>-0.2257109461190428</v>
      </c>
      <c r="D1389">
        <f t="shared" si="70"/>
        <v>1.9125781652234015E-4</v>
      </c>
      <c r="E1389" s="2">
        <f t="shared" si="71"/>
        <v>8.7215978855545223E-4</v>
      </c>
      <c r="K1389">
        <v>1384</v>
      </c>
      <c r="L1389" s="14">
        <v>-1.5720817611747899E-4</v>
      </c>
      <c r="M1389" s="14">
        <v>-0.196178594560871</v>
      </c>
    </row>
    <row r="1390" spans="1:13" x14ac:dyDescent="0.55000000000000004">
      <c r="A1390">
        <v>1385</v>
      </c>
      <c r="C1390">
        <f t="shared" si="69"/>
        <v>-0.1769420940286463</v>
      </c>
      <c r="D1390">
        <f t="shared" si="70"/>
        <v>3.8495433253397666E-4</v>
      </c>
      <c r="E1390" s="2">
        <f t="shared" si="71"/>
        <v>2.7543734119080308E-3</v>
      </c>
      <c r="K1390">
        <v>1385</v>
      </c>
      <c r="L1390" s="14">
        <v>8.6276955619409706E-5</v>
      </c>
      <c r="M1390" s="14">
        <v>-0.22942421871799201</v>
      </c>
    </row>
    <row r="1391" spans="1:13" x14ac:dyDescent="0.55000000000000004">
      <c r="A1391">
        <v>1386</v>
      </c>
      <c r="C1391">
        <f t="shared" si="69"/>
        <v>-8.3764505980322049E-2</v>
      </c>
      <c r="D1391">
        <f t="shared" si="70"/>
        <v>4.8203542527473206E-4</v>
      </c>
      <c r="E1391" s="2">
        <f t="shared" si="71"/>
        <v>1.4748795258737735E-2</v>
      </c>
      <c r="K1391">
        <v>1386</v>
      </c>
      <c r="L1391" s="14">
        <v>3.0815348859804102E-4</v>
      </c>
      <c r="M1391" s="14">
        <v>-0.205209124052667</v>
      </c>
    </row>
    <row r="1392" spans="1:13" x14ac:dyDescent="0.55000000000000004">
      <c r="A1392">
        <v>1387</v>
      </c>
      <c r="C1392">
        <f t="shared" si="69"/>
        <v>3.043620745254073E-2</v>
      </c>
      <c r="D1392">
        <f t="shared" si="70"/>
        <v>4.5813578677272621E-4</v>
      </c>
      <c r="E1392" s="2">
        <f t="shared" si="71"/>
        <v>2.5610989561836505E-2</v>
      </c>
      <c r="K1392">
        <v>1387</v>
      </c>
      <c r="L1392" s="14">
        <v>4.5285106871183602E-4</v>
      </c>
      <c r="M1392" s="14">
        <v>-0.129598131243367</v>
      </c>
    </row>
    <row r="1393" spans="1:13" x14ac:dyDescent="0.55000000000000004">
      <c r="A1393">
        <v>1388</v>
      </c>
      <c r="C1393">
        <f t="shared" si="69"/>
        <v>0.13699807435927333</v>
      </c>
      <c r="D1393">
        <f t="shared" si="70"/>
        <v>3.1925372252856012E-4</v>
      </c>
      <c r="E1393" s="2">
        <f t="shared" si="71"/>
        <v>2.513066922830175E-2</v>
      </c>
      <c r="K1393">
        <v>1388</v>
      </c>
      <c r="L1393" s="14">
        <v>4.8412928938267502E-4</v>
      </c>
      <c r="M1393" s="14">
        <v>-2.1528482495727301E-2</v>
      </c>
    </row>
    <row r="1394" spans="1:13" x14ac:dyDescent="0.55000000000000004">
      <c r="A1394">
        <v>1389</v>
      </c>
      <c r="C1394">
        <f t="shared" si="69"/>
        <v>0.20917631229294176</v>
      </c>
      <c r="D1394">
        <f t="shared" si="70"/>
        <v>1.0024570326365086E-4</v>
      </c>
      <c r="E1394" s="2">
        <f t="shared" si="71"/>
        <v>1.3745968895198284E-2</v>
      </c>
      <c r="K1394">
        <v>1389</v>
      </c>
      <c r="L1394" s="14">
        <v>3.9415432620755101E-4</v>
      </c>
      <c r="M1394" s="14">
        <v>9.1933108245976697E-2</v>
      </c>
    </row>
    <row r="1395" spans="1:13" x14ac:dyDescent="0.55000000000000004">
      <c r="A1395">
        <v>1390</v>
      </c>
      <c r="C1395">
        <f t="shared" si="69"/>
        <v>0.22885570492797641</v>
      </c>
      <c r="D1395">
        <f t="shared" si="70"/>
        <v>-1.4392187450696959E-4</v>
      </c>
      <c r="E1395" s="2">
        <f t="shared" si="71"/>
        <v>2.1609689485252233E-3</v>
      </c>
      <c r="K1395">
        <v>1390</v>
      </c>
      <c r="L1395" s="14">
        <v>2.0546096687782501E-4</v>
      </c>
      <c r="M1395" s="14">
        <v>0.182369481715876</v>
      </c>
    </row>
    <row r="1396" spans="1:13" x14ac:dyDescent="0.55000000000000004">
      <c r="A1396">
        <v>1391</v>
      </c>
      <c r="C1396">
        <f t="shared" si="69"/>
        <v>0.19109713952194432</v>
      </c>
      <c r="D1396">
        <f t="shared" si="70"/>
        <v>-3.5196809541049068E-4</v>
      </c>
      <c r="E1396" s="2">
        <f t="shared" si="71"/>
        <v>1.2983877281226132E-3</v>
      </c>
      <c r="K1396">
        <v>1391</v>
      </c>
      <c r="L1396" s="14">
        <v>-3.4691366193756298E-5</v>
      </c>
      <c r="M1396" s="14">
        <v>0.227130287151906</v>
      </c>
    </row>
    <row r="1397" spans="1:13" x14ac:dyDescent="0.55000000000000004">
      <c r="A1397">
        <v>1392</v>
      </c>
      <c r="C1397">
        <f t="shared" si="69"/>
        <v>0.10537722010474763</v>
      </c>
      <c r="D1397">
        <f t="shared" si="70"/>
        <v>-4.716777432643279E-4</v>
      </c>
      <c r="E1397" s="2">
        <f t="shared" si="71"/>
        <v>1.2018228891346561E-2</v>
      </c>
      <c r="K1397">
        <v>1392</v>
      </c>
      <c r="L1397" s="14">
        <v>-2.6615503139249902E-4</v>
      </c>
      <c r="M1397" s="14">
        <v>0.21500490315673301</v>
      </c>
    </row>
    <row r="1398" spans="1:13" x14ac:dyDescent="0.55000000000000004">
      <c r="A1398">
        <v>1393</v>
      </c>
      <c r="C1398">
        <f t="shared" si="69"/>
        <v>-6.7901603828068686E-3</v>
      </c>
      <c r="D1398">
        <f t="shared" si="70"/>
        <v>-4.7300621973845523E-4</v>
      </c>
      <c r="E1398" s="2">
        <f t="shared" si="71"/>
        <v>2.4279987007358558E-2</v>
      </c>
      <c r="K1398">
        <v>1393</v>
      </c>
      <c r="L1398" s="14">
        <v>-4.3095851787304702E-4</v>
      </c>
      <c r="M1398" s="14">
        <v>0.14903020737236999</v>
      </c>
    </row>
    <row r="1399" spans="1:13" x14ac:dyDescent="0.55000000000000004">
      <c r="A1399">
        <v>1394</v>
      </c>
      <c r="C1399">
        <f t="shared" si="69"/>
        <v>-0.11725335374024369</v>
      </c>
      <c r="D1399">
        <f t="shared" si="70"/>
        <v>-3.5562010523871847E-4</v>
      </c>
      <c r="E1399" s="2">
        <f t="shared" si="71"/>
        <v>2.6563564350473762E-2</v>
      </c>
      <c r="K1399">
        <v>1394</v>
      </c>
      <c r="L1399" s="14">
        <v>-4.8782577007973799E-4</v>
      </c>
      <c r="M1399" s="14">
        <v>4.57299716353105E-2</v>
      </c>
    </row>
    <row r="1400" spans="1:13" x14ac:dyDescent="0.55000000000000004">
      <c r="A1400">
        <v>1395</v>
      </c>
      <c r="C1400">
        <f t="shared" si="69"/>
        <v>-0.19828842681305497</v>
      </c>
      <c r="D1400">
        <f t="shared" si="70"/>
        <v>-1.489808402028162E-4</v>
      </c>
      <c r="E1400" s="2">
        <f t="shared" si="71"/>
        <v>1.670939049086961E-2</v>
      </c>
      <c r="K1400">
        <v>1395</v>
      </c>
      <c r="L1400" s="14">
        <v>-4.22514031918587E-4</v>
      </c>
      <c r="M1400" s="14">
        <v>-6.9023619185961005E-2</v>
      </c>
    </row>
    <row r="1401" spans="1:13" x14ac:dyDescent="0.55000000000000004">
      <c r="A1401">
        <v>1396</v>
      </c>
      <c r="C1401">
        <f t="shared" si="69"/>
        <v>-0.2295572843448995</v>
      </c>
      <c r="D1401">
        <f t="shared" si="70"/>
        <v>9.5049475456518331E-5</v>
      </c>
      <c r="E1401" s="2">
        <f t="shared" si="71"/>
        <v>3.9775055141589013E-3</v>
      </c>
      <c r="K1401">
        <v>1396</v>
      </c>
      <c r="L1401" s="14">
        <v>-2.5138103337666201E-4</v>
      </c>
      <c r="M1401" s="14">
        <v>-0.16648981639066099</v>
      </c>
    </row>
    <row r="1402" spans="1:13" x14ac:dyDescent="0.55000000000000004">
      <c r="A1402">
        <v>1397</v>
      </c>
      <c r="C1402">
        <f t="shared" si="69"/>
        <v>-0.20321210219022703</v>
      </c>
      <c r="D1402">
        <f t="shared" si="70"/>
        <v>3.1522437626193433E-4</v>
      </c>
      <c r="E1402" s="2">
        <f t="shared" si="71"/>
        <v>3.6273122498540859E-4</v>
      </c>
      <c r="K1402">
        <v>1397</v>
      </c>
      <c r="L1402" s="14">
        <v>-1.7288095570836999E-5</v>
      </c>
      <c r="M1402" s="14">
        <v>-0.222257606252483</v>
      </c>
    </row>
    <row r="1403" spans="1:13" x14ac:dyDescent="0.55000000000000004">
      <c r="A1403">
        <v>1398</v>
      </c>
      <c r="C1403">
        <f t="shared" si="69"/>
        <v>-0.12586496575775888</v>
      </c>
      <c r="D1403">
        <f t="shared" si="70"/>
        <v>4.5628460302763179E-4</v>
      </c>
      <c r="E1403" s="2">
        <f t="shared" si="71"/>
        <v>9.3112144071058212E-3</v>
      </c>
      <c r="K1403">
        <v>1398</v>
      </c>
      <c r="L1403" s="14">
        <v>2.21134753018262E-4</v>
      </c>
      <c r="M1403" s="14">
        <v>-0.22235959984228101</v>
      </c>
    </row>
    <row r="1404" spans="1:13" x14ac:dyDescent="0.55000000000000004">
      <c r="A1404">
        <v>1399</v>
      </c>
      <c r="C1404">
        <f t="shared" si="69"/>
        <v>-1.6928375943513107E-2</v>
      </c>
      <c r="D1404">
        <f t="shared" si="70"/>
        <v>4.8282701215132375E-4</v>
      </c>
      <c r="E1404" s="2">
        <f t="shared" si="71"/>
        <v>2.2452587889884072E-2</v>
      </c>
      <c r="K1404">
        <v>1399</v>
      </c>
      <c r="L1404" s="14">
        <v>4.0417303089352501E-4</v>
      </c>
      <c r="M1404" s="14">
        <v>-0.16677025223276701</v>
      </c>
    </row>
    <row r="1405" spans="1:13" x14ac:dyDescent="0.55000000000000004">
      <c r="A1405">
        <v>1400</v>
      </c>
      <c r="C1405">
        <f t="shared" si="69"/>
        <v>9.6256879411400029E-2</v>
      </c>
      <c r="D1405">
        <f t="shared" si="70"/>
        <v>3.8819001841157555E-4</v>
      </c>
      <c r="E1405" s="2">
        <f t="shared" si="71"/>
        <v>2.7446263880555186E-2</v>
      </c>
      <c r="K1405">
        <v>1400</v>
      </c>
      <c r="L1405" s="14">
        <v>4.8598366587405002E-4</v>
      </c>
      <c r="M1405" s="14">
        <v>-6.9412260384022303E-2</v>
      </c>
    </row>
    <row r="1406" spans="1:13" x14ac:dyDescent="0.55000000000000004">
      <c r="A1406">
        <v>1401</v>
      </c>
      <c r="C1406">
        <f t="shared" si="69"/>
        <v>0.18528368696759184</v>
      </c>
      <c r="D1406">
        <f t="shared" si="70"/>
        <v>1.9612551244850804E-4</v>
      </c>
      <c r="E1406" s="2">
        <f t="shared" si="71"/>
        <v>1.958690498840809E-2</v>
      </c>
      <c r="K1406">
        <v>1401</v>
      </c>
      <c r="L1406" s="14">
        <v>4.4607667691263202E-4</v>
      </c>
      <c r="M1406" s="14">
        <v>4.5330462680303302E-2</v>
      </c>
    </row>
    <row r="1407" spans="1:13" x14ac:dyDescent="0.55000000000000004">
      <c r="A1407">
        <v>1402</v>
      </c>
      <c r="C1407">
        <f t="shared" si="69"/>
        <v>0.22780819456592061</v>
      </c>
      <c r="D1407">
        <f t="shared" si="70"/>
        <v>-4.5162363142417421E-5</v>
      </c>
      <c r="E1407" s="2">
        <f t="shared" si="71"/>
        <v>6.2549598943457902E-3</v>
      </c>
      <c r="K1407">
        <v>1402</v>
      </c>
      <c r="L1407" s="14">
        <v>2.9444701695964401E-4</v>
      </c>
      <c r="M1407" s="14">
        <v>0.148719890156572</v>
      </c>
    </row>
    <row r="1408" spans="1:13" x14ac:dyDescent="0.55000000000000004">
      <c r="A1408">
        <v>1403</v>
      </c>
      <c r="C1408">
        <f t="shared" si="69"/>
        <v>0.21315764714425811</v>
      </c>
      <c r="D1408">
        <f t="shared" si="70"/>
        <v>-2.751154375302136E-4</v>
      </c>
      <c r="E1408" s="2">
        <f t="shared" si="71"/>
        <v>2.9031096193539243E-6</v>
      </c>
      <c r="K1408">
        <v>1403</v>
      </c>
      <c r="L1408" s="14">
        <v>6.9071274992432705E-5</v>
      </c>
      <c r="M1408" s="14">
        <v>0.214861498551909</v>
      </c>
    </row>
    <row r="1409" spans="1:13" x14ac:dyDescent="0.55000000000000004">
      <c r="A1409">
        <v>1404</v>
      </c>
      <c r="C1409">
        <f t="shared" si="69"/>
        <v>0.14500902329684595</v>
      </c>
      <c r="D1409">
        <f t="shared" si="70"/>
        <v>-4.360203360722041E-4</v>
      </c>
      <c r="E1409" s="2">
        <f t="shared" si="71"/>
        <v>6.7536655515036135E-3</v>
      </c>
      <c r="K1409">
        <v>1404</v>
      </c>
      <c r="L1409" s="14">
        <v>-1.73603796283715E-4</v>
      </c>
      <c r="M1409" s="14">
        <v>0.22718971173095201</v>
      </c>
    </row>
    <row r="1410" spans="1:13" x14ac:dyDescent="0.55000000000000004">
      <c r="A1410">
        <v>1405</v>
      </c>
      <c r="C1410">
        <f t="shared" si="69"/>
        <v>4.0466191149306115E-2</v>
      </c>
      <c r="D1410">
        <f t="shared" si="70"/>
        <v>-4.8749332084100077E-4</v>
      </c>
      <c r="E1410" s="2">
        <f t="shared" si="71"/>
        <v>2.020681044406546E-2</v>
      </c>
      <c r="K1410">
        <v>1405</v>
      </c>
      <c r="L1410" s="14">
        <v>-3.7279871982084202E-4</v>
      </c>
      <c r="M1410" s="14">
        <v>0.182616852224327</v>
      </c>
    </row>
    <row r="1411" spans="1:13" x14ac:dyDescent="0.55000000000000004">
      <c r="A1411">
        <v>1406</v>
      </c>
      <c r="C1411">
        <f t="shared" si="69"/>
        <v>-7.4232802016287236E-2</v>
      </c>
      <c r="D1411">
        <f t="shared" si="70"/>
        <v>-4.1661575762352653E-4</v>
      </c>
      <c r="E1411" s="2">
        <f t="shared" si="71"/>
        <v>2.7735328859055733E-2</v>
      </c>
      <c r="K1411">
        <v>1406</v>
      </c>
      <c r="L1411" s="14">
        <v>-4.7862389130348101E-4</v>
      </c>
      <c r="M1411" s="14">
        <v>9.2306469205415104E-2</v>
      </c>
    </row>
    <row r="1412" spans="1:13" x14ac:dyDescent="0.55000000000000004">
      <c r="A1412">
        <v>1407</v>
      </c>
      <c r="C1412">
        <f t="shared" si="69"/>
        <v>-0.17030092657937052</v>
      </c>
      <c r="D1412">
        <f t="shared" si="70"/>
        <v>-2.4117642080742022E-4</v>
      </c>
      <c r="E1412" s="2">
        <f t="shared" si="71"/>
        <v>2.2254160693347888E-2</v>
      </c>
      <c r="K1412">
        <v>1407</v>
      </c>
      <c r="L1412" s="14">
        <v>-4.64574740042103E-4</v>
      </c>
      <c r="M1412" s="14">
        <v>-2.1122641653755801E-2</v>
      </c>
    </row>
    <row r="1413" spans="1:13" x14ac:dyDescent="0.55000000000000004">
      <c r="A1413">
        <v>1408</v>
      </c>
      <c r="C1413">
        <f t="shared" si="69"/>
        <v>-0.22362710823053528</v>
      </c>
      <c r="D1413">
        <f t="shared" si="70"/>
        <v>-5.206885963323471E-6</v>
      </c>
      <c r="E1413" s="2">
        <f t="shared" si="71"/>
        <v>8.9048763444126988E-3</v>
      </c>
      <c r="K1413">
        <v>1408</v>
      </c>
      <c r="L1413" s="14">
        <v>-3.3416996312472601E-4</v>
      </c>
      <c r="M1413" s="14">
        <v>-0.12926145587538701</v>
      </c>
    </row>
    <row r="1414" spans="1:13" x14ac:dyDescent="0.55000000000000004">
      <c r="A1414">
        <v>1409</v>
      </c>
      <c r="C1414">
        <f t="shared" ref="C1414:C1477" si="72">$D$1*COS($B$2*(A1414-$L$2)+$B$1)</f>
        <v>-0.22082759940150151</v>
      </c>
      <c r="D1414">
        <f t="shared" ref="D1414:D1477" si="73">$D$2*COS($B$2*(A1414-$L$3)+$B$3)</f>
        <v>2.320694675035583E-4</v>
      </c>
      <c r="E1414" s="2">
        <f t="shared" ref="E1414:E1477" si="74">(M1414-C1414)^2</f>
        <v>2.4969254750811245E-4</v>
      </c>
      <c r="K1414">
        <v>1409</v>
      </c>
      <c r="L1414" s="14">
        <v>-1.20070245902812E-4</v>
      </c>
      <c r="M1414" s="14">
        <v>-0.205025936593173</v>
      </c>
    </row>
    <row r="1415" spans="1:13" x14ac:dyDescent="0.55000000000000004">
      <c r="A1415">
        <v>1410</v>
      </c>
      <c r="C1415">
        <f t="shared" si="72"/>
        <v>-0.16260501779994307</v>
      </c>
      <c r="D1415">
        <f t="shared" si="73"/>
        <v>4.1110127626411687E-4</v>
      </c>
      <c r="E1415" s="2">
        <f t="shared" si="74"/>
        <v>4.4669682607103994E-3</v>
      </c>
      <c r="K1415">
        <v>1410</v>
      </c>
      <c r="L1415" s="14">
        <v>1.2410180926718801E-4</v>
      </c>
      <c r="M1415" s="14">
        <v>-0.22944039960262599</v>
      </c>
    </row>
    <row r="1416" spans="1:13" x14ac:dyDescent="0.55000000000000004">
      <c r="A1416">
        <v>1411</v>
      </c>
      <c r="C1416">
        <f t="shared" si="72"/>
        <v>-6.357200417219698E-2</v>
      </c>
      <c r="D1416">
        <f t="shared" si="73"/>
        <v>4.8695533001130205E-4</v>
      </c>
      <c r="E1416" s="2">
        <f t="shared" si="74"/>
        <v>1.7640644238191304E-2</v>
      </c>
      <c r="K1416">
        <v>1411</v>
      </c>
      <c r="L1416" s="14">
        <v>3.3719179643449E-4</v>
      </c>
      <c r="M1416" s="14">
        <v>-0.19639009118669701</v>
      </c>
    </row>
    <row r="1417" spans="1:13" x14ac:dyDescent="0.55000000000000004">
      <c r="A1417">
        <v>1412</v>
      </c>
      <c r="C1417">
        <f t="shared" si="72"/>
        <v>5.1416242510429304E-2</v>
      </c>
      <c r="D1417">
        <f t="shared" si="73"/>
        <v>4.4059386013036247E-4</v>
      </c>
      <c r="E1417" s="2">
        <f t="shared" si="74"/>
        <v>2.7413063504205196E-2</v>
      </c>
      <c r="K1417">
        <v>1412</v>
      </c>
      <c r="L1417" s="14">
        <v>4.6583000639873297E-4</v>
      </c>
      <c r="M1417" s="14">
        <v>-0.11415266611738401</v>
      </c>
    </row>
    <row r="1418" spans="1:13" x14ac:dyDescent="0.55000000000000004">
      <c r="A1418">
        <v>1413</v>
      </c>
      <c r="C1418">
        <f t="shared" si="72"/>
        <v>0.15350009609152043</v>
      </c>
      <c r="D1418">
        <f t="shared" si="73"/>
        <v>2.836526183399583E-4</v>
      </c>
      <c r="E1418" s="2">
        <f t="shared" si="74"/>
        <v>2.459411003244482E-2</v>
      </c>
      <c r="K1418">
        <v>1413</v>
      </c>
      <c r="L1418" s="14">
        <v>4.7779820146085102E-4</v>
      </c>
      <c r="M1418" s="14">
        <v>-3.3249976672426302E-3</v>
      </c>
    </row>
    <row r="1419" spans="1:13" x14ac:dyDescent="0.55000000000000004">
      <c r="A1419">
        <v>1414</v>
      </c>
      <c r="C1419">
        <f t="shared" si="72"/>
        <v>0.21705866107975888</v>
      </c>
      <c r="D1419">
        <f t="shared" si="73"/>
        <v>5.5520548268262764E-5</v>
      </c>
      <c r="E1419" s="2">
        <f t="shared" si="74"/>
        <v>1.1820739437891779E-2</v>
      </c>
      <c r="K1419">
        <v>1414</v>
      </c>
      <c r="L1419" s="14">
        <v>3.7009887292224698E-4</v>
      </c>
      <c r="M1419" s="14">
        <v>0.108335437075447</v>
      </c>
    </row>
    <row r="1420" spans="1:13" x14ac:dyDescent="0.55000000000000004">
      <c r="A1420">
        <v>1415</v>
      </c>
      <c r="C1420">
        <f t="shared" si="72"/>
        <v>0.22614007737067904</v>
      </c>
      <c r="D1420">
        <f t="shared" si="73"/>
        <v>-1.865460091368243E-4</v>
      </c>
      <c r="E1420" s="2">
        <f t="shared" si="74"/>
        <v>1.1073911964320057E-3</v>
      </c>
      <c r="K1420">
        <v>1415</v>
      </c>
      <c r="L1420" s="14">
        <v>1.6970598573354199E-4</v>
      </c>
      <c r="M1420" s="14">
        <v>0.19286258953833199</v>
      </c>
    </row>
    <row r="1421" spans="1:13" x14ac:dyDescent="0.55000000000000004">
      <c r="A1421">
        <v>1416</v>
      </c>
      <c r="C1421">
        <f t="shared" si="72"/>
        <v>0.17846510089645479</v>
      </c>
      <c r="D1421">
        <f t="shared" si="73"/>
        <v>-3.8179345032821619E-4</v>
      </c>
      <c r="E1421" s="2">
        <f t="shared" si="74"/>
        <v>2.5624865645540278E-3</v>
      </c>
      <c r="K1421">
        <v>1416</v>
      </c>
      <c r="L1421" s="14">
        <v>-7.3190818361632104E-5</v>
      </c>
      <c r="M1421" s="14">
        <v>0.229086110018696</v>
      </c>
    </row>
    <row r="1422" spans="1:13" x14ac:dyDescent="0.55000000000000004">
      <c r="A1422">
        <v>1417</v>
      </c>
      <c r="C1422">
        <f t="shared" si="72"/>
        <v>8.5999145843848421E-2</v>
      </c>
      <c r="D1422">
        <f t="shared" si="73"/>
        <v>-4.812187830543366E-4</v>
      </c>
      <c r="E1422" s="2">
        <f t="shared" si="74"/>
        <v>1.4868009427133283E-2</v>
      </c>
      <c r="K1422">
        <v>1417</v>
      </c>
      <c r="L1422" s="14">
        <v>-2.9775652795526201E-4</v>
      </c>
      <c r="M1422" s="14">
        <v>0.207933593097827</v>
      </c>
    </row>
    <row r="1423" spans="1:13" x14ac:dyDescent="0.55000000000000004">
      <c r="A1423">
        <v>1418</v>
      </c>
      <c r="C1423">
        <f t="shared" si="72"/>
        <v>-2.8050782097095064E-2</v>
      </c>
      <c r="D1423">
        <f t="shared" si="73"/>
        <v>-4.5986834452265042E-4</v>
      </c>
      <c r="E1423" s="2">
        <f t="shared" si="74"/>
        <v>2.6488734298747735E-2</v>
      </c>
      <c r="K1423">
        <v>1418</v>
      </c>
      <c r="L1423" s="14">
        <v>-4.4774726797509998E-4</v>
      </c>
      <c r="M1423" s="14">
        <v>0.13470281785924301</v>
      </c>
    </row>
    <row r="1424" spans="1:13" x14ac:dyDescent="0.55000000000000004">
      <c r="A1424">
        <v>1419</v>
      </c>
      <c r="C1424">
        <f t="shared" si="72"/>
        <v>-0.13506055499601538</v>
      </c>
      <c r="D1424">
        <f t="shared" si="73"/>
        <v>-3.2310064477166894E-4</v>
      </c>
      <c r="E1424" s="2">
        <f t="shared" si="74"/>
        <v>2.6502355691200331E-2</v>
      </c>
      <c r="K1424">
        <v>1419</v>
      </c>
      <c r="L1424" s="14">
        <v>-4.8559692710817802E-4</v>
      </c>
      <c r="M1424" s="14">
        <v>2.7734886252197499E-2</v>
      </c>
    </row>
    <row r="1425" spans="1:13" x14ac:dyDescent="0.55000000000000004">
      <c r="A1425">
        <v>1420</v>
      </c>
      <c r="C1425">
        <f t="shared" si="72"/>
        <v>-0.20817297544120106</v>
      </c>
      <c r="D1425">
        <f t="shared" si="73"/>
        <v>-1.0524149360595479E-4</v>
      </c>
      <c r="E1425" s="2">
        <f t="shared" si="74"/>
        <v>1.4882427649346289E-2</v>
      </c>
      <c r="K1425">
        <v>1420</v>
      </c>
      <c r="L1425" s="14">
        <v>-4.0182582342237902E-4</v>
      </c>
      <c r="M1425" s="14">
        <v>-8.6179419671454399E-2</v>
      </c>
    </row>
    <row r="1426" spans="1:13" x14ac:dyDescent="0.55000000000000004">
      <c r="A1426">
        <v>1421</v>
      </c>
      <c r="C1426">
        <f t="shared" si="72"/>
        <v>-0.22903836698954391</v>
      </c>
      <c r="D1426">
        <f t="shared" si="73"/>
        <v>1.3903105413980827E-4</v>
      </c>
      <c r="E1426" s="2">
        <f t="shared" si="74"/>
        <v>2.553160808727748E-3</v>
      </c>
      <c r="K1426">
        <v>1421</v>
      </c>
      <c r="L1426" s="14">
        <v>-2.1741494951401001E-4</v>
      </c>
      <c r="M1426" s="14">
        <v>-0.178509555320084</v>
      </c>
    </row>
    <row r="1427" spans="1:13" x14ac:dyDescent="0.55000000000000004">
      <c r="A1427">
        <v>1422</v>
      </c>
      <c r="C1427">
        <f t="shared" si="72"/>
        <v>-0.19241995616958527</v>
      </c>
      <c r="D1427">
        <f t="shared" si="73"/>
        <v>3.4840973784031184E-4</v>
      </c>
      <c r="E1427" s="2">
        <f t="shared" si="74"/>
        <v>1.1364254042368659E-3</v>
      </c>
      <c r="K1427">
        <v>1422</v>
      </c>
      <c r="L1427" s="14">
        <v>2.1448847244571299E-5</v>
      </c>
      <c r="M1427" s="14">
        <v>-0.22613086544591399</v>
      </c>
    </row>
    <row r="1428" spans="1:13" x14ac:dyDescent="0.55000000000000004">
      <c r="A1428">
        <v>1423</v>
      </c>
      <c r="C1428">
        <f t="shared" si="72"/>
        <v>-0.1075081922426627</v>
      </c>
      <c r="D1428">
        <f t="shared" si="73"/>
        <v>4.7034492123700203E-4</v>
      </c>
      <c r="E1428" s="2">
        <f t="shared" si="74"/>
        <v>1.2013936739587627E-2</v>
      </c>
      <c r="K1428">
        <v>1423</v>
      </c>
      <c r="L1428" s="14">
        <v>2.5494064715176099E-4</v>
      </c>
      <c r="M1428" s="14">
        <v>-0.21711629750677</v>
      </c>
    </row>
    <row r="1429" spans="1:13" x14ac:dyDescent="0.55000000000000004">
      <c r="A1429">
        <v>1424</v>
      </c>
      <c r="C1429">
        <f t="shared" si="72"/>
        <v>4.3858618438981159E-3</v>
      </c>
      <c r="D1429">
        <f t="shared" si="73"/>
        <v>4.7423344348917725E-4</v>
      </c>
      <c r="E1429" s="2">
        <f t="shared" si="74"/>
        <v>2.4998603810917022E-2</v>
      </c>
      <c r="K1429">
        <v>1424</v>
      </c>
      <c r="L1429" s="14">
        <v>4.2458098044283697E-4</v>
      </c>
      <c r="M1429" s="14">
        <v>-0.153723605965329</v>
      </c>
    </row>
    <row r="1430" spans="1:13" x14ac:dyDescent="0.55000000000000004">
      <c r="A1430">
        <v>1425</v>
      </c>
      <c r="C1430">
        <f t="shared" si="72"/>
        <v>0.11517915705501115</v>
      </c>
      <c r="D1430">
        <f t="shared" si="73"/>
        <v>3.5909936747389922E-4</v>
      </c>
      <c r="E1430" s="2">
        <f t="shared" si="74"/>
        <v>2.789201968651198E-2</v>
      </c>
      <c r="K1430">
        <v>1425</v>
      </c>
      <c r="L1430" s="14">
        <v>4.87882373272823E-4</v>
      </c>
      <c r="M1430" s="14">
        <v>-5.1829883677854502E-2</v>
      </c>
    </row>
    <row r="1431" spans="1:13" x14ac:dyDescent="0.55000000000000004">
      <c r="A1431">
        <v>1426</v>
      </c>
      <c r="C1431">
        <f t="shared" si="72"/>
        <v>0.19706491162888737</v>
      </c>
      <c r="D1431">
        <f t="shared" si="73"/>
        <v>1.5383891943844858E-4</v>
      </c>
      <c r="E1431" s="2">
        <f t="shared" si="74"/>
        <v>1.7961348907222018E-2</v>
      </c>
      <c r="K1431">
        <v>1426</v>
      </c>
      <c r="L1431" s="14">
        <v>4.2899059911411701E-4</v>
      </c>
      <c r="M1431" s="14">
        <v>6.3044954505994594E-2</v>
      </c>
    </row>
    <row r="1432" spans="1:13" x14ac:dyDescent="0.55000000000000004">
      <c r="A1432">
        <v>1427</v>
      </c>
      <c r="C1432">
        <f t="shared" si="72"/>
        <v>0.22949152718339194</v>
      </c>
      <c r="D1432">
        <f t="shared" si="73"/>
        <v>-9.0031854710119933E-5</v>
      </c>
      <c r="E1432" s="2">
        <f t="shared" si="74"/>
        <v>4.537603268392398E-3</v>
      </c>
      <c r="K1432">
        <v>1427</v>
      </c>
      <c r="L1432" s="14">
        <v>2.6265546814281199E-4</v>
      </c>
      <c r="M1432" s="14">
        <v>0.162129792731313</v>
      </c>
    </row>
    <row r="1433" spans="1:13" x14ac:dyDescent="0.55000000000000004">
      <c r="A1433">
        <v>1428</v>
      </c>
      <c r="C1433">
        <f t="shared" si="72"/>
        <v>0.20432060671282687</v>
      </c>
      <c r="D1433">
        <f t="shared" si="73"/>
        <v>-3.1130653104600542E-4</v>
      </c>
      <c r="E1433" s="2">
        <f t="shared" si="74"/>
        <v>2.6528630055914506E-4</v>
      </c>
      <c r="K1433">
        <v>1428</v>
      </c>
      <c r="L1433" s="14">
        <v>3.0536645778908498E-5</v>
      </c>
      <c r="M1433" s="14">
        <v>0.22060821858686</v>
      </c>
    </row>
    <row r="1434" spans="1:13" x14ac:dyDescent="0.55000000000000004">
      <c r="A1434">
        <v>1429</v>
      </c>
      <c r="C1434">
        <f t="shared" si="72"/>
        <v>0.12786952069473737</v>
      </c>
      <c r="D1434">
        <f t="shared" si="73"/>
        <v>-4.5444982991147282E-4</v>
      </c>
      <c r="E1434" s="2">
        <f t="shared" si="74"/>
        <v>9.2091712203723614E-3</v>
      </c>
      <c r="K1434">
        <v>1429</v>
      </c>
      <c r="L1434" s="14">
        <v>-2.0923026895592001E-4</v>
      </c>
      <c r="M1434" s="14">
        <v>0.223833947543296</v>
      </c>
    </row>
    <row r="1435" spans="1:13" x14ac:dyDescent="0.55000000000000004">
      <c r="A1435">
        <v>1430</v>
      </c>
      <c r="C1435">
        <f t="shared" si="72"/>
        <v>1.9325880257528915E-2</v>
      </c>
      <c r="D1435">
        <f t="shared" si="73"/>
        <v>-4.8353580051289853E-4</v>
      </c>
      <c r="E1435" s="2">
        <f t="shared" si="74"/>
        <v>2.3004758237726592E-2</v>
      </c>
      <c r="K1435">
        <v>1430</v>
      </c>
      <c r="L1435" s="14">
        <v>-3.9659416486038202E-4</v>
      </c>
      <c r="M1435" s="14">
        <v>0.170999075772513</v>
      </c>
    </row>
    <row r="1436" spans="1:13" x14ac:dyDescent="0.55000000000000004">
      <c r="A1436">
        <v>1431</v>
      </c>
      <c r="C1436">
        <f t="shared" si="72"/>
        <v>-9.4068148766322982E-2</v>
      </c>
      <c r="D1436">
        <f t="shared" si="73"/>
        <v>-3.9126447731263386E-4</v>
      </c>
      <c r="E1436" s="2">
        <f t="shared" si="74"/>
        <v>2.8697909502244424E-2</v>
      </c>
      <c r="K1436">
        <v>1431</v>
      </c>
      <c r="L1436" s="14">
        <v>-4.8462859188398E-4</v>
      </c>
      <c r="M1436" s="14">
        <v>7.5336424673252203E-2</v>
      </c>
    </row>
    <row r="1437" spans="1:13" x14ac:dyDescent="0.55000000000000004">
      <c r="A1437">
        <v>1432</v>
      </c>
      <c r="C1437">
        <f t="shared" si="72"/>
        <v>-0.18385305524941176</v>
      </c>
      <c r="D1437">
        <f t="shared" si="73"/>
        <v>-2.0079401750909144E-4</v>
      </c>
      <c r="E1437" s="2">
        <f t="shared" si="74"/>
        <v>2.0926039356164199E-2</v>
      </c>
      <c r="K1437">
        <v>1432</v>
      </c>
      <c r="L1437" s="14">
        <v>-4.5128478165271601E-4</v>
      </c>
      <c r="M1437" s="14">
        <v>-3.9194701338674198E-2</v>
      </c>
    </row>
    <row r="1438" spans="1:13" x14ac:dyDescent="0.55000000000000004">
      <c r="A1438">
        <v>1433</v>
      </c>
      <c r="C1438">
        <f t="shared" si="72"/>
        <v>-0.22749472018058034</v>
      </c>
      <c r="D1438">
        <f t="shared" si="73"/>
        <v>4.0071508288221628E-5</v>
      </c>
      <c r="E1438" s="2">
        <f t="shared" si="74"/>
        <v>6.9865272722489423E-3</v>
      </c>
      <c r="K1438">
        <v>1433</v>
      </c>
      <c r="L1438" s="14">
        <v>-3.0491389828899199E-4</v>
      </c>
      <c r="M1438" s="14">
        <v>-0.14390927125405401</v>
      </c>
    </row>
    <row r="1439" spans="1:13" x14ac:dyDescent="0.55000000000000004">
      <c r="A1439">
        <v>1434</v>
      </c>
      <c r="C1439">
        <f t="shared" si="72"/>
        <v>-0.21404000555495417</v>
      </c>
      <c r="D1439">
        <f t="shared" si="73"/>
        <v>2.7087993014409198E-4</v>
      </c>
      <c r="E1439" s="2">
        <f t="shared" si="74"/>
        <v>2.1290723784035854E-6</v>
      </c>
      <c r="K1439">
        <v>1434</v>
      </c>
      <c r="L1439" s="14">
        <v>-8.2175437550291401E-5</v>
      </c>
      <c r="M1439" s="14">
        <v>-0.21258087143555199</v>
      </c>
    </row>
    <row r="1440" spans="1:13" x14ac:dyDescent="0.55000000000000004">
      <c r="A1440">
        <v>1435</v>
      </c>
      <c r="C1440">
        <f t="shared" si="72"/>
        <v>-0.14686576114113634</v>
      </c>
      <c r="D1440">
        <f t="shared" si="73"/>
        <v>4.3370319923064627E-4</v>
      </c>
      <c r="E1440" s="2">
        <f t="shared" si="74"/>
        <v>6.5844319038144417E-3</v>
      </c>
      <c r="K1440">
        <v>1435</v>
      </c>
      <c r="L1440" s="14">
        <v>1.61144371302284E-4</v>
      </c>
      <c r="M1440" s="14">
        <v>-0.22801027361003001</v>
      </c>
    </row>
    <row r="1441" spans="1:13" x14ac:dyDescent="0.55000000000000004">
      <c r="A1441">
        <v>1436</v>
      </c>
      <c r="C1441">
        <f t="shared" si="72"/>
        <v>-4.2831306365210528E-2</v>
      </c>
      <c r="D1441">
        <f t="shared" si="73"/>
        <v>4.8767610704987871E-4</v>
      </c>
      <c r="E1441" s="2">
        <f t="shared" si="74"/>
        <v>2.059276141439274E-2</v>
      </c>
      <c r="K1441">
        <v>1436</v>
      </c>
      <c r="L1441" s="14">
        <v>3.6410457269509899E-4</v>
      </c>
      <c r="M1441" s="14">
        <v>-0.18633308828582901</v>
      </c>
    </row>
    <row r="1442" spans="1:13" x14ac:dyDescent="0.55000000000000004">
      <c r="A1442">
        <v>1437</v>
      </c>
      <c r="C1442">
        <f t="shared" si="72"/>
        <v>7.1952903495284784E-2</v>
      </c>
      <c r="D1442">
        <f t="shared" si="73"/>
        <v>4.1925259139722368E-4</v>
      </c>
      <c r="E1442" s="2">
        <f t="shared" si="74"/>
        <v>2.8879783250368139E-2</v>
      </c>
      <c r="K1442">
        <v>1437</v>
      </c>
      <c r="L1442" s="14">
        <v>4.7587252511564201E-4</v>
      </c>
      <c r="M1442" s="14">
        <v>-9.7987625073883006E-2</v>
      </c>
    </row>
    <row r="1443" spans="1:13" x14ac:dyDescent="0.55000000000000004">
      <c r="A1443">
        <v>1438</v>
      </c>
      <c r="C1443">
        <f t="shared" si="72"/>
        <v>0.16867845122558578</v>
      </c>
      <c r="D1443">
        <f t="shared" si="73"/>
        <v>2.4560551244879377E-4</v>
      </c>
      <c r="E1443" s="2">
        <f t="shared" si="74"/>
        <v>2.3647982230139201E-2</v>
      </c>
      <c r="K1443">
        <v>1438</v>
      </c>
      <c r="L1443" s="14">
        <v>4.6845525152214702E-4</v>
      </c>
      <c r="M1443" s="14">
        <v>1.48994467089119E-2</v>
      </c>
    </row>
    <row r="1444" spans="1:13" x14ac:dyDescent="0.55000000000000004">
      <c r="A1444">
        <v>1439</v>
      </c>
      <c r="C1444">
        <f t="shared" si="72"/>
        <v>0.22306926315870407</v>
      </c>
      <c r="D1444">
        <f t="shared" si="73"/>
        <v>1.0316626828248979E-5</v>
      </c>
      <c r="E1444" s="2">
        <f t="shared" si="74"/>
        <v>9.8038521053523345E-3</v>
      </c>
      <c r="K1444">
        <v>1439</v>
      </c>
      <c r="L1444" s="14">
        <v>3.4371045409953299E-4</v>
      </c>
      <c r="M1444" s="14">
        <v>0.12405485963400301</v>
      </c>
    </row>
    <row r="1445" spans="1:13" x14ac:dyDescent="0.55000000000000004">
      <c r="A1445">
        <v>1440</v>
      </c>
      <c r="C1445">
        <f t="shared" si="72"/>
        <v>0.22147439196620389</v>
      </c>
      <c r="D1445">
        <f t="shared" si="73"/>
        <v>-2.2756151466737671E-4</v>
      </c>
      <c r="E1445" s="2">
        <f t="shared" si="74"/>
        <v>3.738201286281843E-4</v>
      </c>
      <c r="K1445">
        <v>1440</v>
      </c>
      <c r="L1445" s="14">
        <v>1.3288124122283099E-4</v>
      </c>
      <c r="M1445" s="14">
        <v>0.20213996338328</v>
      </c>
    </row>
    <row r="1446" spans="1:13" x14ac:dyDescent="0.55000000000000004">
      <c r="A1446">
        <v>1441</v>
      </c>
      <c r="C1446">
        <f t="shared" si="72"/>
        <v>0.16429411670016297</v>
      </c>
      <c r="D1446">
        <f t="shared" si="73"/>
        <v>-4.0832651259940995E-4</v>
      </c>
      <c r="E1446" s="2">
        <f t="shared" si="74"/>
        <v>4.2645787998863869E-3</v>
      </c>
      <c r="K1446">
        <v>1441</v>
      </c>
      <c r="L1446" s="14">
        <v>-1.11228902853501E-4</v>
      </c>
      <c r="M1446" s="14">
        <v>0.22959785931792101</v>
      </c>
    </row>
    <row r="1447" spans="1:13" x14ac:dyDescent="0.55000000000000004">
      <c r="A1447">
        <v>1442</v>
      </c>
      <c r="C1447">
        <f t="shared" si="72"/>
        <v>6.5879481188388211E-2</v>
      </c>
      <c r="D1447">
        <f t="shared" si="73"/>
        <v>-4.8661016270884331E-4</v>
      </c>
      <c r="E1447" s="2">
        <f t="shared" si="74"/>
        <v>1.786822119563436E-2</v>
      </c>
      <c r="K1447">
        <v>1442</v>
      </c>
      <c r="L1447" s="14">
        <v>-3.27481078196156E-4</v>
      </c>
      <c r="M1447" s="14">
        <v>0.19955154706467501</v>
      </c>
    </row>
    <row r="1448" spans="1:13" x14ac:dyDescent="0.55000000000000004">
      <c r="A1448">
        <v>1443</v>
      </c>
      <c r="C1448">
        <f t="shared" si="72"/>
        <v>-4.9069515472156024E-2</v>
      </c>
      <c r="D1448">
        <f t="shared" si="73"/>
        <v>-4.4276491890847433E-4</v>
      </c>
      <c r="E1448" s="2">
        <f t="shared" si="74"/>
        <v>2.8424553014435461E-2</v>
      </c>
      <c r="K1448">
        <v>1443</v>
      </c>
      <c r="L1448" s="14">
        <v>-4.6171358595946502E-4</v>
      </c>
      <c r="M1448" s="14">
        <v>0.11952631192115599</v>
      </c>
    </row>
    <row r="1449" spans="1:13" x14ac:dyDescent="0.55000000000000004">
      <c r="A1449">
        <v>1444</v>
      </c>
      <c r="C1449">
        <f t="shared" si="72"/>
        <v>-0.15170309805330931</v>
      </c>
      <c r="D1449">
        <f t="shared" si="73"/>
        <v>-2.8779501320619707E-4</v>
      </c>
      <c r="E1449" s="2">
        <f t="shared" si="74"/>
        <v>2.6007389925102372E-2</v>
      </c>
      <c r="K1449">
        <v>1444</v>
      </c>
      <c r="L1449" s="14">
        <v>-4.8030706185608299E-4</v>
      </c>
      <c r="M1449" s="14">
        <v>9.5649704695770603E-3</v>
      </c>
    </row>
    <row r="1450" spans="1:13" x14ac:dyDescent="0.55000000000000004">
      <c r="A1450">
        <v>1445</v>
      </c>
      <c r="C1450">
        <f t="shared" si="72"/>
        <v>-0.21626240067039279</v>
      </c>
      <c r="D1450">
        <f t="shared" si="73"/>
        <v>-6.0594625428482105E-5</v>
      </c>
      <c r="E1450" s="2">
        <f t="shared" si="74"/>
        <v>1.2875537008705584E-2</v>
      </c>
      <c r="K1450">
        <v>1445</v>
      </c>
      <c r="L1450" s="14">
        <v>-3.7860465450215299E-4</v>
      </c>
      <c r="M1450" s="14">
        <v>-0.102791977172877</v>
      </c>
    </row>
    <row r="1451" spans="1:13" x14ac:dyDescent="0.55000000000000004">
      <c r="A1451">
        <v>1446</v>
      </c>
      <c r="C1451">
        <f t="shared" si="72"/>
        <v>-0.22654439916968958</v>
      </c>
      <c r="D1451">
        <f t="shared" si="73"/>
        <v>1.8181373609820533E-4</v>
      </c>
      <c r="E1451" s="2">
        <f t="shared" si="74"/>
        <v>1.3794065424114225E-3</v>
      </c>
      <c r="K1451">
        <v>1446</v>
      </c>
      <c r="L1451" s="14">
        <v>-1.8207836273539599E-4</v>
      </c>
      <c r="M1451" s="14">
        <v>-0.18940403645725201</v>
      </c>
    </row>
    <row r="1452" spans="1:13" x14ac:dyDescent="0.55000000000000004">
      <c r="A1452">
        <v>1447</v>
      </c>
      <c r="C1452">
        <f t="shared" si="72"/>
        <v>-0.17996852865472593</v>
      </c>
      <c r="D1452">
        <f t="shared" si="73"/>
        <v>3.7859068219548759E-4</v>
      </c>
      <c r="E1452" s="2">
        <f t="shared" si="74"/>
        <v>2.3629467976300756E-3</v>
      </c>
      <c r="K1452">
        <v>1447</v>
      </c>
      <c r="L1452" s="14">
        <v>6.00505845105988E-5</v>
      </c>
      <c r="M1452" s="14">
        <v>-0.22857867983357</v>
      </c>
    </row>
    <row r="1453" spans="1:13" x14ac:dyDescent="0.55000000000000004">
      <c r="A1453">
        <v>1448</v>
      </c>
      <c r="C1453">
        <f t="shared" si="72"/>
        <v>-8.822435088379349E-2</v>
      </c>
      <c r="D1453">
        <f t="shared" si="73"/>
        <v>4.8034934711979908E-4</v>
      </c>
      <c r="E1453" s="2">
        <f t="shared" si="74"/>
        <v>1.4952404260292446E-2</v>
      </c>
      <c r="K1453">
        <v>1448</v>
      </c>
      <c r="L1453" s="14">
        <v>2.8713949033913302E-4</v>
      </c>
      <c r="M1453" s="14">
        <v>-0.21050437484638701</v>
      </c>
    </row>
    <row r="1454" spans="1:13" x14ac:dyDescent="0.55000000000000004">
      <c r="A1454">
        <v>1449</v>
      </c>
      <c r="C1454">
        <f t="shared" si="72"/>
        <v>2.5662279336893717E-2</v>
      </c>
      <c r="D1454">
        <f t="shared" si="73"/>
        <v>4.6155045087961454E-4</v>
      </c>
      <c r="E1454" s="2">
        <f t="shared" si="74"/>
        <v>2.7347310536494224E-2</v>
      </c>
      <c r="K1454">
        <v>1449</v>
      </c>
      <c r="L1454" s="14">
        <v>4.4231252952815498E-4</v>
      </c>
      <c r="M1454" s="14">
        <v>-0.13970794330459099</v>
      </c>
    </row>
    <row r="1455" spans="1:13" x14ac:dyDescent="0.55000000000000004">
      <c r="A1455">
        <v>1450</v>
      </c>
      <c r="C1455">
        <f t="shared" si="72"/>
        <v>0.13310821836272141</v>
      </c>
      <c r="D1455">
        <f t="shared" si="73"/>
        <v>3.2691212018054369E-4</v>
      </c>
      <c r="E1455" s="2">
        <f t="shared" si="74"/>
        <v>2.7898689860791741E-2</v>
      </c>
      <c r="K1455">
        <v>1450</v>
      </c>
      <c r="L1455" s="14">
        <v>4.8670565178912401E-4</v>
      </c>
      <c r="M1455" s="14">
        <v>-3.3920790677001197E-2</v>
      </c>
    </row>
    <row r="1456" spans="1:13" x14ac:dyDescent="0.55000000000000004">
      <c r="A1456">
        <v>1451</v>
      </c>
      <c r="C1456">
        <f t="shared" si="72"/>
        <v>0.2071468002777723</v>
      </c>
      <c r="D1456">
        <f t="shared" si="73"/>
        <v>1.1022573807863567E-4</v>
      </c>
      <c r="E1456" s="2">
        <f t="shared" si="74"/>
        <v>1.6074376857425812E-2</v>
      </c>
      <c r="K1456">
        <v>1451</v>
      </c>
      <c r="L1456" s="14">
        <v>4.09200324256844E-4</v>
      </c>
      <c r="M1456" s="14">
        <v>8.0362034404952196E-2</v>
      </c>
    </row>
    <row r="1457" spans="1:13" x14ac:dyDescent="0.55000000000000004">
      <c r="A1457">
        <v>1452</v>
      </c>
      <c r="C1457">
        <f t="shared" si="72"/>
        <v>0.2291959016318908</v>
      </c>
      <c r="D1457">
        <f t="shared" si="73"/>
        <v>-1.3412498090811556E-4</v>
      </c>
      <c r="E1457" s="2">
        <f t="shared" si="74"/>
        <v>2.9897068884668777E-3</v>
      </c>
      <c r="K1457">
        <v>1452</v>
      </c>
      <c r="L1457" s="14">
        <v>2.29208237019921E-4</v>
      </c>
      <c r="M1457" s="14">
        <v>0.17451768944031601</v>
      </c>
    </row>
    <row r="1458" spans="1:13" x14ac:dyDescent="0.55000000000000004">
      <c r="A1458">
        <v>1453</v>
      </c>
      <c r="C1458">
        <f t="shared" si="72"/>
        <v>0.19372166274314148</v>
      </c>
      <c r="D1458">
        <f t="shared" si="73"/>
        <v>-3.4481315681595461E-4</v>
      </c>
      <c r="E1458" s="2">
        <f t="shared" si="74"/>
        <v>9.7610279055552237E-4</v>
      </c>
      <c r="K1458">
        <v>1453</v>
      </c>
      <c r="L1458" s="14">
        <v>-8.1904750833146695E-6</v>
      </c>
      <c r="M1458" s="14">
        <v>0.224964306526207</v>
      </c>
    </row>
    <row r="1459" spans="1:13" x14ac:dyDescent="0.55000000000000004">
      <c r="A1459">
        <v>1454</v>
      </c>
      <c r="C1459">
        <f t="shared" si="72"/>
        <v>0.10962736983520868</v>
      </c>
      <c r="D1459">
        <f t="shared" si="73"/>
        <v>-4.6896049844886973E-4</v>
      </c>
      <c r="E1459" s="2">
        <f t="shared" si="74"/>
        <v>1.1977080249312926E-2</v>
      </c>
      <c r="K1459">
        <v>1454</v>
      </c>
      <c r="L1459" s="14">
        <v>-2.43537831891915E-4</v>
      </c>
      <c r="M1459" s="14">
        <v>0.21906721746537</v>
      </c>
    </row>
    <row r="1460" spans="1:13" x14ac:dyDescent="0.55000000000000004">
      <c r="A1460">
        <v>1455</v>
      </c>
      <c r="C1460">
        <f t="shared" si="72"/>
        <v>-1.9810821401997783E-3</v>
      </c>
      <c r="D1460">
        <f t="shared" si="73"/>
        <v>-4.7540863987537011E-4</v>
      </c>
      <c r="E1460" s="2">
        <f t="shared" si="74"/>
        <v>2.5691110341014352E-2</v>
      </c>
      <c r="K1460">
        <v>1455</v>
      </c>
      <c r="L1460" s="14">
        <v>-4.1788962790415999E-4</v>
      </c>
      <c r="M1460" s="14">
        <v>0.158303384795977</v>
      </c>
    </row>
    <row r="1461" spans="1:13" x14ac:dyDescent="0.55000000000000004">
      <c r="A1461">
        <v>1456</v>
      </c>
      <c r="C1461">
        <f t="shared" si="72"/>
        <v>-0.11309232425558938</v>
      </c>
      <c r="D1461">
        <f t="shared" si="73"/>
        <v>-3.6253923351337313E-4</v>
      </c>
      <c r="E1461" s="2">
        <f t="shared" si="74"/>
        <v>2.9235463835117985E-2</v>
      </c>
      <c r="K1461">
        <v>1456</v>
      </c>
      <c r="L1461" s="14">
        <v>-4.8757837420876501E-4</v>
      </c>
      <c r="M1461" s="14">
        <v>5.7891487361528299E-2</v>
      </c>
    </row>
    <row r="1462" spans="1:13" x14ac:dyDescent="0.55000000000000004">
      <c r="A1462">
        <v>1457</v>
      </c>
      <c r="C1462">
        <f t="shared" si="72"/>
        <v>-0.19581977678027951</v>
      </c>
      <c r="D1462">
        <f t="shared" si="73"/>
        <v>-1.5868012126151365E-4</v>
      </c>
      <c r="E1462" s="2">
        <f t="shared" si="74"/>
        <v>1.9265463475237107E-2</v>
      </c>
      <c r="K1462">
        <v>1457</v>
      </c>
      <c r="L1462" s="14">
        <v>-4.3515009197614402E-4</v>
      </c>
      <c r="M1462" s="14">
        <v>-5.7019692215330098E-2</v>
      </c>
    </row>
    <row r="1463" spans="1:13" x14ac:dyDescent="0.55000000000000004">
      <c r="A1463">
        <v>1458</v>
      </c>
      <c r="C1463">
        <f t="shared" si="72"/>
        <v>-0.22940059288724279</v>
      </c>
      <c r="D1463">
        <f t="shared" si="73"/>
        <v>8.5004356716601517E-5</v>
      </c>
      <c r="E1463" s="2">
        <f t="shared" si="74"/>
        <v>5.1481567418858341E-3</v>
      </c>
      <c r="K1463">
        <v>1458</v>
      </c>
      <c r="L1463" s="14">
        <v>-2.7373576973290902E-4</v>
      </c>
      <c r="M1463" s="14">
        <v>-0.157649936152368</v>
      </c>
    </row>
    <row r="1464" spans="1:13" x14ac:dyDescent="0.55000000000000004">
      <c r="A1464">
        <v>1459</v>
      </c>
      <c r="C1464">
        <f t="shared" si="72"/>
        <v>-0.20540669556071914</v>
      </c>
      <c r="D1464">
        <f t="shared" si="73"/>
        <v>3.0735453290714552E-4</v>
      </c>
      <c r="E1464" s="2">
        <f t="shared" si="74"/>
        <v>1.7926746405308864E-4</v>
      </c>
      <c r="K1464">
        <v>1459</v>
      </c>
      <c r="L1464" s="14">
        <v>-4.3762625826636199E-5</v>
      </c>
      <c r="M1464" s="14">
        <v>-0.21879577559084401</v>
      </c>
    </row>
    <row r="1465" spans="1:13" x14ac:dyDescent="0.55000000000000004">
      <c r="A1465">
        <v>1460</v>
      </c>
      <c r="C1465">
        <f t="shared" si="72"/>
        <v>-0.12986004727879044</v>
      </c>
      <c r="D1465">
        <f t="shared" si="73"/>
        <v>4.5256519985860009E-4</v>
      </c>
      <c r="E1465" s="2">
        <f t="shared" si="74"/>
        <v>9.078813584852425E-3</v>
      </c>
      <c r="K1465">
        <v>1460</v>
      </c>
      <c r="L1465" s="14">
        <v>1.9717113920153899E-4</v>
      </c>
      <c r="M1465" s="14">
        <v>-0.22514285572214199</v>
      </c>
    </row>
    <row r="1466" spans="1:13" x14ac:dyDescent="0.55000000000000004">
      <c r="A1466">
        <v>1461</v>
      </c>
      <c r="C1466">
        <f t="shared" si="72"/>
        <v>-2.1721264362124584E-2</v>
      </c>
      <c r="D1466">
        <f t="shared" si="73"/>
        <v>4.8419154096444623E-4</v>
      </c>
      <c r="E1466" s="2">
        <f t="shared" si="74"/>
        <v>2.3525500044262727E-2</v>
      </c>
      <c r="K1466">
        <v>1461</v>
      </c>
      <c r="L1466" s="14">
        <v>3.8872216925574298E-4</v>
      </c>
      <c r="M1466" s="14">
        <v>-0.17510151095295101</v>
      </c>
    </row>
    <row r="1467" spans="1:13" x14ac:dyDescent="0.55000000000000004">
      <c r="A1467">
        <v>1462</v>
      </c>
      <c r="C1467">
        <f t="shared" si="72"/>
        <v>9.1869098060743892E-2</v>
      </c>
      <c r="D1467">
        <f t="shared" si="73"/>
        <v>3.9429601123716054E-4</v>
      </c>
      <c r="E1467" s="2">
        <f t="shared" si="74"/>
        <v>2.9954611059774507E-2</v>
      </c>
      <c r="K1467">
        <v>1462</v>
      </c>
      <c r="L1467" s="14">
        <v>4.8291532056257902E-4</v>
      </c>
      <c r="M1467" s="14">
        <v>-8.1204906514681902E-2</v>
      </c>
    </row>
    <row r="1468" spans="1:13" x14ac:dyDescent="0.55000000000000004">
      <c r="A1468">
        <v>1463</v>
      </c>
      <c r="C1468">
        <f t="shared" si="72"/>
        <v>0.18240225331763077</v>
      </c>
      <c r="D1468">
        <f t="shared" si="73"/>
        <v>2.0544049379121667E-4</v>
      </c>
      <c r="E1468" s="2">
        <f t="shared" si="74"/>
        <v>2.231207886851682E-2</v>
      </c>
      <c r="K1468">
        <v>1463</v>
      </c>
      <c r="L1468" s="14">
        <v>4.5615933404536199E-4</v>
      </c>
      <c r="M1468" s="14">
        <v>3.3029970518857102E-2</v>
      </c>
    </row>
    <row r="1469" spans="1:13" x14ac:dyDescent="0.55000000000000004">
      <c r="A1469">
        <v>1464</v>
      </c>
      <c r="C1469">
        <f t="shared" si="72"/>
        <v>0.22715628772699969</v>
      </c>
      <c r="D1469">
        <f t="shared" si="73"/>
        <v>-3.4976257255347238E-5</v>
      </c>
      <c r="E1469" s="2">
        <f t="shared" si="74"/>
        <v>7.7728911065555037E-3</v>
      </c>
      <c r="K1469">
        <v>1464</v>
      </c>
      <c r="L1469" s="14">
        <v>3.15155412509419E-4</v>
      </c>
      <c r="M1469" s="14">
        <v>0.138992286532887</v>
      </c>
    </row>
    <row r="1470" spans="1:13" x14ac:dyDescent="0.55000000000000004">
      <c r="A1470">
        <v>1465</v>
      </c>
      <c r="C1470">
        <f t="shared" si="72"/>
        <v>0.2148988819918243</v>
      </c>
      <c r="D1470">
        <f t="shared" si="73"/>
        <v>-2.6661470497033952E-4</v>
      </c>
      <c r="E1470" s="2">
        <f t="shared" si="74"/>
        <v>2.2617251775747593E-5</v>
      </c>
      <c r="K1470">
        <v>1465</v>
      </c>
      <c r="L1470" s="14">
        <v>9.5218862828252499E-5</v>
      </c>
      <c r="M1470" s="14">
        <v>0.21014312213920899</v>
      </c>
    </row>
    <row r="1471" spans="1:13" x14ac:dyDescent="0.55000000000000004">
      <c r="A1471">
        <v>1466</v>
      </c>
      <c r="C1471">
        <f t="shared" si="72"/>
        <v>0.14870638658584828</v>
      </c>
      <c r="D1471">
        <f t="shared" si="73"/>
        <v>-4.3133848153162872E-4</v>
      </c>
      <c r="E1471" s="2">
        <f t="shared" si="74"/>
        <v>6.3929495566792862E-3</v>
      </c>
      <c r="K1471">
        <v>1466</v>
      </c>
      <c r="L1471" s="14">
        <v>-1.4856584174319099E-4</v>
      </c>
      <c r="M1471" s="14">
        <v>0.22866230917247901</v>
      </c>
    </row>
    <row r="1472" spans="1:13" x14ac:dyDescent="0.55000000000000004">
      <c r="A1472">
        <v>1467</v>
      </c>
      <c r="C1472">
        <f t="shared" si="72"/>
        <v>4.5191722629568998E-2</v>
      </c>
      <c r="D1472">
        <f t="shared" si="73"/>
        <v>-4.8780539112231461E-4</v>
      </c>
      <c r="E1472" s="2">
        <f t="shared" si="74"/>
        <v>2.0943843587894008E-2</v>
      </c>
      <c r="K1472">
        <v>1467</v>
      </c>
      <c r="L1472" s="14">
        <v>-3.5514130961448098E-4</v>
      </c>
      <c r="M1472" s="14">
        <v>0.18991160235552099</v>
      </c>
    </row>
    <row r="1473" spans="1:13" x14ac:dyDescent="0.55000000000000004">
      <c r="A1473">
        <v>1468</v>
      </c>
      <c r="C1473">
        <f t="shared" si="72"/>
        <v>-6.9665111140640362E-2</v>
      </c>
      <c r="D1473">
        <f t="shared" si="73"/>
        <v>-4.2184342966483716E-4</v>
      </c>
      <c r="E1473" s="2">
        <f t="shared" si="74"/>
        <v>3.0019536204532224E-2</v>
      </c>
      <c r="K1473">
        <v>1468</v>
      </c>
      <c r="L1473" s="14">
        <v>-4.7276943335608702E-4</v>
      </c>
      <c r="M1473" s="14">
        <v>0.10359635660257201</v>
      </c>
    </row>
    <row r="1474" spans="1:13" x14ac:dyDescent="0.55000000000000004">
      <c r="A1474">
        <v>1469</v>
      </c>
      <c r="C1474">
        <f t="shared" si="72"/>
        <v>-0.16703747043939962</v>
      </c>
      <c r="D1474">
        <f t="shared" si="73"/>
        <v>-2.5000765911543644E-4</v>
      </c>
      <c r="E1474" s="2">
        <f t="shared" si="74"/>
        <v>2.5081763587636859E-2</v>
      </c>
      <c r="K1474">
        <v>1469</v>
      </c>
      <c r="L1474" s="14">
        <v>-4.7198951966502002E-4</v>
      </c>
      <c r="M1474" s="14">
        <v>-8.6652393266289096E-3</v>
      </c>
    </row>
    <row r="1475" spans="1:13" x14ac:dyDescent="0.55000000000000004">
      <c r="A1475">
        <v>1470</v>
      </c>
      <c r="C1475">
        <f t="shared" si="72"/>
        <v>-0.22248694552817858</v>
      </c>
      <c r="D1475">
        <f t="shared" si="73"/>
        <v>-1.5425235873164837E-5</v>
      </c>
      <c r="E1475" s="2">
        <f t="shared" si="74"/>
        <v>1.0759990327726612E-2</v>
      </c>
      <c r="K1475">
        <v>1470</v>
      </c>
      <c r="L1475" s="14">
        <v>-3.5299690276344202E-4</v>
      </c>
      <c r="M1475" s="14">
        <v>-0.118756572311234</v>
      </c>
    </row>
    <row r="1476" spans="1:13" x14ac:dyDescent="0.55000000000000004">
      <c r="A1476">
        <v>1471</v>
      </c>
      <c r="C1476">
        <f t="shared" si="72"/>
        <v>-0.22209688694288396</v>
      </c>
      <c r="D1476">
        <f t="shared" si="73"/>
        <v>2.2302859643504239E-4</v>
      </c>
      <c r="E1476" s="2">
        <f t="shared" si="74"/>
        <v>5.286459464162416E-4</v>
      </c>
      <c r="K1476">
        <v>1471</v>
      </c>
      <c r="L1476" s="14">
        <v>-1.4559402173095699E-4</v>
      </c>
      <c r="M1476" s="14">
        <v>-0.199104585048201</v>
      </c>
    </row>
    <row r="1477" spans="1:13" x14ac:dyDescent="0.55000000000000004">
      <c r="A1477">
        <v>1472</v>
      </c>
      <c r="C1477">
        <f t="shared" si="72"/>
        <v>-0.16596519116606342</v>
      </c>
      <c r="D1477">
        <f t="shared" si="73"/>
        <v>4.0550695210963736E-4</v>
      </c>
      <c r="E1477" s="2">
        <f t="shared" si="74"/>
        <v>4.0475588765399853E-3</v>
      </c>
      <c r="K1477">
        <v>1472</v>
      </c>
      <c r="L1477" s="14">
        <v>9.8273785243784505E-5</v>
      </c>
      <c r="M1477" s="14">
        <v>-0.229585619304673</v>
      </c>
    </row>
    <row r="1478" spans="1:13" x14ac:dyDescent="0.55000000000000004">
      <c r="A1478">
        <v>1473</v>
      </c>
      <c r="C1478">
        <f t="shared" ref="C1478:C1541" si="75">$D$1*COS($B$2*(A1478-$L$2)+$B$1)</f>
        <v>-6.8179730676020386E-2</v>
      </c>
      <c r="D1478">
        <f t="shared" ref="D1478:D1541" si="76">$D$2*COS($B$2*(A1478-$L$3)+$B$3)</f>
        <v>4.8621161021292724E-4</v>
      </c>
      <c r="E1478" s="2">
        <f t="shared" ref="E1478:E1541" si="77">(M1478-C1478)^2</f>
        <v>1.805953794267031E-2</v>
      </c>
      <c r="K1478">
        <v>1473</v>
      </c>
      <c r="L1478" s="14">
        <v>3.1752831305791702E-4</v>
      </c>
      <c r="M1478" s="14">
        <v>-0.20256551096050701</v>
      </c>
    </row>
    <row r="1479" spans="1:13" x14ac:dyDescent="0.55000000000000004">
      <c r="A1479">
        <v>1474</v>
      </c>
      <c r="C1479">
        <f t="shared" si="75"/>
        <v>4.6717405098767512E-2</v>
      </c>
      <c r="D1479">
        <f t="shared" si="76"/>
        <v>4.4488740268206823E-4</v>
      </c>
      <c r="E1479" s="2">
        <f t="shared" si="77"/>
        <v>2.9422204314453186E-2</v>
      </c>
      <c r="K1479">
        <v>1474</v>
      </c>
      <c r="L1479" s="14">
        <v>4.5725590506404801E-4</v>
      </c>
      <c r="M1479" s="14">
        <v>-0.12481161377108201</v>
      </c>
    </row>
    <row r="1480" spans="1:13" x14ac:dyDescent="0.55000000000000004">
      <c r="A1480">
        <v>1475</v>
      </c>
      <c r="C1480">
        <f t="shared" si="75"/>
        <v>0.14988945691932951</v>
      </c>
      <c r="D1480">
        <f t="shared" si="76"/>
        <v>2.9190583456055572E-4</v>
      </c>
      <c r="E1480" s="2">
        <f t="shared" si="77"/>
        <v>2.7452291507098294E-2</v>
      </c>
      <c r="K1480">
        <v>1475</v>
      </c>
      <c r="L1480" s="14">
        <v>4.8246091903718998E-4</v>
      </c>
      <c r="M1480" s="14">
        <v>-1.5797873637651502E-2</v>
      </c>
    </row>
    <row r="1481" spans="1:13" x14ac:dyDescent="0.55000000000000004">
      <c r="A1481">
        <v>1476</v>
      </c>
      <c r="C1481">
        <f t="shared" si="75"/>
        <v>0.21544241447192056</v>
      </c>
      <c r="D1481">
        <f t="shared" si="76"/>
        <v>6.5662054852897963E-5</v>
      </c>
      <c r="E1481" s="2">
        <f t="shared" si="77"/>
        <v>1.3987762746062123E-2</v>
      </c>
      <c r="K1481">
        <v>1476</v>
      </c>
      <c r="L1481" s="14">
        <v>3.8683060286721498E-4</v>
      </c>
      <c r="M1481" s="14">
        <v>9.7172541951222699E-2</v>
      </c>
    </row>
    <row r="1482" spans="1:13" x14ac:dyDescent="0.55000000000000004">
      <c r="A1482">
        <v>1477</v>
      </c>
      <c r="C1482">
        <f t="shared" si="75"/>
        <v>0.22692386715847337</v>
      </c>
      <c r="D1482">
        <f t="shared" si="76"/>
        <v>-1.7706151657795942E-4</v>
      </c>
      <c r="E1482" s="2">
        <f t="shared" si="77"/>
        <v>1.6907208090835317E-3</v>
      </c>
      <c r="K1482">
        <v>1477</v>
      </c>
      <c r="L1482" s="14">
        <v>1.94316162486306E-4</v>
      </c>
      <c r="M1482" s="14">
        <v>0.185805491593727</v>
      </c>
    </row>
    <row r="1483" spans="1:13" x14ac:dyDescent="0.55000000000000004">
      <c r="A1483">
        <v>1478</v>
      </c>
      <c r="C1483">
        <f t="shared" si="75"/>
        <v>0.18145221236436279</v>
      </c>
      <c r="D1483">
        <f t="shared" si="76"/>
        <v>-3.7534637950725844E-4</v>
      </c>
      <c r="E1483" s="2">
        <f t="shared" si="77"/>
        <v>2.1576109398461865E-3</v>
      </c>
      <c r="K1483">
        <v>1478</v>
      </c>
      <c r="L1483" s="14">
        <v>-4.6865966239255402E-5</v>
      </c>
      <c r="M1483" s="14">
        <v>0.22790230321299501</v>
      </c>
    </row>
    <row r="1484" spans="1:13" x14ac:dyDescent="0.55000000000000004">
      <c r="A1484">
        <v>1479</v>
      </c>
      <c r="C1484">
        <f t="shared" si="75"/>
        <v>9.0439876976604855E-2</v>
      </c>
      <c r="D1484">
        <f t="shared" si="76"/>
        <v>-4.7942721285549315E-4</v>
      </c>
      <c r="E1484" s="2">
        <f t="shared" si="77"/>
        <v>1.5001275004521681E-2</v>
      </c>
      <c r="K1484">
        <v>1479</v>
      </c>
      <c r="L1484" s="14">
        <v>-2.7631022298484802E-4</v>
      </c>
      <c r="M1484" s="14">
        <v>0.21291956918932101</v>
      </c>
    </row>
    <row r="1485" spans="1:13" x14ac:dyDescent="0.55000000000000004">
      <c r="A1485">
        <v>1480</v>
      </c>
      <c r="C1485">
        <f t="shared" si="75"/>
        <v>-2.3270961211441996E-2</v>
      </c>
      <c r="D1485">
        <f t="shared" si="76"/>
        <v>-4.6318192130196349E-4</v>
      </c>
      <c r="E1485" s="2">
        <f t="shared" si="77"/>
        <v>2.8183952739879729E-2</v>
      </c>
      <c r="K1485">
        <v>1480</v>
      </c>
      <c r="L1485" s="14">
        <v>-4.3655087027970498E-4</v>
      </c>
      <c r="M1485" s="14">
        <v>0.144609808205069</v>
      </c>
    </row>
    <row r="1486" spans="1:13" x14ac:dyDescent="0.55000000000000004">
      <c r="A1486">
        <v>1481</v>
      </c>
      <c r="C1486">
        <f t="shared" si="75"/>
        <v>-0.13114127864767411</v>
      </c>
      <c r="D1486">
        <f t="shared" si="76"/>
        <v>-3.3068773060319982E-4</v>
      </c>
      <c r="E1486" s="2">
        <f t="shared" si="77"/>
        <v>2.9317282275257695E-2</v>
      </c>
      <c r="K1486">
        <v>1481</v>
      </c>
      <c r="L1486" s="14">
        <v>-4.8745464394802399E-4</v>
      </c>
      <c r="M1486" s="14">
        <v>4.0081623661735698E-2</v>
      </c>
    </row>
    <row r="1487" spans="1:13" x14ac:dyDescent="0.55000000000000004">
      <c r="A1487">
        <v>1482</v>
      </c>
      <c r="C1487">
        <f t="shared" si="75"/>
        <v>-0.20609789938262985</v>
      </c>
      <c r="D1487">
        <f t="shared" si="76"/>
        <v>-1.1519788986850336E-4</v>
      </c>
      <c r="E1487" s="2">
        <f t="shared" si="77"/>
        <v>1.7321888904731311E-2</v>
      </c>
      <c r="K1487">
        <v>1482</v>
      </c>
      <c r="L1487" s="14">
        <v>-4.1627237809048701E-4</v>
      </c>
      <c r="M1487" s="14">
        <v>-7.4485252176020894E-2</v>
      </c>
    </row>
    <row r="1488" spans="1:13" x14ac:dyDescent="0.55000000000000004">
      <c r="A1488">
        <v>1483</v>
      </c>
      <c r="C1488">
        <f t="shared" si="75"/>
        <v>-0.22932829157226231</v>
      </c>
      <c r="D1488">
        <f t="shared" si="76"/>
        <v>1.292041930456365E-4</v>
      </c>
      <c r="E1488" s="2">
        <f t="shared" si="77"/>
        <v>3.4729166287310515E-3</v>
      </c>
      <c r="K1488">
        <v>1483</v>
      </c>
      <c r="L1488" s="14">
        <v>-2.4083211277383301E-4</v>
      </c>
      <c r="M1488" s="14">
        <v>-0.17039683453333401</v>
      </c>
    </row>
    <row r="1489" spans="1:13" x14ac:dyDescent="0.55000000000000004">
      <c r="A1489">
        <v>1484</v>
      </c>
      <c r="C1489">
        <f t="shared" si="75"/>
        <v>-0.19500211643454488</v>
      </c>
      <c r="D1489">
        <f t="shared" si="76"/>
        <v>3.4117874691235497E-4</v>
      </c>
      <c r="E1489" s="2">
        <f t="shared" si="77"/>
        <v>8.196400353964585E-4</v>
      </c>
      <c r="K1489">
        <v>1484</v>
      </c>
      <c r="L1489" s="14">
        <v>-5.0739507990106404E-6</v>
      </c>
      <c r="M1489" s="14">
        <v>-0.223631472616556</v>
      </c>
    </row>
    <row r="1490" spans="1:13" x14ac:dyDescent="0.55000000000000004">
      <c r="A1490">
        <v>1485</v>
      </c>
      <c r="C1490">
        <f t="shared" si="75"/>
        <v>-0.11173452039092856</v>
      </c>
      <c r="D1490">
        <f t="shared" si="76"/>
        <v>4.6752462678265782E-4</v>
      </c>
      <c r="E1490" s="2">
        <f t="shared" si="77"/>
        <v>1.1907545559970855E-2</v>
      </c>
      <c r="K1490">
        <v>1485</v>
      </c>
      <c r="L1490" s="14">
        <v>2.3195501362993E-4</v>
      </c>
      <c r="M1490" s="14">
        <v>-0.220856221074023</v>
      </c>
    </row>
    <row r="1491" spans="1:13" x14ac:dyDescent="0.55000000000000004">
      <c r="A1491">
        <v>1486</v>
      </c>
      <c r="C1491">
        <f t="shared" si="75"/>
        <v>-4.2391490556787796E-4</v>
      </c>
      <c r="D1491">
        <f t="shared" si="76"/>
        <v>4.765316799690048E-4</v>
      </c>
      <c r="E1491" s="2">
        <f t="shared" si="77"/>
        <v>2.6355004175723448E-2</v>
      </c>
      <c r="K1491">
        <v>1486</v>
      </c>
      <c r="L1491" s="14">
        <v>4.1088940595081702E-4</v>
      </c>
      <c r="M1491" s="14">
        <v>-0.16276615887097401</v>
      </c>
    </row>
    <row r="1492" spans="1:13" x14ac:dyDescent="0.55000000000000004">
      <c r="A1492">
        <v>1487</v>
      </c>
      <c r="C1492">
        <f t="shared" si="75"/>
        <v>0.11099308428494184</v>
      </c>
      <c r="D1492">
        <f t="shared" si="76"/>
        <v>3.6593932597514528E-4</v>
      </c>
      <c r="E1492" s="2">
        <f t="shared" si="77"/>
        <v>3.05911946916138E-2</v>
      </c>
      <c r="K1492">
        <v>1487</v>
      </c>
      <c r="L1492" s="14">
        <v>4.8691399757850201E-4</v>
      </c>
      <c r="M1492" s="14">
        <v>-6.3910302450746595E-2</v>
      </c>
    </row>
    <row r="1493" spans="1:13" x14ac:dyDescent="0.55000000000000004">
      <c r="A1493">
        <v>1488</v>
      </c>
      <c r="C1493">
        <f t="shared" si="75"/>
        <v>0.1945531588689095</v>
      </c>
      <c r="D1493">
        <f t="shared" si="76"/>
        <v>1.6350391455179303E-4</v>
      </c>
      <c r="E1493" s="2">
        <f t="shared" si="77"/>
        <v>2.0621210778031421E-2</v>
      </c>
      <c r="K1493">
        <v>1488</v>
      </c>
      <c r="L1493" s="14">
        <v>4.40987957917506E-4</v>
      </c>
      <c r="M1493" s="14">
        <v>5.0952285689003597E-2</v>
      </c>
    </row>
    <row r="1494" spans="1:13" x14ac:dyDescent="0.55000000000000004">
      <c r="A1494">
        <v>1489</v>
      </c>
      <c r="C1494">
        <f t="shared" si="75"/>
        <v>0.22928449143272123</v>
      </c>
      <c r="D1494">
        <f t="shared" si="76"/>
        <v>-7.9967533036166152E-5</v>
      </c>
      <c r="E1494" s="2">
        <f t="shared" si="77"/>
        <v>5.8111552435973039E-3</v>
      </c>
      <c r="K1494">
        <v>1489</v>
      </c>
      <c r="L1494" s="14">
        <v>2.8461374850538898E-4</v>
      </c>
      <c r="M1494" s="14">
        <v>0.15305355779290999</v>
      </c>
    </row>
    <row r="1495" spans="1:13" x14ac:dyDescent="0.55000000000000004">
      <c r="A1495">
        <v>1490</v>
      </c>
      <c r="C1495">
        <f t="shared" si="75"/>
        <v>0.2064702495808986</v>
      </c>
      <c r="D1495">
        <f t="shared" si="76"/>
        <v>-3.033688154125124E-4</v>
      </c>
      <c r="E1495" s="2">
        <f t="shared" si="77"/>
        <v>1.0715080480027319E-4</v>
      </c>
      <c r="K1495">
        <v>1490</v>
      </c>
      <c r="L1495" s="14">
        <v>5.6956260164586097E-5</v>
      </c>
      <c r="M1495" s="14">
        <v>0.216821616872241</v>
      </c>
    </row>
    <row r="1496" spans="1:13" x14ac:dyDescent="0.55000000000000004">
      <c r="A1496">
        <v>1491</v>
      </c>
      <c r="C1496">
        <f t="shared" si="75"/>
        <v>0.13183632713186572</v>
      </c>
      <c r="D1496">
        <f t="shared" si="76"/>
        <v>-4.5063091962932965E-4</v>
      </c>
      <c r="E1496" s="2">
        <f t="shared" si="77"/>
        <v>8.9206192321247511E-3</v>
      </c>
      <c r="K1496">
        <v>1491</v>
      </c>
      <c r="L1496" s="14">
        <v>-1.8496627686542401E-4</v>
      </c>
      <c r="M1496" s="14">
        <v>0.22628535694226001</v>
      </c>
    </row>
    <row r="1497" spans="1:13" x14ac:dyDescent="0.55000000000000004">
      <c r="A1497">
        <v>1492</v>
      </c>
      <c r="C1497">
        <f t="shared" si="75"/>
        <v>2.4114265462851919E-2</v>
      </c>
      <c r="D1497">
        <f t="shared" si="76"/>
        <v>-4.8479416156551458E-4</v>
      </c>
      <c r="E1497" s="2">
        <f t="shared" si="77"/>
        <v>2.40126822198043E-2</v>
      </c>
      <c r="K1497">
        <v>1492</v>
      </c>
      <c r="L1497" s="14">
        <v>-3.8056286240701199E-4</v>
      </c>
      <c r="M1497" s="14">
        <v>0.179074525593649</v>
      </c>
    </row>
    <row r="1498" spans="1:13" x14ac:dyDescent="0.55000000000000004">
      <c r="A1498">
        <v>1493</v>
      </c>
      <c r="C1498">
        <f t="shared" si="75"/>
        <v>-8.9659968548866514E-2</v>
      </c>
      <c r="D1498">
        <f t="shared" si="76"/>
        <v>-3.9728428760059934E-4</v>
      </c>
      <c r="E1498" s="2">
        <f t="shared" si="77"/>
        <v>3.1213467993030323E-2</v>
      </c>
      <c r="K1498">
        <v>1493</v>
      </c>
      <c r="L1498" s="14">
        <v>-4.8084511821816202E-4</v>
      </c>
      <c r="M1498" s="14">
        <v>8.7013368412403105E-2</v>
      </c>
    </row>
    <row r="1499" spans="1:13" x14ac:dyDescent="0.55000000000000004">
      <c r="A1499">
        <v>1494</v>
      </c>
      <c r="C1499">
        <f t="shared" si="75"/>
        <v>-0.18093144033783562</v>
      </c>
      <c r="D1499">
        <f t="shared" si="76"/>
        <v>-2.1006443153607932E-4</v>
      </c>
      <c r="E1499" s="2">
        <f t="shared" si="77"/>
        <v>2.3743917217609045E-2</v>
      </c>
      <c r="K1499">
        <v>1494</v>
      </c>
      <c r="L1499" s="14">
        <v>-4.6069673122502099E-4</v>
      </c>
      <c r="M1499" s="14">
        <v>-2.68408266794786E-2</v>
      </c>
    </row>
    <row r="1500" spans="1:13" x14ac:dyDescent="0.55000000000000004">
      <c r="A1500">
        <v>1495</v>
      </c>
      <c r="C1500">
        <f t="shared" si="75"/>
        <v>-0.22679293433404152</v>
      </c>
      <c r="D1500">
        <f t="shared" si="76"/>
        <v>2.987716903532986E-5</v>
      </c>
      <c r="E1500" s="2">
        <f t="shared" si="77"/>
        <v>8.615619994062013E-3</v>
      </c>
      <c r="K1500">
        <v>1495</v>
      </c>
      <c r="L1500" s="14">
        <v>-3.2516398994153999E-4</v>
      </c>
      <c r="M1500" s="14">
        <v>-0.133972570221084</v>
      </c>
    </row>
    <row r="1501" spans="1:13" x14ac:dyDescent="0.55000000000000004">
      <c r="A1501">
        <v>1496</v>
      </c>
      <c r="C1501">
        <f t="shared" si="75"/>
        <v>-0.21573418222895988</v>
      </c>
      <c r="D1501">
        <f t="shared" si="76"/>
        <v>2.6232022993973194E-4</v>
      </c>
      <c r="E1501" s="2">
        <f t="shared" si="77"/>
        <v>6.6979980315264753E-5</v>
      </c>
      <c r="K1501">
        <v>1496</v>
      </c>
      <c r="L1501" s="14">
        <v>-1.08191910206253E-4</v>
      </c>
      <c r="M1501" s="14">
        <v>-0.20755005244533201</v>
      </c>
    </row>
    <row r="1502" spans="1:13" x14ac:dyDescent="0.55000000000000004">
      <c r="A1502">
        <v>1497</v>
      </c>
      <c r="C1502">
        <f t="shared" si="75"/>
        <v>-0.15053069770029723</v>
      </c>
      <c r="D1502">
        <f t="shared" si="76"/>
        <v>4.289264424027634E-4</v>
      </c>
      <c r="E1502" s="2">
        <f t="shared" si="77"/>
        <v>6.180261431657617E-3</v>
      </c>
      <c r="K1502">
        <v>1497</v>
      </c>
      <c r="L1502" s="14">
        <v>1.3587750461407301E-4</v>
      </c>
      <c r="M1502" s="14">
        <v>-0.229145336487597</v>
      </c>
    </row>
    <row r="1503" spans="1:13" x14ac:dyDescent="0.55000000000000004">
      <c r="A1503">
        <v>1498</v>
      </c>
      <c r="C1503">
        <f t="shared" si="75"/>
        <v>-4.7547180985030087E-2</v>
      </c>
      <c r="D1503">
        <f t="shared" si="76"/>
        <v>4.8788115887476736E-4</v>
      </c>
      <c r="E1503" s="2">
        <f t="shared" si="77"/>
        <v>2.1258388983252111E-2</v>
      </c>
      <c r="K1503">
        <v>1498</v>
      </c>
      <c r="L1503" s="14">
        <v>3.4591555548096301E-4</v>
      </c>
      <c r="M1503" s="14">
        <v>-0.19334974949207701</v>
      </c>
    </row>
    <row r="1504" spans="1:13" x14ac:dyDescent="0.55000000000000004">
      <c r="A1504">
        <v>1499</v>
      </c>
      <c r="C1504">
        <f t="shared" si="75"/>
        <v>6.736967594225679E-2</v>
      </c>
      <c r="D1504">
        <f t="shared" si="76"/>
        <v>4.2438798818979998E-4</v>
      </c>
      <c r="E1504" s="2">
        <f t="shared" si="77"/>
        <v>3.1151612564247328E-2</v>
      </c>
      <c r="K1504">
        <v>1499</v>
      </c>
      <c r="L1504" s="14">
        <v>4.6931690957333099E-4</v>
      </c>
      <c r="M1504" s="14">
        <v>-0.109128518281501</v>
      </c>
    </row>
    <row r="1505" spans="1:13" x14ac:dyDescent="0.55000000000000004">
      <c r="A1505">
        <v>1500</v>
      </c>
      <c r="C1505">
        <f t="shared" si="75"/>
        <v>0.16537816424895108</v>
      </c>
      <c r="D1505">
        <f t="shared" si="76"/>
        <v>2.543823778582004E-4</v>
      </c>
      <c r="E1505" s="2">
        <f t="shared" si="77"/>
        <v>2.6553855198679838E-2</v>
      </c>
      <c r="K1505">
        <v>1500</v>
      </c>
      <c r="L1505" s="14">
        <v>4.7517493223232202E-4</v>
      </c>
      <c r="M1505" s="14">
        <v>2.4246273168554901E-3</v>
      </c>
    </row>
    <row r="1506" spans="1:13" x14ac:dyDescent="0.55000000000000004">
      <c r="A1506">
        <v>1501</v>
      </c>
      <c r="C1506">
        <f t="shared" si="75"/>
        <v>0.22188021922405982</v>
      </c>
      <c r="D1506">
        <f t="shared" si="76"/>
        <v>2.0532152641050084E-5</v>
      </c>
      <c r="E1506" s="2">
        <f t="shared" si="77"/>
        <v>1.177435700404799E-2</v>
      </c>
      <c r="K1506">
        <v>1501</v>
      </c>
      <c r="L1506" s="14">
        <v>3.6202244534245501E-4</v>
      </c>
      <c r="M1506" s="14">
        <v>0.11337050996240899</v>
      </c>
    </row>
    <row r="1507" spans="1:13" x14ac:dyDescent="0.55000000000000004">
      <c r="A1507">
        <v>1502</v>
      </c>
      <c r="C1507">
        <f t="shared" si="75"/>
        <v>0.22269501603844735</v>
      </c>
      <c r="D1507">
        <f t="shared" si="76"/>
        <v>-2.1847121010707969E-4</v>
      </c>
      <c r="E1507" s="2">
        <f t="shared" si="77"/>
        <v>7.1679197349775532E-4</v>
      </c>
      <c r="K1507">
        <v>1502</v>
      </c>
      <c r="L1507" s="14">
        <v>1.5819919119236601E-4</v>
      </c>
      <c r="M1507" s="14">
        <v>0.195922045088294</v>
      </c>
    </row>
    <row r="1508" spans="1:13" x14ac:dyDescent="0.55000000000000004">
      <c r="A1508">
        <v>1503</v>
      </c>
      <c r="C1508">
        <f t="shared" si="75"/>
        <v>0.16761805786624795</v>
      </c>
      <c r="D1508">
        <f t="shared" si="76"/>
        <v>-4.0264290412505758E-4</v>
      </c>
      <c r="E1508" s="2">
        <f t="shared" si="77"/>
        <v>3.817464166364476E-3</v>
      </c>
      <c r="K1508">
        <v>1503</v>
      </c>
      <c r="L1508" s="14">
        <v>-8.5246031788383696E-5</v>
      </c>
      <c r="M1508" s="14">
        <v>0.22940368860968599</v>
      </c>
    </row>
    <row r="1509" spans="1:13" x14ac:dyDescent="0.55000000000000004">
      <c r="A1509">
        <v>1504</v>
      </c>
      <c r="C1509">
        <f t="shared" si="75"/>
        <v>7.0472500278539296E-2</v>
      </c>
      <c r="D1509">
        <f t="shared" si="76"/>
        <v>-4.8575971624808682E-4</v>
      </c>
      <c r="E1509" s="2">
        <f t="shared" si="77"/>
        <v>1.8213460656372308E-2</v>
      </c>
      <c r="K1509">
        <v>1504</v>
      </c>
      <c r="L1509" s="14">
        <v>-3.0734085727974401E-4</v>
      </c>
      <c r="M1509" s="14">
        <v>0.20542975520161599</v>
      </c>
    </row>
    <row r="1510" spans="1:13" x14ac:dyDescent="0.55000000000000004">
      <c r="A1510">
        <v>1505</v>
      </c>
      <c r="C1510">
        <f t="shared" si="75"/>
        <v>-4.4360169437209274E-2</v>
      </c>
      <c r="D1510">
        <f t="shared" si="76"/>
        <v>-4.4696107859625982E-4</v>
      </c>
      <c r="E1510" s="2">
        <f t="shared" si="77"/>
        <v>3.0403095561416467E-2</v>
      </c>
      <c r="K1510">
        <v>1505</v>
      </c>
      <c r="L1510" s="14">
        <v>-4.5246025846113402E-4</v>
      </c>
      <c r="M1510" s="14">
        <v>0.13000466520962101</v>
      </c>
    </row>
    <row r="1511" spans="1:13" x14ac:dyDescent="0.55000000000000004">
      <c r="A1511">
        <v>1506</v>
      </c>
      <c r="C1511">
        <f t="shared" si="75"/>
        <v>-0.14805937166176156</v>
      </c>
      <c r="D1511">
        <f t="shared" si="76"/>
        <v>-2.9598463141020071E-4</v>
      </c>
      <c r="E1511" s="2">
        <f t="shared" si="77"/>
        <v>2.892668663351641E-2</v>
      </c>
      <c r="K1511">
        <v>1506</v>
      </c>
      <c r="L1511" s="14">
        <v>-4.8425818105126599E-4</v>
      </c>
      <c r="M1511" s="14">
        <v>2.20191003254844E-2</v>
      </c>
    </row>
    <row r="1512" spans="1:13" x14ac:dyDescent="0.55000000000000004">
      <c r="A1512">
        <v>1507</v>
      </c>
      <c r="C1512">
        <f t="shared" si="75"/>
        <v>-0.21459879244366731</v>
      </c>
      <c r="D1512">
        <f t="shared" si="76"/>
        <v>-7.0722280602237238E-5</v>
      </c>
      <c r="E1512" s="2">
        <f t="shared" si="77"/>
        <v>1.5157920680570196E-2</v>
      </c>
      <c r="K1512">
        <v>1507</v>
      </c>
      <c r="L1512" s="14">
        <v>-3.94770638077452E-4</v>
      </c>
      <c r="M1512" s="14">
        <v>-9.1481284831751303E-2</v>
      </c>
    </row>
    <row r="1513" spans="1:13" x14ac:dyDescent="0.55000000000000004">
      <c r="A1513">
        <v>1508</v>
      </c>
      <c r="C1513">
        <f t="shared" si="75"/>
        <v>-0.22727843970649067</v>
      </c>
      <c r="D1513">
        <f t="shared" si="76"/>
        <v>1.7228987193090305E-4</v>
      </c>
      <c r="E1513" s="2">
        <f t="shared" si="77"/>
        <v>2.0438378589932743E-3</v>
      </c>
      <c r="K1513">
        <v>1508</v>
      </c>
      <c r="L1513" s="14">
        <v>-2.0641033981789699E-4</v>
      </c>
      <c r="M1513" s="14">
        <v>-0.18206961469418501</v>
      </c>
    </row>
    <row r="1514" spans="1:13" x14ac:dyDescent="0.55000000000000004">
      <c r="A1514">
        <v>1509</v>
      </c>
      <c r="C1514">
        <f t="shared" si="75"/>
        <v>-0.1829159892528876</v>
      </c>
      <c r="D1514">
        <f t="shared" si="76"/>
        <v>3.7206089819059304E-4</v>
      </c>
      <c r="E1514" s="2">
        <f t="shared" si="77"/>
        <v>1.9484712123138026E-3</v>
      </c>
      <c r="K1514">
        <v>1509</v>
      </c>
      <c r="L1514" s="14">
        <v>3.3646708525835797E-5</v>
      </c>
      <c r="M1514" s="14">
        <v>-0.22705748007856999</v>
      </c>
    </row>
    <row r="1515" spans="1:13" x14ac:dyDescent="0.55000000000000004">
      <c r="A1515">
        <v>1510</v>
      </c>
      <c r="C1515">
        <f t="shared" si="75"/>
        <v>-9.2645481060591381E-2</v>
      </c>
      <c r="D1515">
        <f t="shared" si="76"/>
        <v>4.7845248142723882E-4</v>
      </c>
      <c r="E1515" s="2">
        <f t="shared" si="77"/>
        <v>1.5014068957058637E-2</v>
      </c>
      <c r="K1515">
        <v>1510</v>
      </c>
      <c r="L1515" s="14">
        <v>2.6527672999024701E-4</v>
      </c>
      <c r="M1515" s="14">
        <v>-0.215177391014932</v>
      </c>
    </row>
    <row r="1516" spans="1:13" x14ac:dyDescent="0.55000000000000004">
      <c r="A1516">
        <v>1511</v>
      </c>
      <c r="C1516">
        <f t="shared" si="75"/>
        <v>2.0877090066622105E-2</v>
      </c>
      <c r="D1516">
        <f t="shared" si="76"/>
        <v>4.6476257680491792E-4</v>
      </c>
      <c r="E1516" s="2">
        <f t="shared" si="77"/>
        <v>2.8995918511459978E-2</v>
      </c>
      <c r="K1516">
        <v>1511</v>
      </c>
      <c r="L1516" s="14">
        <v>4.3046654877124297E-4</v>
      </c>
      <c r="M1516" s="14">
        <v>-0.149404789507982</v>
      </c>
    </row>
    <row r="1517" spans="1:13" x14ac:dyDescent="0.55000000000000004">
      <c r="A1517">
        <v>1512</v>
      </c>
      <c r="C1517">
        <f t="shared" si="75"/>
        <v>0.12915995164056557</v>
      </c>
      <c r="D1517">
        <f t="shared" si="76"/>
        <v>3.3442706182368326E-4</v>
      </c>
      <c r="E1517" s="2">
        <f t="shared" si="77"/>
        <v>3.0755613111620013E-2</v>
      </c>
      <c r="K1517">
        <v>1512</v>
      </c>
      <c r="L1517" s="14">
        <v>4.8784334999188499E-4</v>
      </c>
      <c r="M1517" s="14">
        <v>-4.6212831628732E-2</v>
      </c>
    </row>
    <row r="1518" spans="1:13" x14ac:dyDescent="0.55000000000000004">
      <c r="A1518">
        <v>1513</v>
      </c>
      <c r="C1518">
        <f t="shared" si="75"/>
        <v>0.2050263878289503</v>
      </c>
      <c r="D1518">
        <f t="shared" si="76"/>
        <v>1.2015740348903595E-4</v>
      </c>
      <c r="E1518" s="2">
        <f t="shared" si="77"/>
        <v>1.8624871871819479E-2</v>
      </c>
      <c r="K1518">
        <v>1513</v>
      </c>
      <c r="L1518" s="14">
        <v>4.2303675784662899E-4</v>
      </c>
      <c r="M1518" s="14">
        <v>6.8553416615528398E-2</v>
      </c>
    </row>
    <row r="1519" spans="1:13" x14ac:dyDescent="0.55000000000000004">
      <c r="A1519">
        <v>1514</v>
      </c>
      <c r="C1519">
        <f t="shared" si="75"/>
        <v>0.22943552228631875</v>
      </c>
      <c r="D1519">
        <f t="shared" si="76"/>
        <v>-1.2426923040554318E-4</v>
      </c>
      <c r="E1519" s="2">
        <f t="shared" si="77"/>
        <v>4.0050527246385213E-3</v>
      </c>
      <c r="K1519">
        <v>1514</v>
      </c>
      <c r="L1519" s="14">
        <v>2.52277985369164E-4</v>
      </c>
      <c r="M1519" s="14">
        <v>0.16615003639390799</v>
      </c>
    </row>
    <row r="1520" spans="1:13" x14ac:dyDescent="0.55000000000000004">
      <c r="A1520">
        <v>1515</v>
      </c>
      <c r="C1520">
        <f t="shared" si="75"/>
        <v>0.19626117676734581</v>
      </c>
      <c r="D1520">
        <f t="shared" si="76"/>
        <v>-3.375069068545924E-4</v>
      </c>
      <c r="E1520" s="2">
        <f t="shared" si="77"/>
        <v>6.6936928762440623E-4</v>
      </c>
      <c r="K1520">
        <v>1515</v>
      </c>
      <c r="L1520" s="14">
        <v>1.83346264369921E-5</v>
      </c>
      <c r="M1520" s="14">
        <v>0.22213334883743699</v>
      </c>
    </row>
    <row r="1521" spans="1:13" x14ac:dyDescent="0.55000000000000004">
      <c r="A1521">
        <v>1516</v>
      </c>
      <c r="C1521">
        <f t="shared" si="75"/>
        <v>0.11382941273710602</v>
      </c>
      <c r="D1521">
        <f t="shared" si="76"/>
        <v>-4.6603746376598946E-4</v>
      </c>
      <c r="E1521" s="2">
        <f t="shared" si="77"/>
        <v>1.1805381687378637E-2</v>
      </c>
      <c r="K1521">
        <v>1516</v>
      </c>
      <c r="L1521" s="14">
        <v>-2.20200753426089E-4</v>
      </c>
      <c r="M1521" s="14">
        <v>0.22248198604937799</v>
      </c>
    </row>
    <row r="1522" spans="1:13" x14ac:dyDescent="0.55000000000000004">
      <c r="A1522">
        <v>1517</v>
      </c>
      <c r="C1522">
        <f t="shared" si="75"/>
        <v>2.8288654443346995E-3</v>
      </c>
      <c r="D1522">
        <f t="shared" si="76"/>
        <v>-4.7760244056279906E-4</v>
      </c>
      <c r="E1522" s="2">
        <f t="shared" si="77"/>
        <v>2.6987840936409421E-2</v>
      </c>
      <c r="K1522">
        <v>1517</v>
      </c>
      <c r="L1522" s="14">
        <v>-4.03585488567306E-4</v>
      </c>
      <c r="M1522" s="14">
        <v>0.16710862967721099</v>
      </c>
    </row>
    <row r="1523" spans="1:13" x14ac:dyDescent="0.55000000000000004">
      <c r="A1523">
        <v>1518</v>
      </c>
      <c r="C1523">
        <f t="shared" si="75"/>
        <v>-0.10888166744720221</v>
      </c>
      <c r="D1523">
        <f t="shared" si="76"/>
        <v>-3.6929927184071386E-4</v>
      </c>
      <c r="E1523" s="2">
        <f t="shared" si="77"/>
        <v>3.1956406015933754E-2</v>
      </c>
      <c r="K1523">
        <v>1518</v>
      </c>
      <c r="L1523" s="14">
        <v>-4.8588973443423601E-4</v>
      </c>
      <c r="M1523" s="14">
        <v>6.9881880335710606E-2</v>
      </c>
    </row>
    <row r="1524" spans="1:13" x14ac:dyDescent="0.55000000000000004">
      <c r="A1524">
        <v>1519</v>
      </c>
      <c r="C1524">
        <f t="shared" si="75"/>
        <v>-0.19326519685377758</v>
      </c>
      <c r="D1524">
        <f t="shared" si="76"/>
        <v>-1.683097700972635E-4</v>
      </c>
      <c r="E1524" s="2">
        <f t="shared" si="77"/>
        <v>2.2027896016158757E-2</v>
      </c>
      <c r="K1524">
        <v>1519</v>
      </c>
      <c r="L1524" s="14">
        <v>-4.4649988207103199E-4</v>
      </c>
      <c r="M1524" s="14">
        <v>-4.4847219451581599E-2</v>
      </c>
    </row>
    <row r="1525" spans="1:13" x14ac:dyDescent="0.55000000000000004">
      <c r="A1525">
        <v>1520</v>
      </c>
      <c r="C1525">
        <f t="shared" si="75"/>
        <v>-0.22914323555712524</v>
      </c>
      <c r="D1525">
        <f t="shared" si="76"/>
        <v>7.4921936250381567E-5</v>
      </c>
      <c r="E1525" s="2">
        <f t="shared" si="77"/>
        <v>6.5285075923945078E-3</v>
      </c>
      <c r="K1525">
        <v>1520</v>
      </c>
      <c r="L1525" s="14">
        <v>-2.95281364358962E-4</v>
      </c>
      <c r="M1525" s="14">
        <v>-0.148344054915274</v>
      </c>
    </row>
    <row r="1526" spans="1:13" x14ac:dyDescent="0.55000000000000004">
      <c r="A1526">
        <v>1521</v>
      </c>
      <c r="C1526">
        <f t="shared" si="75"/>
        <v>-0.20751115209261864</v>
      </c>
      <c r="D1526">
        <f t="shared" si="76"/>
        <v>2.9934981582855843E-4</v>
      </c>
      <c r="E1526" s="2">
        <f t="shared" si="77"/>
        <v>5.1495686040542016E-5</v>
      </c>
      <c r="K1526">
        <v>1521</v>
      </c>
      <c r="L1526" s="14">
        <v>-7.0107797150594596E-5</v>
      </c>
      <c r="M1526" s="14">
        <v>-0.21468720156573001</v>
      </c>
    </row>
    <row r="1527" spans="1:13" x14ac:dyDescent="0.55000000000000004">
      <c r="A1527">
        <v>1522</v>
      </c>
      <c r="C1527">
        <f t="shared" si="75"/>
        <v>-0.13379814344095289</v>
      </c>
      <c r="D1527">
        <f t="shared" si="76"/>
        <v>4.4864720142899202E-4</v>
      </c>
      <c r="E1527" s="2">
        <f t="shared" si="77"/>
        <v>8.7352320499147051E-3</v>
      </c>
      <c r="K1527">
        <v>1522</v>
      </c>
      <c r="L1527" s="14">
        <v>1.72624702771338E-4</v>
      </c>
      <c r="M1527" s="14">
        <v>-0.22726060676133999</v>
      </c>
    </row>
    <row r="1528" spans="1:13" x14ac:dyDescent="0.55000000000000004">
      <c r="A1528">
        <v>1523</v>
      </c>
      <c r="C1528">
        <f t="shared" si="75"/>
        <v>-2.650462102753115E-2</v>
      </c>
      <c r="D1528">
        <f t="shared" si="76"/>
        <v>4.8534359620359762E-4</v>
      </c>
      <c r="E1528" s="2">
        <f t="shared" si="77"/>
        <v>2.446426395007378E-2</v>
      </c>
      <c r="K1528">
        <v>1523</v>
      </c>
      <c r="L1528" s="14">
        <v>3.7212227499828002E-4</v>
      </c>
      <c r="M1528" s="14">
        <v>-0.18291518317112099</v>
      </c>
    </row>
    <row r="1529" spans="1:13" x14ac:dyDescent="0.55000000000000004">
      <c r="A1529">
        <v>1524</v>
      </c>
      <c r="C1529">
        <f t="shared" si="75"/>
        <v>8.7441002590623707E-2</v>
      </c>
      <c r="D1529">
        <f t="shared" si="76"/>
        <v>4.0022897856410939E-4</v>
      </c>
      <c r="E1529" s="2">
        <f t="shared" si="77"/>
        <v>3.2471506546365457E-2</v>
      </c>
      <c r="K1529">
        <v>1524</v>
      </c>
      <c r="L1529" s="14">
        <v>4.78419514972904E-4</v>
      </c>
      <c r="M1529" s="14">
        <v>-9.2757517232280096E-2</v>
      </c>
    </row>
    <row r="1530" spans="1:13" x14ac:dyDescent="0.55000000000000004">
      <c r="A1530">
        <v>1525</v>
      </c>
      <c r="C1530">
        <f t="shared" si="75"/>
        <v>0.1794407776694559</v>
      </c>
      <c r="D1530">
        <f t="shared" si="76"/>
        <v>2.1466532346235445E-4</v>
      </c>
      <c r="E1530" s="2">
        <f t="shared" si="77"/>
        <v>2.5220277310560528E-2</v>
      </c>
      <c r="K1530">
        <v>1525</v>
      </c>
      <c r="L1530" s="14">
        <v>4.6489361952336102E-4</v>
      </c>
      <c r="M1530" s="14">
        <v>2.06318443232473E-2</v>
      </c>
    </row>
    <row r="1531" spans="1:13" x14ac:dyDescent="0.55000000000000004">
      <c r="A1531">
        <v>1526</v>
      </c>
      <c r="C1531">
        <f t="shared" si="75"/>
        <v>0.2264046998646036</v>
      </c>
      <c r="D1531">
        <f t="shared" si="76"/>
        <v>-2.4774803040676572E-5</v>
      </c>
      <c r="E1531" s="2">
        <f t="shared" si="77"/>
        <v>9.5161717280061228E-3</v>
      </c>
      <c r="K1531">
        <v>1526</v>
      </c>
      <c r="L1531" s="14">
        <v>3.34932233073555E-4</v>
      </c>
      <c r="M1531" s="14">
        <v>0.128853832477347</v>
      </c>
    </row>
    <row r="1532" spans="1:13" x14ac:dyDescent="0.55000000000000004">
      <c r="A1532">
        <v>1527</v>
      </c>
      <c r="C1532">
        <f t="shared" si="75"/>
        <v>0.21654581462668021</v>
      </c>
      <c r="D1532">
        <f t="shared" si="76"/>
        <v>-2.5799697619350529E-4</v>
      </c>
      <c r="E1532" s="2">
        <f t="shared" si="77"/>
        <v>1.3788009900724086E-4</v>
      </c>
      <c r="K1532">
        <v>1527</v>
      </c>
      <c r="L1532" s="14">
        <v>1.21084991081748E-4</v>
      </c>
      <c r="M1532" s="14">
        <v>0.20480357893635101</v>
      </c>
    </row>
    <row r="1533" spans="1:13" x14ac:dyDescent="0.55000000000000004">
      <c r="A1533">
        <v>1528</v>
      </c>
      <c r="C1533">
        <f t="shared" si="75"/>
        <v>0.152338494341696</v>
      </c>
      <c r="D1533">
        <f t="shared" si="76"/>
        <v>-4.2646734646567373E-4</v>
      </c>
      <c r="E1533" s="2">
        <f t="shared" si="77"/>
        <v>5.9475721680446346E-3</v>
      </c>
      <c r="K1533">
        <v>1528</v>
      </c>
      <c r="L1533" s="14">
        <v>-1.23088738083232E-4</v>
      </c>
      <c r="M1533" s="14">
        <v>0.229458998541582</v>
      </c>
    </row>
    <row r="1534" spans="1:13" x14ac:dyDescent="0.55000000000000004">
      <c r="A1534">
        <v>1529</v>
      </c>
      <c r="C1534">
        <f t="shared" si="75"/>
        <v>4.9897423018166333E-2</v>
      </c>
      <c r="D1534">
        <f t="shared" si="76"/>
        <v>-4.8790340199488251E-4</v>
      </c>
      <c r="E1534" s="2">
        <f t="shared" si="77"/>
        <v>2.1534847975370121E-2</v>
      </c>
      <c r="K1534">
        <v>1529</v>
      </c>
      <c r="L1534" s="14">
        <v>-3.3643412920817301E-4</v>
      </c>
      <c r="M1534" s="14">
        <v>0.19664498850178899</v>
      </c>
    </row>
    <row r="1535" spans="1:13" x14ac:dyDescent="0.55000000000000004">
      <c r="A1535">
        <v>1530</v>
      </c>
      <c r="C1535">
        <f t="shared" si="75"/>
        <v>-6.5066849729321669E-2</v>
      </c>
      <c r="D1535">
        <f t="shared" si="76"/>
        <v>-4.2688598781195946E-4</v>
      </c>
      <c r="E1535" s="2">
        <f t="shared" si="77"/>
        <v>3.2272998232820128E-2</v>
      </c>
      <c r="K1535">
        <v>1530</v>
      </c>
      <c r="L1535" s="14">
        <v>-4.65517505587111E-4</v>
      </c>
      <c r="M1535" s="14">
        <v>0.114580021194778</v>
      </c>
    </row>
    <row r="1536" spans="1:13" x14ac:dyDescent="0.55000000000000004">
      <c r="A1536">
        <v>1531</v>
      </c>
      <c r="C1536">
        <f t="shared" si="75"/>
        <v>-0.16370071469453559</v>
      </c>
      <c r="D1536">
        <f t="shared" si="76"/>
        <v>-2.5872918873241823E-4</v>
      </c>
      <c r="E1536" s="2">
        <f t="shared" si="77"/>
        <v>2.8062444984794613E-2</v>
      </c>
      <c r="K1536">
        <v>1531</v>
      </c>
      <c r="L1536" s="14">
        <v>-4.7800913483081199E-4</v>
      </c>
      <c r="M1536" s="14">
        <v>3.8177767766885999E-3</v>
      </c>
    </row>
    <row r="1537" spans="1:13" x14ac:dyDescent="0.55000000000000004">
      <c r="A1537">
        <v>1532</v>
      </c>
      <c r="C1537">
        <f t="shared" si="75"/>
        <v>-0.22124915080928376</v>
      </c>
      <c r="D1537">
        <f t="shared" si="76"/>
        <v>-2.5636816860540665E-5</v>
      </c>
      <c r="E1537" s="2">
        <f t="shared" si="77"/>
        <v>1.2847881837990401E-2</v>
      </c>
      <c r="K1537">
        <v>1532</v>
      </c>
      <c r="L1537" s="14">
        <v>-3.7078041090274599E-4</v>
      </c>
      <c r="M1537" s="14">
        <v>-0.10790065351889</v>
      </c>
    </row>
    <row r="1538" spans="1:13" x14ac:dyDescent="0.55000000000000004">
      <c r="A1538">
        <v>1533</v>
      </c>
      <c r="C1538">
        <f t="shared" si="75"/>
        <v>-0.22326871363355902</v>
      </c>
      <c r="D1538">
        <f t="shared" si="76"/>
        <v>2.1388985566361427E-4</v>
      </c>
      <c r="E1538" s="2">
        <f t="shared" si="77"/>
        <v>9.4089537167277835E-4</v>
      </c>
      <c r="K1538">
        <v>1533</v>
      </c>
      <c r="L1538" s="14">
        <v>-1.7068743290940899E-4</v>
      </c>
      <c r="M1538" s="14">
        <v>-0.192594695773605</v>
      </c>
    </row>
    <row r="1539" spans="1:13" x14ac:dyDescent="0.55000000000000004">
      <c r="A1539">
        <v>1534</v>
      </c>
      <c r="C1539">
        <f t="shared" si="75"/>
        <v>-0.16925253546745372</v>
      </c>
      <c r="D1539">
        <f t="shared" si="76"/>
        <v>3.9973468285562215E-4</v>
      </c>
      <c r="E1539" s="2">
        <f t="shared" si="77"/>
        <v>3.5760000816516665E-3</v>
      </c>
      <c r="K1539">
        <v>1534</v>
      </c>
      <c r="L1539" s="14">
        <v>7.2155271524048406E-5</v>
      </c>
      <c r="M1539" s="14">
        <v>-0.22905220170106799</v>
      </c>
    </row>
    <row r="1540" spans="1:13" x14ac:dyDescent="0.55000000000000004">
      <c r="A1540">
        <v>1535</v>
      </c>
      <c r="C1540">
        <f t="shared" si="75"/>
        <v>-7.2757538459996537E-2</v>
      </c>
      <c r="D1540">
        <f t="shared" si="76"/>
        <v>4.8525453039085907E-4</v>
      </c>
      <c r="E1540" s="2">
        <f t="shared" si="77"/>
        <v>1.8328996501130967E-2</v>
      </c>
      <c r="K1540">
        <v>1535</v>
      </c>
      <c r="L1540" s="14">
        <v>2.9692624058550099E-4</v>
      </c>
      <c r="M1540" s="14">
        <v>-0.208142162775799</v>
      </c>
    </row>
    <row r="1541" spans="1:13" x14ac:dyDescent="0.55000000000000004">
      <c r="A1541">
        <v>1536</v>
      </c>
      <c r="C1541">
        <f t="shared" si="75"/>
        <v>4.1998067094256644E-2</v>
      </c>
      <c r="D1541">
        <f t="shared" si="76"/>
        <v>4.4898571915294612E-4</v>
      </c>
      <c r="E1541" s="2">
        <f t="shared" si="77"/>
        <v>3.1364301989406936E-2</v>
      </c>
      <c r="K1541">
        <v>1536</v>
      </c>
      <c r="L1541" s="14">
        <v>4.4733019069564701E-4</v>
      </c>
      <c r="M1541" s="14">
        <v>-0.13510162796309499</v>
      </c>
    </row>
    <row r="1542" spans="1:13" x14ac:dyDescent="0.55000000000000004">
      <c r="A1542">
        <v>1537</v>
      </c>
      <c r="C1542">
        <f t="shared" ref="C1542:C1605" si="78">$D$1*COS($B$2*(A1542-$L$2)+$B$1)</f>
        <v>0.14621304305622213</v>
      </c>
      <c r="D1542">
        <f t="shared" ref="D1542:D1605" si="79">$D$2*COS($B$2*(A1542-$L$3)+$B$3)</f>
        <v>3.0003095627709832E-4</v>
      </c>
      <c r="E1542" s="2">
        <f t="shared" ref="E1542:E1605" si="80">(M1542-C1542)^2</f>
        <v>3.0428300242379518E-2</v>
      </c>
      <c r="K1542">
        <v>1537</v>
      </c>
      <c r="L1542" s="14">
        <v>4.8569751951103201E-4</v>
      </c>
      <c r="M1542" s="14">
        <v>-2.8224052317380999E-2</v>
      </c>
    </row>
    <row r="1543" spans="1:13" x14ac:dyDescent="0.55000000000000004">
      <c r="A1543">
        <v>1538</v>
      </c>
      <c r="C1543">
        <f t="shared" si="78"/>
        <v>0.21373162713800586</v>
      </c>
      <c r="D1543">
        <f t="shared" si="79"/>
        <v>7.5774747527530012E-5</v>
      </c>
      <c r="E1543" s="2">
        <f t="shared" si="80"/>
        <v>1.6386359078186634E-2</v>
      </c>
      <c r="K1543">
        <v>1538</v>
      </c>
      <c r="L1543" s="14">
        <v>4.0241889151621598E-4</v>
      </c>
      <c r="M1543" s="14">
        <v>8.5722412320530197E-2</v>
      </c>
    </row>
    <row r="1544" spans="1:13" x14ac:dyDescent="0.55000000000000004">
      <c r="A1544">
        <v>1539</v>
      </c>
      <c r="C1544">
        <f t="shared" si="78"/>
        <v>0.22760807791403945</v>
      </c>
      <c r="D1544">
        <f t="shared" si="79"/>
        <v>-1.6749932564789937E-4</v>
      </c>
      <c r="E1544" s="2">
        <f t="shared" si="80"/>
        <v>2.4412404767701467E-3</v>
      </c>
      <c r="K1544">
        <v>1539</v>
      </c>
      <c r="L1544" s="14">
        <v>2.1835195571559901E-4</v>
      </c>
      <c r="M1544" s="14">
        <v>0.17819916700952601</v>
      </c>
    </row>
    <row r="1545" spans="1:13" x14ac:dyDescent="0.55000000000000004">
      <c r="A1545">
        <v>1540</v>
      </c>
      <c r="C1545">
        <f t="shared" si="78"/>
        <v>0.18435969873176702</v>
      </c>
      <c r="D1545">
        <f t="shared" si="79"/>
        <v>-3.687345986901946E-4</v>
      </c>
      <c r="E1545" s="2">
        <f t="shared" si="80"/>
        <v>1.7376505734965771E-3</v>
      </c>
      <c r="K1545">
        <v>1540</v>
      </c>
      <c r="L1545" s="14">
        <v>-2.0402581951181199E-5</v>
      </c>
      <c r="M1545" s="14">
        <v>0.22604483485360999</v>
      </c>
    </row>
    <row r="1546" spans="1:13" x14ac:dyDescent="0.55000000000000004">
      <c r="A1546">
        <v>1541</v>
      </c>
      <c r="C1546">
        <f t="shared" si="78"/>
        <v>9.4840921161828337E-2</v>
      </c>
      <c r="D1546">
        <f t="shared" si="79"/>
        <v>-4.7742525977156929E-4</v>
      </c>
      <c r="E1546" s="2">
        <f t="shared" si="80"/>
        <v>1.4990390532290317E-2</v>
      </c>
      <c r="K1546">
        <v>1541</v>
      </c>
      <c r="L1546" s="14">
        <v>-2.5404716639985898E-4</v>
      </c>
      <c r="M1546" s="14">
        <v>0.21727617152825801</v>
      </c>
    </row>
    <row r="1547" spans="1:13" x14ac:dyDescent="0.55000000000000004">
      <c r="A1547">
        <v>1542</v>
      </c>
      <c r="C1547">
        <f t="shared" si="78"/>
        <v>-1.8480928530894985E-2</v>
      </c>
      <c r="D1547">
        <f t="shared" si="79"/>
        <v>-4.662922439768101E-4</v>
      </c>
      <c r="E1547" s="2">
        <f t="shared" si="80"/>
        <v>2.9780498671518319E-2</v>
      </c>
      <c r="K1547">
        <v>1542</v>
      </c>
      <c r="L1547" s="14">
        <v>-4.2406406202948901E-4</v>
      </c>
      <c r="M1547" s="14">
        <v>0.154089343160142</v>
      </c>
    </row>
    <row r="1548" spans="1:13" x14ac:dyDescent="0.55000000000000004">
      <c r="A1548">
        <v>1543</v>
      </c>
      <c r="C1548">
        <f t="shared" si="78"/>
        <v>-0.12716445470949395</v>
      </c>
      <c r="D1548">
        <f t="shared" si="79"/>
        <v>-3.3812970360617089E-4</v>
      </c>
      <c r="E1548" s="2">
        <f t="shared" si="80"/>
        <v>3.2211037859175229E-2</v>
      </c>
      <c r="K1548">
        <v>1543</v>
      </c>
      <c r="L1548" s="14">
        <v>-4.8787148262138E-4</v>
      </c>
      <c r="M1548" s="14">
        <v>5.2309882896680898E-2</v>
      </c>
    </row>
    <row r="1549" spans="1:13" x14ac:dyDescent="0.55000000000000004">
      <c r="A1549">
        <v>1544</v>
      </c>
      <c r="C1549">
        <f t="shared" si="78"/>
        <v>-0.20393238317087198</v>
      </c>
      <c r="D1549">
        <f t="shared" si="79"/>
        <v>-1.251037348385084E-4</v>
      </c>
      <c r="E1549" s="2">
        <f t="shared" si="80"/>
        <v>1.9983065518811936E-2</v>
      </c>
      <c r="K1549">
        <v>1544</v>
      </c>
      <c r="L1549" s="14">
        <v>-4.2948846385579601E-4</v>
      </c>
      <c r="M1549" s="14">
        <v>-6.2570912045207996E-2</v>
      </c>
    </row>
    <row r="1550" spans="1:13" x14ac:dyDescent="0.55000000000000004">
      <c r="A1550">
        <v>1545</v>
      </c>
      <c r="C1550">
        <f t="shared" si="78"/>
        <v>-0.22951758200995639</v>
      </c>
      <c r="D1550">
        <f t="shared" si="79"/>
        <v>1.1932063439439763E-4</v>
      </c>
      <c r="E1550" s="2">
        <f t="shared" si="80"/>
        <v>4.588321233580296E-3</v>
      </c>
      <c r="K1550">
        <v>1545</v>
      </c>
      <c r="L1550" s="14">
        <v>-2.6353739496452798E-4</v>
      </c>
      <c r="M1550" s="14">
        <v>-0.16178043390361599</v>
      </c>
    </row>
    <row r="1551" spans="1:13" x14ac:dyDescent="0.55000000000000004">
      <c r="A1551">
        <v>1546</v>
      </c>
      <c r="C1551">
        <f t="shared" si="78"/>
        <v>-0.19749870561212446</v>
      </c>
      <c r="D1551">
        <f t="shared" si="79"/>
        <v>3.337980394741465E-4</v>
      </c>
      <c r="E1551" s="2">
        <f t="shared" si="80"/>
        <v>5.2772826107531283E-4</v>
      </c>
      <c r="K1551">
        <v>1546</v>
      </c>
      <c r="L1551" s="14">
        <v>-3.1581750637087801E-5</v>
      </c>
      <c r="M1551" s="14">
        <v>-0.22047104247791399</v>
      </c>
    </row>
    <row r="1552" spans="1:13" x14ac:dyDescent="0.55000000000000004">
      <c r="A1552">
        <v>1547</v>
      </c>
      <c r="C1552">
        <f t="shared" si="78"/>
        <v>-0.11591181704803333</v>
      </c>
      <c r="D1552">
        <f t="shared" si="79"/>
        <v>4.6449917255201825E-4</v>
      </c>
      <c r="E1552" s="2">
        <f t="shared" si="80"/>
        <v>1.1670803633760987E-2</v>
      </c>
      <c r="K1552">
        <v>1547</v>
      </c>
      <c r="L1552" s="14">
        <v>2.08283739056368E-4</v>
      </c>
      <c r="M1552" s="14">
        <v>-0.22394331076056601</v>
      </c>
    </row>
    <row r="1553" spans="1:13" x14ac:dyDescent="0.55000000000000004">
      <c r="A1553">
        <v>1548</v>
      </c>
      <c r="C1553">
        <f t="shared" si="78"/>
        <v>-5.2335056329679153E-3</v>
      </c>
      <c r="D1553">
        <f t="shared" si="79"/>
        <v>4.7862080418538508E-4</v>
      </c>
      <c r="E1553" s="2">
        <f t="shared" si="80"/>
        <v>2.7587244071046169E-2</v>
      </c>
      <c r="K1553">
        <v>1548</v>
      </c>
      <c r="L1553" s="14">
        <v>3.9598327420464698E-4</v>
      </c>
      <c r="M1553" s="14">
        <v>-0.171327587619793</v>
      </c>
    </row>
    <row r="1554" spans="1:13" x14ac:dyDescent="0.55000000000000004">
      <c r="A1554">
        <v>1549</v>
      </c>
      <c r="C1554">
        <f t="shared" si="78"/>
        <v>0.10675830538240798</v>
      </c>
      <c r="D1554">
        <f t="shared" si="79"/>
        <v>3.7261870249599352E-4</v>
      </c>
      <c r="E1554" s="2">
        <f t="shared" si="80"/>
        <v>3.332819475008076E-2</v>
      </c>
      <c r="K1554">
        <v>1549</v>
      </c>
      <c r="L1554" s="14">
        <v>4.8450634182647901E-4</v>
      </c>
      <c r="M1554" s="14">
        <v>-7.5801807320451497E-2</v>
      </c>
    </row>
    <row r="1555" spans="1:13" x14ac:dyDescent="0.55000000000000004">
      <c r="A1555">
        <v>1550</v>
      </c>
      <c r="C1555">
        <f t="shared" si="78"/>
        <v>0.19195603203416445</v>
      </c>
      <c r="D1555">
        <f t="shared" si="79"/>
        <v>1.7309716065882656E-4</v>
      </c>
      <c r="E1555" s="2">
        <f t="shared" si="80"/>
        <v>2.3484651030437079E-2</v>
      </c>
      <c r="K1555">
        <v>1550</v>
      </c>
      <c r="L1555" s="14">
        <v>4.5168179047873602E-4</v>
      </c>
      <c r="M1555" s="14">
        <v>3.8709005862570901E-2</v>
      </c>
    </row>
    <row r="1556" spans="1:13" x14ac:dyDescent="0.55000000000000004">
      <c r="A1556">
        <v>1551</v>
      </c>
      <c r="C1556">
        <f t="shared" si="78"/>
        <v>0.22897684075740241</v>
      </c>
      <c r="D1556">
        <f t="shared" si="79"/>
        <v>-6.9868119903298352E-5</v>
      </c>
      <c r="E1556" s="2">
        <f t="shared" si="80"/>
        <v>7.3020327446270232E-3</v>
      </c>
      <c r="K1556">
        <v>1551</v>
      </c>
      <c r="L1556" s="14">
        <v>3.0573073267519199E-4</v>
      </c>
      <c r="M1556" s="14">
        <v>0.143524908394073</v>
      </c>
    </row>
    <row r="1557" spans="1:13" x14ac:dyDescent="0.55000000000000004">
      <c r="A1557">
        <v>1552</v>
      </c>
      <c r="C1557">
        <f t="shared" si="78"/>
        <v>0.20852928889984229</v>
      </c>
      <c r="D1557">
        <f t="shared" si="79"/>
        <v>-2.9529797507447172E-4</v>
      </c>
      <c r="E1557" s="2">
        <f t="shared" si="80"/>
        <v>1.4936820913641196E-5</v>
      </c>
      <c r="K1557">
        <v>1552</v>
      </c>
      <c r="L1557" s="14">
        <v>8.3207516257374596E-5</v>
      </c>
      <c r="M1557" s="14">
        <v>0.21239410725438901</v>
      </c>
    </row>
    <row r="1558" spans="1:13" x14ac:dyDescent="0.55000000000000004">
      <c r="A1558">
        <v>1553</v>
      </c>
      <c r="C1558">
        <f t="shared" si="78"/>
        <v>0.13574528097775126</v>
      </c>
      <c r="D1558">
        <f t="shared" si="79"/>
        <v>-4.4661426288868241E-4</v>
      </c>
      <c r="E1558" s="2">
        <f t="shared" si="80"/>
        <v>8.5234630944375309E-3</v>
      </c>
      <c r="K1558">
        <v>1553</v>
      </c>
      <c r="L1558" s="14">
        <v>-1.6015553878905801E-4</v>
      </c>
      <c r="M1558" s="14">
        <v>0.22806788435545899</v>
      </c>
    </row>
    <row r="1559" spans="1:13" x14ac:dyDescent="0.55000000000000004">
      <c r="A1559">
        <v>1554</v>
      </c>
      <c r="C1559">
        <f t="shared" si="78"/>
        <v>2.889206881421991E-2</v>
      </c>
      <c r="D1559">
        <f t="shared" si="79"/>
        <v>-4.8583978460113282E-4</v>
      </c>
      <c r="E1559" s="2">
        <f t="shared" si="80"/>
        <v>2.4878303742207321E-2</v>
      </c>
      <c r="K1559">
        <v>1554</v>
      </c>
      <c r="L1559" s="14">
        <v>-3.6340664561293902E-4</v>
      </c>
      <c r="M1559" s="14">
        <v>0.186620644989266</v>
      </c>
    </row>
    <row r="1560" spans="1:13" x14ac:dyDescent="0.55000000000000004">
      <c r="A1560">
        <v>1555</v>
      </c>
      <c r="C1560">
        <f t="shared" si="78"/>
        <v>-8.521244362586422E-2</v>
      </c>
      <c r="D1560">
        <f t="shared" si="79"/>
        <v>-4.0312976106953152E-4</v>
      </c>
      <c r="E1560" s="2">
        <f t="shared" si="80"/>
        <v>3.3725688402440217E-2</v>
      </c>
      <c r="K1560">
        <v>1555</v>
      </c>
      <c r="L1560" s="14">
        <v>-4.756403036319E-4</v>
      </c>
      <c r="M1560" s="14">
        <v>9.8433107375079501E-2</v>
      </c>
    </row>
    <row r="1561" spans="1:13" x14ac:dyDescent="0.55000000000000004">
      <c r="A1561">
        <v>1556</v>
      </c>
      <c r="C1561">
        <f t="shared" si="78"/>
        <v>-0.17793042885112678</v>
      </c>
      <c r="D1561">
        <f t="shared" si="79"/>
        <v>-2.1924266481221369E-4</v>
      </c>
      <c r="E1561" s="2">
        <f t="shared" si="80"/>
        <v>2.6739711429512206E-2</v>
      </c>
      <c r="K1561">
        <v>1556</v>
      </c>
      <c r="L1561" s="14">
        <v>-4.68746896948025E-4</v>
      </c>
      <c r="M1561" s="14">
        <v>-1.44076126158619E-2</v>
      </c>
    </row>
    <row r="1562" spans="1:13" x14ac:dyDescent="0.55000000000000004">
      <c r="A1562">
        <v>1557</v>
      </c>
      <c r="C1562">
        <f t="shared" si="78"/>
        <v>-0.22599162691124533</v>
      </c>
      <c r="D1562">
        <f t="shared" si="79"/>
        <v>1.9669719043493632E-5</v>
      </c>
      <c r="E1562" s="2">
        <f t="shared" si="80"/>
        <v>1.0475884875852293E-2</v>
      </c>
      <c r="K1562">
        <v>1557</v>
      </c>
      <c r="L1562" s="14">
        <v>-3.4445292202888101E-4</v>
      </c>
      <c r="M1562" s="14">
        <v>-0.12363985664882</v>
      </c>
    </row>
    <row r="1563" spans="1:13" x14ac:dyDescent="0.55000000000000004">
      <c r="A1563">
        <v>1558</v>
      </c>
      <c r="C1563">
        <f t="shared" si="78"/>
        <v>-0.21733369014270557</v>
      </c>
      <c r="D1563">
        <f t="shared" si="79"/>
        <v>2.5364541802565065E-4</v>
      </c>
      <c r="E1563" s="2">
        <f t="shared" si="80"/>
        <v>2.3802190547130987E-4</v>
      </c>
      <c r="K1563">
        <v>1558</v>
      </c>
      <c r="L1563" s="14">
        <v>-1.33888575956809E-4</v>
      </c>
      <c r="M1563" s="14">
        <v>-0.20190573157809599</v>
      </c>
    </row>
    <row r="1564" spans="1:13" x14ac:dyDescent="0.55000000000000004">
      <c r="A1564">
        <v>1559</v>
      </c>
      <c r="C1564">
        <f t="shared" si="78"/>
        <v>-0.15412957817967496</v>
      </c>
      <c r="D1564">
        <f t="shared" si="79"/>
        <v>4.2396146350369424E-4</v>
      </c>
      <c r="E1564" s="2">
        <f t="shared" si="80"/>
        <v>5.696246986610606E-3</v>
      </c>
      <c r="K1564">
        <v>1559</v>
      </c>
      <c r="L1564" s="14">
        <v>1.1020899454807E-4</v>
      </c>
      <c r="M1564" s="14">
        <v>-0.22960306350141299</v>
      </c>
    </row>
    <row r="1565" spans="1:13" x14ac:dyDescent="0.55000000000000004">
      <c r="A1565">
        <v>1560</v>
      </c>
      <c r="C1565">
        <f t="shared" si="78"/>
        <v>-5.2242190887824329E-2</v>
      </c>
      <c r="D1565">
        <f t="shared" si="79"/>
        <v>4.8787211804240434E-4</v>
      </c>
      <c r="E1565" s="2">
        <f t="shared" si="80"/>
        <v>2.1771797190593172E-2</v>
      </c>
      <c r="K1565">
        <v>1560</v>
      </c>
      <c r="L1565" s="14">
        <v>3.26704038681419E-4</v>
      </c>
      <c r="M1565" s="14">
        <v>-0.19979488381680199</v>
      </c>
    </row>
    <row r="1566" spans="1:13" x14ac:dyDescent="0.55000000000000004">
      <c r="A1566">
        <v>1561</v>
      </c>
      <c r="C1566">
        <f t="shared" si="78"/>
        <v>6.2756885139477775E-2</v>
      </c>
      <c r="D1566">
        <f t="shared" si="79"/>
        <v>4.2933715448165735E-4</v>
      </c>
      <c r="E1566" s="2">
        <f t="shared" si="80"/>
        <v>3.3380649733850409E-2</v>
      </c>
      <c r="K1566">
        <v>1561</v>
      </c>
      <c r="L1566" s="14">
        <v>4.6137402960228998E-4</v>
      </c>
      <c r="M1566" s="14">
        <v>-0.119946836042797</v>
      </c>
    </row>
    <row r="1567" spans="1:13" x14ac:dyDescent="0.55000000000000004">
      <c r="A1567">
        <v>1562</v>
      </c>
      <c r="C1567">
        <f t="shared" si="78"/>
        <v>0.16200530580636019</v>
      </c>
      <c r="D1567">
        <f t="shared" si="79"/>
        <v>2.6304761485668215E-4</v>
      </c>
      <c r="E1567" s="2">
        <f t="shared" si="80"/>
        <v>2.9605560649765623E-2</v>
      </c>
      <c r="K1567">
        <v>1562</v>
      </c>
      <c r="L1567" s="14">
        <v>4.8049003265258103E-4</v>
      </c>
      <c r="M1567" s="14">
        <v>-1.00573590857239E-2</v>
      </c>
    </row>
    <row r="1568" spans="1:13" x14ac:dyDescent="0.55000000000000004">
      <c r="A1568">
        <v>1563</v>
      </c>
      <c r="C1568">
        <f t="shared" si="78"/>
        <v>0.22059380951731897</v>
      </c>
      <c r="D1568">
        <f t="shared" si="79"/>
        <v>3.0738668507395873E-5</v>
      </c>
      <c r="E1568" s="2">
        <f t="shared" si="80"/>
        <v>1.3981351160703516E-2</v>
      </c>
      <c r="K1568">
        <v>1563</v>
      </c>
      <c r="L1568" s="14">
        <v>3.7926432628127102E-4</v>
      </c>
      <c r="M1568" s="14">
        <v>0.102351045845695</v>
      </c>
    </row>
    <row r="1569" spans="1:13" x14ac:dyDescent="0.55000000000000004">
      <c r="A1569">
        <v>1564</v>
      </c>
      <c r="C1569">
        <f t="shared" si="78"/>
        <v>0.22381791678859578</v>
      </c>
      <c r="D1569">
        <f t="shared" si="79"/>
        <v>-2.0928503571901832E-4</v>
      </c>
      <c r="E1569" s="2">
        <f t="shared" si="80"/>
        <v>1.2035987247239891E-3</v>
      </c>
      <c r="K1569">
        <v>1564</v>
      </c>
      <c r="L1569" s="14">
        <v>1.83049516607748E-4</v>
      </c>
      <c r="M1569" s="14">
        <v>0.189124996405267</v>
      </c>
    </row>
    <row r="1570" spans="1:13" x14ac:dyDescent="0.55000000000000004">
      <c r="A1570">
        <v>1565</v>
      </c>
      <c r="C1570">
        <f t="shared" si="78"/>
        <v>0.17086844465385534</v>
      </c>
      <c r="D1570">
        <f t="shared" si="79"/>
        <v>-3.967826073574608E-4</v>
      </c>
      <c r="E1570" s="2">
        <f t="shared" si="80"/>
        <v>3.3250185376551273E-3</v>
      </c>
      <c r="K1570">
        <v>1565</v>
      </c>
      <c r="L1570" s="14">
        <v>-5.9011180056944501E-5</v>
      </c>
      <c r="M1570" s="14">
        <v>0.228531418368841</v>
      </c>
    </row>
    <row r="1571" spans="1:13" x14ac:dyDescent="0.55000000000000004">
      <c r="A1571">
        <v>1566</v>
      </c>
      <c r="C1571">
        <f t="shared" si="78"/>
        <v>7.5034594531855597E-2</v>
      </c>
      <c r="D1571">
        <f t="shared" si="79"/>
        <v>-4.8469610806454918E-4</v>
      </c>
      <c r="E1571" s="2">
        <f t="shared" si="80"/>
        <v>1.8405300013294615E-2</v>
      </c>
      <c r="K1571">
        <v>1566</v>
      </c>
      <c r="L1571" s="14">
        <v>-2.86292160597591E-4</v>
      </c>
      <c r="M1571" s="14">
        <v>0.21070072889594299</v>
      </c>
    </row>
    <row r="1572" spans="1:13" x14ac:dyDescent="0.55000000000000004">
      <c r="A1572">
        <v>1567</v>
      </c>
      <c r="C1572">
        <f t="shared" si="78"/>
        <v>-3.9631357213055766E-2</v>
      </c>
      <c r="D1572">
        <f t="shared" si="79"/>
        <v>-4.5096110223144265E-4</v>
      </c>
      <c r="E1572" s="2">
        <f t="shared" si="80"/>
        <v>3.2302905967339472E-2</v>
      </c>
      <c r="K1572">
        <v>1567</v>
      </c>
      <c r="L1572" s="14">
        <v>-4.4186949348894698E-4</v>
      </c>
      <c r="M1572" s="14">
        <v>0.140098734778629</v>
      </c>
    </row>
    <row r="1573" spans="1:13" x14ac:dyDescent="0.55000000000000004">
      <c r="A1573">
        <v>1568</v>
      </c>
      <c r="C1573">
        <f t="shared" si="78"/>
        <v>-0.14435067366035872</v>
      </c>
      <c r="D1573">
        <f t="shared" si="79"/>
        <v>-3.0404436524566185E-4</v>
      </c>
      <c r="E1573" s="2">
        <f t="shared" si="80"/>
        <v>3.1954714686312675E-2</v>
      </c>
      <c r="K1573">
        <v>1568</v>
      </c>
      <c r="L1573" s="14">
        <v>-4.8677787057666602E-4</v>
      </c>
      <c r="M1573" s="14">
        <v>3.4408143426555002E-2</v>
      </c>
    </row>
    <row r="1574" spans="1:13" x14ac:dyDescent="0.55000000000000004">
      <c r="A1574">
        <v>1569</v>
      </c>
      <c r="C1574">
        <f t="shared" si="78"/>
        <v>-0.21284101369051628</v>
      </c>
      <c r="D1574">
        <f t="shared" si="79"/>
        <v>-8.0818901329263664E-5</v>
      </c>
      <c r="E1574" s="2">
        <f t="shared" si="80"/>
        <v>1.7673265023215267E-2</v>
      </c>
      <c r="K1574">
        <v>1569</v>
      </c>
      <c r="L1574" s="14">
        <v>-4.0976971022778298E-4</v>
      </c>
      <c r="M1574" s="14">
        <v>-7.9900180899325796E-2</v>
      </c>
    </row>
    <row r="1575" spans="1:13" x14ac:dyDescent="0.55000000000000004">
      <c r="A1575">
        <v>1570</v>
      </c>
      <c r="C1575">
        <f t="shared" si="78"/>
        <v>-0.22791274561705901</v>
      </c>
      <c r="D1575">
        <f t="shared" si="79"/>
        <v>1.6269040329183163E-4</v>
      </c>
      <c r="E1575" s="2">
        <f t="shared" si="80"/>
        <v>2.8853803330006278E-3</v>
      </c>
      <c r="K1575">
        <v>1570</v>
      </c>
      <c r="L1575" s="14">
        <v>-2.3013218392562001E-4</v>
      </c>
      <c r="M1575" s="14">
        <v>-0.17419700925423301</v>
      </c>
    </row>
    <row r="1576" spans="1:13" x14ac:dyDescent="0.55000000000000004">
      <c r="A1576">
        <v>1571</v>
      </c>
      <c r="C1576">
        <f t="shared" si="78"/>
        <v>-0.18578318241402983</v>
      </c>
      <c r="D1576">
        <f t="shared" si="79"/>
        <v>3.6536784592886159E-4</v>
      </c>
      <c r="E1576" s="2">
        <f t="shared" si="80"/>
        <v>1.5273975329453565E-3</v>
      </c>
      <c r="K1576">
        <v>1571</v>
      </c>
      <c r="L1576" s="14">
        <v>7.1433754771367102E-6</v>
      </c>
      <c r="M1576" s="14">
        <v>-0.22486511600162701</v>
      </c>
    </row>
    <row r="1577" spans="1:13" x14ac:dyDescent="0.55000000000000004">
      <c r="A1577">
        <v>1572</v>
      </c>
      <c r="C1577">
        <f t="shared" si="78"/>
        <v>-9.7025956423750392E-2</v>
      </c>
      <c r="D1577">
        <f t="shared" si="79"/>
        <v>4.7634566058255446E-4</v>
      </c>
      <c r="E1577" s="2">
        <f t="shared" si="80"/>
        <v>1.4930005842537912E-2</v>
      </c>
      <c r="K1577">
        <v>1572</v>
      </c>
      <c r="L1577" s="14">
        <v>2.4262983217735999E-4</v>
      </c>
      <c r="M1577" s="14">
        <v>-0.21921435948450699</v>
      </c>
    </row>
    <row r="1578" spans="1:13" x14ac:dyDescent="0.55000000000000004">
      <c r="A1578">
        <v>1573</v>
      </c>
      <c r="C1578">
        <f t="shared" si="78"/>
        <v>1.6082739483166474E-2</v>
      </c>
      <c r="D1578">
        <f t="shared" si="79"/>
        <v>4.6777075500039294E-4</v>
      </c>
      <c r="E1578" s="2">
        <f t="shared" si="80"/>
        <v>3.0535027353187721E-2</v>
      </c>
      <c r="K1578">
        <v>1573</v>
      </c>
      <c r="L1578" s="14">
        <v>4.1734814224256099E-4</v>
      </c>
      <c r="M1578" s="14">
        <v>-0.15866000672733499</v>
      </c>
    </row>
    <row r="1579" spans="1:13" x14ac:dyDescent="0.55000000000000004">
      <c r="A1579">
        <v>1574</v>
      </c>
      <c r="C1579">
        <f t="shared" si="78"/>
        <v>0.12515500677711608</v>
      </c>
      <c r="D1579">
        <f t="shared" si="79"/>
        <v>3.4179524973997711E-4</v>
      </c>
      <c r="E1579" s="2">
        <f t="shared" si="80"/>
        <v>3.3680793497096531E-2</v>
      </c>
      <c r="K1579">
        <v>1574</v>
      </c>
      <c r="L1579" s="14">
        <v>4.8753902104320098E-4</v>
      </c>
      <c r="M1579" s="14">
        <v>-5.8368271030078002E-2</v>
      </c>
    </row>
    <row r="1580" spans="1:13" x14ac:dyDescent="0.55000000000000004">
      <c r="A1580">
        <v>1575</v>
      </c>
      <c r="C1580">
        <f t="shared" si="78"/>
        <v>0.20281600542907055</v>
      </c>
      <c r="D1580">
        <f t="shared" si="79"/>
        <v>1.3003634126655241E-4</v>
      </c>
      <c r="E1580" s="2">
        <f t="shared" si="80"/>
        <v>2.1396037787236231E-2</v>
      </c>
      <c r="K1580">
        <v>1575</v>
      </c>
      <c r="L1580" s="14">
        <v>4.3562272755106099E-4</v>
      </c>
      <c r="M1580" s="14">
        <v>5.6542160237128498E-2</v>
      </c>
    </row>
    <row r="1581" spans="1:13" x14ac:dyDescent="0.55000000000000004">
      <c r="A1581">
        <v>1576</v>
      </c>
      <c r="C1581">
        <f t="shared" si="78"/>
        <v>0.22957446174053914</v>
      </c>
      <c r="D1581">
        <f t="shared" si="79"/>
        <v>-1.1435894791445642E-4</v>
      </c>
      <c r="E1581" s="2">
        <f t="shared" si="80"/>
        <v>5.22486172936422E-3</v>
      </c>
      <c r="K1581">
        <v>1576</v>
      </c>
      <c r="L1581" s="14">
        <v>2.7460201953654999E-4</v>
      </c>
      <c r="M1581" s="14">
        <v>0.15729125671084901</v>
      </c>
    </row>
    <row r="1582" spans="1:13" x14ac:dyDescent="0.55000000000000004">
      <c r="A1582">
        <v>1577</v>
      </c>
      <c r="C1582">
        <f t="shared" si="78"/>
        <v>0.19871456720122632</v>
      </c>
      <c r="D1582">
        <f t="shared" si="79"/>
        <v>-3.3005255166601019E-4</v>
      </c>
      <c r="E1582" s="2">
        <f t="shared" si="80"/>
        <v>3.9725333041935428E-4</v>
      </c>
      <c r="K1582">
        <v>1577</v>
      </c>
      <c r="L1582" s="14">
        <v>4.48055322218561E-5</v>
      </c>
      <c r="M1582" s="14">
        <v>0.218645782177222</v>
      </c>
    </row>
    <row r="1583" spans="1:13" x14ac:dyDescent="0.55000000000000004">
      <c r="A1583">
        <v>1578</v>
      </c>
      <c r="C1583">
        <f t="shared" si="78"/>
        <v>0.11798150486585933</v>
      </c>
      <c r="D1583">
        <f t="shared" si="79"/>
        <v>-4.6290992190462828E-4</v>
      </c>
      <c r="E1583" s="2">
        <f t="shared" si="80"/>
        <v>1.1504194956860465E-2</v>
      </c>
      <c r="K1583">
        <v>1578</v>
      </c>
      <c r="L1583" s="14">
        <v>-1.96212778591144E-4</v>
      </c>
      <c r="M1583" s="14">
        <v>0.22523911511734901</v>
      </c>
    </row>
    <row r="1584" spans="1:13" x14ac:dyDescent="0.55000000000000004">
      <c r="A1584">
        <v>1579</v>
      </c>
      <c r="C1584">
        <f t="shared" si="78"/>
        <v>7.6375716623827521E-3</v>
      </c>
      <c r="D1584">
        <f t="shared" si="79"/>
        <v>-4.7958665911377961E-4</v>
      </c>
      <c r="E1584" s="2">
        <f t="shared" si="80"/>
        <v>2.8150914532613574E-2</v>
      </c>
      <c r="K1584">
        <v>1579</v>
      </c>
      <c r="L1584" s="14">
        <v>-3.8808838179028399E-4</v>
      </c>
      <c r="M1584" s="14">
        <v>0.17541991439430901</v>
      </c>
    </row>
    <row r="1585" spans="1:13" x14ac:dyDescent="0.55000000000000004">
      <c r="A1585">
        <v>1580</v>
      </c>
      <c r="C1585">
        <f t="shared" si="78"/>
        <v>-0.10462323104183131</v>
      </c>
      <c r="D1585">
        <f t="shared" si="79"/>
        <v>-3.7589725377062391E-4</v>
      </c>
      <c r="E1585" s="2">
        <f t="shared" si="80"/>
        <v>3.4703568766510845E-2</v>
      </c>
      <c r="K1585">
        <v>1580</v>
      </c>
      <c r="L1585" s="14">
        <v>-4.8276484224451301E-4</v>
      </c>
      <c r="M1585" s="14">
        <v>8.1665707885070202E-2</v>
      </c>
    </row>
    <row r="1586" spans="1:13" x14ac:dyDescent="0.55000000000000004">
      <c r="A1586">
        <v>1581</v>
      </c>
      <c r="C1586">
        <f t="shared" si="78"/>
        <v>-0.19062580803681362</v>
      </c>
      <c r="D1586">
        <f t="shared" si="79"/>
        <v>-1.778655610181356E-4</v>
      </c>
      <c r="E1586" s="2">
        <f t="shared" si="80"/>
        <v>2.4990432890106797E-2</v>
      </c>
      <c r="K1586">
        <v>1581</v>
      </c>
      <c r="L1586" s="14">
        <v>-4.5652985310294799E-4</v>
      </c>
      <c r="M1586" s="14">
        <v>-3.2542181781256098E-2</v>
      </c>
    </row>
    <row r="1587" spans="1:13" x14ac:dyDescent="0.55000000000000004">
      <c r="A1587">
        <v>1582</v>
      </c>
      <c r="C1587">
        <f t="shared" si="78"/>
        <v>-0.22878532528845022</v>
      </c>
      <c r="D1587">
        <f t="shared" si="79"/>
        <v>6.4806638440721516E-5</v>
      </c>
      <c r="E1587" s="2">
        <f t="shared" si="80"/>
        <v>8.1334505902240506E-3</v>
      </c>
      <c r="K1587">
        <v>1582</v>
      </c>
      <c r="L1587" s="14">
        <v>-3.1595413014615098E-4</v>
      </c>
      <c r="M1587" s="14">
        <v>-0.138599680143427</v>
      </c>
    </row>
    <row r="1588" spans="1:13" x14ac:dyDescent="0.55000000000000004">
      <c r="A1588">
        <v>1583</v>
      </c>
      <c r="C1588">
        <f t="shared" si="78"/>
        <v>-0.20952454830517719</v>
      </c>
      <c r="D1588">
        <f t="shared" si="79"/>
        <v>2.9121373766816301E-4</v>
      </c>
      <c r="E1588" s="2">
        <f t="shared" si="80"/>
        <v>1.7596388862669111E-7</v>
      </c>
      <c r="K1588">
        <v>1583</v>
      </c>
      <c r="L1588" s="14">
        <v>-9.6245735257126095E-5</v>
      </c>
      <c r="M1588" s="14">
        <v>-0.20994402880368301</v>
      </c>
    </row>
    <row r="1589" spans="1:13" x14ac:dyDescent="0.55000000000000004">
      <c r="A1589">
        <v>1584</v>
      </c>
      <c r="C1589">
        <f t="shared" si="78"/>
        <v>-0.13767752612503278</v>
      </c>
      <c r="D1589">
        <f t="shared" si="79"/>
        <v>4.445323270387145E-4</v>
      </c>
      <c r="E1589" s="2">
        <f t="shared" si="80"/>
        <v>8.286291025568061E-3</v>
      </c>
      <c r="K1589">
        <v>1584</v>
      </c>
      <c r="L1589" s="14">
        <v>1.4756800109224101E-4</v>
      </c>
      <c r="M1589" s="14">
        <v>-0.22870659305185601</v>
      </c>
    </row>
    <row r="1590" spans="1:13" x14ac:dyDescent="0.55000000000000004">
      <c r="A1590">
        <v>1585</v>
      </c>
      <c r="C1590">
        <f t="shared" si="78"/>
        <v>-3.1276346899983307E-2</v>
      </c>
      <c r="D1590">
        <f t="shared" si="79"/>
        <v>4.8628267232211453E-4</v>
      </c>
      <c r="E1590" s="2">
        <f t="shared" si="80"/>
        <v>2.5252968244811817E-2</v>
      </c>
      <c r="K1590">
        <v>1585</v>
      </c>
      <c r="L1590" s="14">
        <v>3.5442241612263902E-4</v>
      </c>
      <c r="M1590" s="14">
        <v>-0.19018817227749199</v>
      </c>
    </row>
    <row r="1591" spans="1:13" x14ac:dyDescent="0.55000000000000004">
      <c r="A1591">
        <v>1586</v>
      </c>
      <c r="C1591">
        <f t="shared" si="78"/>
        <v>8.2974536144545877E-2</v>
      </c>
      <c r="D1591">
        <f t="shared" si="79"/>
        <v>4.0598631687884586E-4</v>
      </c>
      <c r="E1591" s="2">
        <f t="shared" si="80"/>
        <v>3.4972919651902079E-2</v>
      </c>
      <c r="K1591">
        <v>1586</v>
      </c>
      <c r="L1591" s="14">
        <v>4.7250953835807603E-4</v>
      </c>
      <c r="M1591" s="14">
        <v>-0.10403594391446599</v>
      </c>
    </row>
    <row r="1592" spans="1:13" x14ac:dyDescent="0.55000000000000004">
      <c r="A1592">
        <v>1587</v>
      </c>
      <c r="C1592">
        <f t="shared" si="78"/>
        <v>0.17640055958071071</v>
      </c>
      <c r="D1592">
        <f t="shared" si="79"/>
        <v>2.2379595341313335E-4</v>
      </c>
      <c r="E1592" s="2">
        <f t="shared" si="80"/>
        <v>2.8300601974517645E-2</v>
      </c>
      <c r="K1592">
        <v>1587</v>
      </c>
      <c r="L1592" s="14">
        <v>4.7225371547536402E-4</v>
      </c>
      <c r="M1592" s="14">
        <v>8.1727319940785199E-3</v>
      </c>
    </row>
    <row r="1593" spans="1:13" x14ac:dyDescent="0.55000000000000004">
      <c r="A1593">
        <v>1588</v>
      </c>
      <c r="C1593">
        <f t="shared" si="78"/>
        <v>0.22555376079151498</v>
      </c>
      <c r="D1593">
        <f t="shared" si="79"/>
        <v>-1.4562477114074874E-5</v>
      </c>
      <c r="E1593" s="2">
        <f t="shared" si="80"/>
        <v>1.1495970640626598E-2</v>
      </c>
      <c r="K1593">
        <v>1588</v>
      </c>
      <c r="L1593" s="14">
        <v>3.5371901990248901E-4</v>
      </c>
      <c r="M1593" s="14">
        <v>0.11833449647475799</v>
      </c>
    </row>
    <row r="1594" spans="1:13" x14ac:dyDescent="0.55000000000000004">
      <c r="A1594">
        <v>1589</v>
      </c>
      <c r="C1594">
        <f t="shared" si="78"/>
        <v>0.2180977223402345</v>
      </c>
      <c r="D1594">
        <f t="shared" si="79"/>
        <v>-2.4926603283989009E-4</v>
      </c>
      <c r="E1594" s="2">
        <f t="shared" si="80"/>
        <v>3.7014181911388619E-4</v>
      </c>
      <c r="K1594">
        <v>1589</v>
      </c>
      <c r="L1594" s="14">
        <v>1.4659320148154199E-4</v>
      </c>
      <c r="M1594" s="14">
        <v>0.19885865221941301</v>
      </c>
    </row>
    <row r="1595" spans="1:13" x14ac:dyDescent="0.55000000000000004">
      <c r="A1595">
        <v>1590</v>
      </c>
      <c r="C1595">
        <f t="shared" si="78"/>
        <v>0.15590375271739845</v>
      </c>
      <c r="D1595">
        <f t="shared" si="79"/>
        <v>-4.2140906843308643E-4</v>
      </c>
      <c r="E1595" s="2">
        <f t="shared" si="80"/>
        <v>5.4278099708358974E-3</v>
      </c>
      <c r="K1595">
        <v>1590</v>
      </c>
      <c r="L1595" s="14">
        <v>-9.7247793648656206E-5</v>
      </c>
      <c r="M1595" s="14">
        <v>0.22957742488619901</v>
      </c>
    </row>
    <row r="1596" spans="1:13" x14ac:dyDescent="0.55000000000000004">
      <c r="A1596">
        <v>1591</v>
      </c>
      <c r="C1596">
        <f t="shared" si="78"/>
        <v>5.4581227352600674E-2</v>
      </c>
      <c r="D1596">
        <f t="shared" si="79"/>
        <v>-4.8778731044948204E-4</v>
      </c>
      <c r="E1596" s="2">
        <f t="shared" si="80"/>
        <v>2.1967947067185394E-2</v>
      </c>
      <c r="K1596">
        <v>1591</v>
      </c>
      <c r="L1596" s="14">
        <v>-3.1673247557803498E-4</v>
      </c>
      <c r="M1596" s="14">
        <v>0.20279710729528899</v>
      </c>
    </row>
    <row r="1597" spans="1:13" x14ac:dyDescent="0.55000000000000004">
      <c r="A1597">
        <v>1592</v>
      </c>
      <c r="C1597">
        <f t="shared" si="78"/>
        <v>-6.044003559590564E-2</v>
      </c>
      <c r="D1597">
        <f t="shared" si="79"/>
        <v>-4.3174121928459024E-4</v>
      </c>
      <c r="E1597" s="2">
        <f t="shared" si="80"/>
        <v>3.4471504002200073E-2</v>
      </c>
      <c r="K1597">
        <v>1592</v>
      </c>
      <c r="L1597" s="14">
        <v>-4.5688954413326599E-4</v>
      </c>
      <c r="M1597" s="14">
        <v>0.12522499612035501</v>
      </c>
    </row>
    <row r="1598" spans="1:13" x14ac:dyDescent="0.55000000000000004">
      <c r="A1598">
        <v>1593</v>
      </c>
      <c r="C1598">
        <f t="shared" si="78"/>
        <v>-0.16029212358492051</v>
      </c>
      <c r="D1598">
        <f t="shared" si="79"/>
        <v>-2.6733718246362806E-4</v>
      </c>
      <c r="E1598" s="2">
        <f t="shared" si="80"/>
        <v>3.1181072552307572E-2</v>
      </c>
      <c r="K1598">
        <v>1593</v>
      </c>
      <c r="L1598" s="14">
        <v>-4.8261579202336002E-4</v>
      </c>
      <c r="M1598" s="14">
        <v>1.6289507827600899E-2</v>
      </c>
    </row>
    <row r="1599" spans="1:13" x14ac:dyDescent="0.55000000000000004">
      <c r="A1599">
        <v>1594</v>
      </c>
      <c r="C1599">
        <f t="shared" si="78"/>
        <v>-0.21991426724481131</v>
      </c>
      <c r="D1599">
        <f t="shared" si="79"/>
        <v>-3.5837147864167493E-5</v>
      </c>
      <c r="E1599" s="2">
        <f t="shared" si="80"/>
        <v>1.517540123304211E-2</v>
      </c>
      <c r="K1599">
        <v>1594</v>
      </c>
      <c r="L1599" s="14">
        <v>-3.8746792087018898E-4</v>
      </c>
      <c r="M1599" s="14">
        <v>-9.6725788753346406E-2</v>
      </c>
    </row>
    <row r="1600" spans="1:13" x14ac:dyDescent="0.55000000000000004">
      <c r="A1600">
        <v>1595</v>
      </c>
      <c r="C1600">
        <f t="shared" si="78"/>
        <v>-0.2243425652513909</v>
      </c>
      <c r="D1600">
        <f t="shared" si="79"/>
        <v>2.0465725546044662E-4</v>
      </c>
      <c r="E1600" s="2">
        <f t="shared" si="80"/>
        <v>1.5075401031852469E-3</v>
      </c>
      <c r="K1600">
        <v>1595</v>
      </c>
      <c r="L1600" s="14">
        <v>-1.9527630525860499E-4</v>
      </c>
      <c r="M1600" s="14">
        <v>-0.185515511497787</v>
      </c>
    </row>
    <row r="1601" spans="1:13" x14ac:dyDescent="0.55000000000000004">
      <c r="A1601">
        <v>1596</v>
      </c>
      <c r="C1601">
        <f t="shared" si="78"/>
        <v>-0.17246560814673753</v>
      </c>
      <c r="D1601">
        <f t="shared" si="79"/>
        <v>3.9378700149787749E-4</v>
      </c>
      <c r="E1601" s="2">
        <f t="shared" si="80"/>
        <v>3.0665141552644599E-3</v>
      </c>
      <c r="K1601">
        <v>1596</v>
      </c>
      <c r="L1601" s="14">
        <v>4.5823472411246499E-5</v>
      </c>
      <c r="M1601" s="14">
        <v>-0.227841723532926</v>
      </c>
    </row>
    <row r="1602" spans="1:13" x14ac:dyDescent="0.55000000000000004">
      <c r="A1602">
        <v>1597</v>
      </c>
      <c r="C1602">
        <f t="shared" si="78"/>
        <v>-7.7303418683655215E-2</v>
      </c>
      <c r="D1602">
        <f t="shared" si="79"/>
        <v>4.8408451053235605E-4</v>
      </c>
      <c r="E1602" s="2">
        <f t="shared" si="80"/>
        <v>1.8441679055598167E-2</v>
      </c>
      <c r="K1602">
        <v>1597</v>
      </c>
      <c r="L1602" s="14">
        <v>2.7544647714751599E-4</v>
      </c>
      <c r="M1602" s="14">
        <v>-0.21310356248180501</v>
      </c>
    </row>
    <row r="1603" spans="1:13" x14ac:dyDescent="0.55000000000000004">
      <c r="A1603">
        <v>1598</v>
      </c>
      <c r="C1603">
        <f t="shared" si="78"/>
        <v>3.7260299441420348E-2</v>
      </c>
      <c r="D1603">
        <f t="shared" si="79"/>
        <v>4.5288701111574983E-4</v>
      </c>
      <c r="E1603" s="2">
        <f t="shared" si="80"/>
        <v>3.3216007163146148E-2</v>
      </c>
      <c r="K1603">
        <v>1598</v>
      </c>
      <c r="L1603" s="14">
        <v>4.36082202936302E-4</v>
      </c>
      <c r="M1603" s="14">
        <v>-0.144992292208592</v>
      </c>
    </row>
    <row r="1604" spans="1:13" x14ac:dyDescent="0.55000000000000004">
      <c r="A1604">
        <v>1599</v>
      </c>
      <c r="C1604">
        <f t="shared" si="78"/>
        <v>0.14247246779162726</v>
      </c>
      <c r="D1604">
        <f t="shared" si="79"/>
        <v>3.0802441801145331E-4</v>
      </c>
      <c r="E1604" s="2">
        <f t="shared" si="80"/>
        <v>3.350337460977916E-2</v>
      </c>
      <c r="K1604">
        <v>1599</v>
      </c>
      <c r="L1604" s="14">
        <v>4.8749843574210402E-4</v>
      </c>
      <c r="M1604" s="14">
        <v>-4.0566802884856701E-2</v>
      </c>
    </row>
    <row r="1605" spans="1:13" x14ac:dyDescent="0.55000000000000004">
      <c r="A1605">
        <v>1600</v>
      </c>
      <c r="C1605">
        <f t="shared" si="78"/>
        <v>0.21192704980830332</v>
      </c>
      <c r="D1605">
        <f t="shared" si="79"/>
        <v>8.5854188625198883E-5</v>
      </c>
      <c r="E1605" s="2">
        <f t="shared" si="80"/>
        <v>1.9018659471664978E-2</v>
      </c>
      <c r="K1605">
        <v>1600</v>
      </c>
      <c r="L1605" s="14">
        <v>4.1681766109555898E-4</v>
      </c>
      <c r="M1605" s="14">
        <v>7.4018893879565797E-2</v>
      </c>
    </row>
    <row r="1606" spans="1:13" x14ac:dyDescent="0.55000000000000004">
      <c r="A1606">
        <v>1601</v>
      </c>
      <c r="C1606">
        <f t="shared" ref="C1606:C1669" si="81">$D$1*COS($B$2*(A1606-$L$2)+$B$1)</f>
        <v>0.22819240939096122</v>
      </c>
      <c r="D1606">
        <f t="shared" ref="D1606:D1669" si="82">$D$2*COS($B$2*(A1606-$L$3)+$B$3)</f>
        <v>-1.5786363244159137E-4</v>
      </c>
      <c r="E1606" s="2">
        <f t="shared" ref="E1606:E1669" si="83">(M1606-C1606)^2</f>
        <v>3.3786679024736819E-3</v>
      </c>
      <c r="K1606">
        <v>1601</v>
      </c>
      <c r="L1606" s="14">
        <v>2.4174231747858699E-4</v>
      </c>
      <c r="M1606" s="14">
        <v>0.17006609949196899</v>
      </c>
    </row>
    <row r="1607" spans="1:13" x14ac:dyDescent="0.55000000000000004">
      <c r="A1607">
        <v>1602</v>
      </c>
      <c r="C1607">
        <f t="shared" si="81"/>
        <v>0.18718628413115962</v>
      </c>
      <c r="D1607">
        <f t="shared" si="82"/>
        <v>-3.6196100926864271E-4</v>
      </c>
      <c r="E1607" s="2">
        <f t="shared" si="83"/>
        <v>1.3200804465828978E-3</v>
      </c>
      <c r="K1607">
        <v>1602</v>
      </c>
      <c r="L1607" s="14">
        <v>6.1211107886400997E-6</v>
      </c>
      <c r="M1607" s="14">
        <v>0.22351919547312199</v>
      </c>
    </row>
    <row r="1608" spans="1:13" x14ac:dyDescent="0.55000000000000004">
      <c r="A1608">
        <v>1603</v>
      </c>
      <c r="C1608">
        <f t="shared" si="81"/>
        <v>9.9200347129000582E-2</v>
      </c>
      <c r="D1608">
        <f t="shared" si="82"/>
        <v>-4.7521380230157738E-4</v>
      </c>
      <c r="E1608" s="2">
        <f t="shared" si="83"/>
        <v>1.4832846776856621E-2</v>
      </c>
      <c r="K1608">
        <v>1603</v>
      </c>
      <c r="L1608" s="14">
        <v>-2.3103316607093601E-4</v>
      </c>
      <c r="M1608" s="14">
        <v>0.22099052233561001</v>
      </c>
    </row>
    <row r="1609" spans="1:13" x14ac:dyDescent="0.55000000000000004">
      <c r="A1609">
        <v>1604</v>
      </c>
      <c r="C1609">
        <f t="shared" si="81"/>
        <v>-1.3682786024777377E-2</v>
      </c>
      <c r="D1609">
        <f t="shared" si="82"/>
        <v>-4.6919794767067558E-4</v>
      </c>
      <c r="E1609" s="2">
        <f t="shared" si="83"/>
        <v>3.1256892083640839E-2</v>
      </c>
      <c r="K1609">
        <v>1604</v>
      </c>
      <c r="L1609" s="14">
        <v>-4.1032375326233601E-4</v>
      </c>
      <c r="M1609" s="14">
        <v>0.16311340195347299</v>
      </c>
    </row>
    <row r="1610" spans="1:13" x14ac:dyDescent="0.55000000000000004">
      <c r="A1610">
        <v>1605</v>
      </c>
      <c r="C1610">
        <f t="shared" si="81"/>
        <v>-0.12313182829733522</v>
      </c>
      <c r="D1610">
        <f t="shared" si="82"/>
        <v>-3.4542329808286463E-4</v>
      </c>
      <c r="E1610" s="2">
        <f t="shared" si="83"/>
        <v>3.5162005160767021E-2</v>
      </c>
      <c r="K1610">
        <v>1605</v>
      </c>
      <c r="L1610" s="14">
        <v>-4.86846210985419E-4</v>
      </c>
      <c r="M1610" s="14">
        <v>6.4383518170005996E-2</v>
      </c>
    </row>
    <row r="1611" spans="1:13" x14ac:dyDescent="0.55000000000000004">
      <c r="A1611">
        <v>1606</v>
      </c>
      <c r="C1611">
        <f t="shared" si="81"/>
        <v>-0.20167737707987166</v>
      </c>
      <c r="D1611">
        <f t="shared" si="82"/>
        <v>-1.3495468162338172E-4</v>
      </c>
      <c r="E1611" s="2">
        <f t="shared" si="83"/>
        <v>2.286318183733398E-2</v>
      </c>
      <c r="K1611">
        <v>1606</v>
      </c>
      <c r="L1611" s="14">
        <v>-4.41435014992575E-4</v>
      </c>
      <c r="M1611" s="14">
        <v>-5.0471617145489603E-2</v>
      </c>
    </row>
    <row r="1612" spans="1:13" x14ac:dyDescent="0.55000000000000004">
      <c r="A1612">
        <v>1607</v>
      </c>
      <c r="C1612">
        <f t="shared" si="81"/>
        <v>-0.22960615523788608</v>
      </c>
      <c r="D1612">
        <f t="shared" si="82"/>
        <v>1.0938471530410969E-4</v>
      </c>
      <c r="E1612" s="2">
        <f t="shared" si="83"/>
        <v>5.9167375356297628E-3</v>
      </c>
      <c r="K1612">
        <v>1607</v>
      </c>
      <c r="L1612" s="14">
        <v>-2.8546368103081899E-4</v>
      </c>
      <c r="M1612" s="14">
        <v>-0.15268582284371501</v>
      </c>
    </row>
    <row r="1613" spans="1:13" x14ac:dyDescent="0.55000000000000004">
      <c r="A1613">
        <v>1608</v>
      </c>
      <c r="C1613">
        <f t="shared" si="81"/>
        <v>-0.19990862814533872</v>
      </c>
      <c r="D1613">
        <f t="shared" si="82"/>
        <v>3.2627085433883376E-4</v>
      </c>
      <c r="E1613" s="2">
        <f t="shared" si="83"/>
        <v>2.8057217727250823E-4</v>
      </c>
      <c r="K1613">
        <v>1608</v>
      </c>
      <c r="L1613" s="14">
        <v>-5.7996197266784503E-5</v>
      </c>
      <c r="M1613" s="14">
        <v>-0.21665891701665399</v>
      </c>
    </row>
    <row r="1614" spans="1:13" x14ac:dyDescent="0.55000000000000004">
      <c r="A1614">
        <v>1609</v>
      </c>
      <c r="C1614">
        <f t="shared" si="81"/>
        <v>-0.12003824912856809</v>
      </c>
      <c r="D1614">
        <f t="shared" si="82"/>
        <v>4.6126988617787082E-4</v>
      </c>
      <c r="E1614" s="2">
        <f t="shared" si="83"/>
        <v>1.1306109781765781E-2</v>
      </c>
      <c r="K1614">
        <v>1609</v>
      </c>
      <c r="L1614" s="14">
        <v>1.8399679388500401E-4</v>
      </c>
      <c r="M1614" s="14">
        <v>-0.22636844136842901</v>
      </c>
    </row>
    <row r="1615" spans="1:13" x14ac:dyDescent="0.55000000000000004">
      <c r="A1615">
        <v>1610</v>
      </c>
      <c r="C1615">
        <f t="shared" si="81"/>
        <v>-1.0040799786484493E-2</v>
      </c>
      <c r="D1615">
        <f t="shared" si="82"/>
        <v>4.8049989938564127E-4</v>
      </c>
      <c r="E1615" s="2">
        <f t="shared" si="83"/>
        <v>2.8676640318067652E-2</v>
      </c>
      <c r="K1615">
        <v>1610</v>
      </c>
      <c r="L1615" s="14">
        <v>3.7990664657505202E-4</v>
      </c>
      <c r="M1615" s="14">
        <v>-0.17938258529162099</v>
      </c>
    </row>
    <row r="1616" spans="1:13" x14ac:dyDescent="0.55000000000000004">
      <c r="A1616">
        <v>1611</v>
      </c>
      <c r="C1616">
        <f t="shared" si="81"/>
        <v>0.10247667865945201</v>
      </c>
      <c r="D1616">
        <f t="shared" si="82"/>
        <v>3.791345659824625E-4</v>
      </c>
      <c r="E1616" s="2">
        <f t="shared" si="83"/>
        <v>3.6079455024034597E-2</v>
      </c>
      <c r="K1616">
        <v>1611</v>
      </c>
      <c r="L1616" s="14">
        <v>4.8066652286064501E-4</v>
      </c>
      <c r="M1616" s="14">
        <v>-8.7469247919757895E-2</v>
      </c>
    </row>
    <row r="1617" spans="1:13" x14ac:dyDescent="0.55000000000000004">
      <c r="A1617">
        <v>1612</v>
      </c>
      <c r="C1617">
        <f t="shared" si="81"/>
        <v>0.18927467079839247</v>
      </c>
      <c r="D1617">
        <f t="shared" si="82"/>
        <v>1.8261444804190007E-4</v>
      </c>
      <c r="E1617" s="2">
        <f t="shared" si="83"/>
        <v>2.6544023053531627E-2</v>
      </c>
      <c r="K1617">
        <v>1612</v>
      </c>
      <c r="L1617" s="14">
        <v>4.6104048665716201E-4</v>
      </c>
      <c r="M1617" s="14">
        <v>2.6351305213429099E-2</v>
      </c>
    </row>
    <row r="1618" spans="1:13" x14ac:dyDescent="0.55000000000000004">
      <c r="A1618">
        <v>1613</v>
      </c>
      <c r="C1618">
        <f t="shared" si="81"/>
        <v>0.22856871016111288</v>
      </c>
      <c r="D1618">
        <f t="shared" si="82"/>
        <v>-5.9738047149383156E-5</v>
      </c>
      <c r="E1618" s="2">
        <f t="shared" si="83"/>
        <v>9.0243729494898124E-3</v>
      </c>
      <c r="K1618">
        <v>1613</v>
      </c>
      <c r="L1618" s="14">
        <v>3.2594400048285502E-4</v>
      </c>
      <c r="M1618" s="14">
        <v>0.13357201048428299</v>
      </c>
    </row>
    <row r="1619" spans="1:13" x14ac:dyDescent="0.55000000000000004">
      <c r="A1619">
        <v>1614</v>
      </c>
      <c r="C1619">
        <f t="shared" si="81"/>
        <v>0.210496821120008</v>
      </c>
      <c r="D1619">
        <f t="shared" si="82"/>
        <v>-2.8709755168594236E-4</v>
      </c>
      <c r="E1619" s="2">
        <f t="shared" si="83"/>
        <v>9.9732419770235431E-6</v>
      </c>
      <c r="K1619">
        <v>1614</v>
      </c>
      <c r="L1619" s="14">
        <v>1.09212817377835E-4</v>
      </c>
      <c r="M1619" s="14">
        <v>0.20733877710875301</v>
      </c>
    </row>
    <row r="1620" spans="1:13" x14ac:dyDescent="0.55000000000000004">
      <c r="A1620">
        <v>1615</v>
      </c>
      <c r="C1620">
        <f t="shared" si="81"/>
        <v>0.13959466689938874</v>
      </c>
      <c r="D1620">
        <f t="shared" si="82"/>
        <v>-4.4240162228481562E-4</v>
      </c>
      <c r="E1620" s="2">
        <f t="shared" si="83"/>
        <v>8.0248619603889241E-3</v>
      </c>
      <c r="K1620">
        <v>1615</v>
      </c>
      <c r="L1620" s="14">
        <v>-1.3487139334659399E-4</v>
      </c>
      <c r="M1620" s="14">
        <v>0.22917626076994299</v>
      </c>
    </row>
    <row r="1621" spans="1:13" x14ac:dyDescent="0.55000000000000004">
      <c r="A1621">
        <v>1616</v>
      </c>
      <c r="C1621">
        <f t="shared" si="81"/>
        <v>3.3657193708802775E-2</v>
      </c>
      <c r="D1621">
        <f t="shared" si="82"/>
        <v>-4.8667221077793976E-4</v>
      </c>
      <c r="E1621" s="2">
        <f t="shared" si="83"/>
        <v>2.5586540811487282E-2</v>
      </c>
      <c r="K1621">
        <v>1616</v>
      </c>
      <c r="L1621" s="14">
        <v>-3.4517622692598797E-4</v>
      </c>
      <c r="M1621" s="14">
        <v>0.19361512821499499</v>
      </c>
    </row>
    <row r="1622" spans="1:13" x14ac:dyDescent="0.55000000000000004">
      <c r="A1622">
        <v>1617</v>
      </c>
      <c r="C1622">
        <f t="shared" si="81"/>
        <v>-8.0727525664557195E-2</v>
      </c>
      <c r="D1622">
        <f t="shared" si="82"/>
        <v>-4.087983326030396E-4</v>
      </c>
      <c r="E1622" s="2">
        <f t="shared" si="83"/>
        <v>3.621006007653535E-2</v>
      </c>
      <c r="K1622">
        <v>1617</v>
      </c>
      <c r="L1622" s="14">
        <v>-4.6902953315391602E-4</v>
      </c>
      <c r="M1622" s="14">
        <v>0.10956188569754501</v>
      </c>
    </row>
    <row r="1623" spans="1:13" x14ac:dyDescent="0.55000000000000004">
      <c r="A1623">
        <v>1618</v>
      </c>
      <c r="C1623">
        <f t="shared" si="81"/>
        <v>-0.1748513376976267</v>
      </c>
      <c r="D1623">
        <f t="shared" si="82"/>
        <v>-2.2832468973137679E-4</v>
      </c>
      <c r="E1623" s="2">
        <f t="shared" si="83"/>
        <v>2.9901162794448145E-2</v>
      </c>
      <c r="K1623">
        <v>1618</v>
      </c>
      <c r="L1623" s="14">
        <v>-4.75411483155462E-4</v>
      </c>
      <c r="M1623" s="14">
        <v>-1.93181076544896E-3</v>
      </c>
    </row>
    <row r="1624" spans="1:13" x14ac:dyDescent="0.55000000000000004">
      <c r="A1624">
        <v>1619</v>
      </c>
      <c r="C1624">
        <f t="shared" si="81"/>
        <v>-0.22509114954314291</v>
      </c>
      <c r="D1624">
        <f t="shared" si="82"/>
        <v>9.4536375612319284E-6</v>
      </c>
      <c r="E1624" s="2">
        <f t="shared" si="83"/>
        <v>1.2577505035483492E-2</v>
      </c>
      <c r="K1624">
        <v>1619</v>
      </c>
      <c r="L1624" s="14">
        <v>-3.6272367796199499E-4</v>
      </c>
      <c r="M1624" s="14">
        <v>-0.112941673238153</v>
      </c>
    </row>
    <row r="1625" spans="1:13" x14ac:dyDescent="0.55000000000000004">
      <c r="A1625">
        <v>1620</v>
      </c>
      <c r="C1625">
        <f t="shared" si="81"/>
        <v>-0.21883782739856253</v>
      </c>
      <c r="D1625">
        <f t="shared" si="82"/>
        <v>2.4485930109130526E-4</v>
      </c>
      <c r="E1625" s="2">
        <f t="shared" si="83"/>
        <v>5.3699879206957097E-4</v>
      </c>
      <c r="K1625">
        <v>1620</v>
      </c>
      <c r="L1625" s="14">
        <v>-1.5918947744861001E-4</v>
      </c>
      <c r="M1625" s="14">
        <v>-0.19566459300908701</v>
      </c>
    </row>
    <row r="1626" spans="1:13" x14ac:dyDescent="0.55000000000000004">
      <c r="A1626">
        <v>1621</v>
      </c>
      <c r="C1626">
        <f t="shared" si="81"/>
        <v>-0.15766082331312203</v>
      </c>
      <c r="D1626">
        <f t="shared" si="82"/>
        <v>4.1881044127287781E-4</v>
      </c>
      <c r="E1626" s="2">
        <f t="shared" si="83"/>
        <v>5.1439417656853666E-3</v>
      </c>
      <c r="K1626">
        <v>1621</v>
      </c>
      <c r="L1626" s="14">
        <v>8.4214715231601203E-5</v>
      </c>
      <c r="M1626" s="14">
        <v>-0.22938210164588299</v>
      </c>
    </row>
    <row r="1627" spans="1:13" x14ac:dyDescent="0.55000000000000004">
      <c r="A1627">
        <v>1622</v>
      </c>
      <c r="C1627">
        <f t="shared" si="81"/>
        <v>-5.6914275802311086E-2</v>
      </c>
      <c r="D1627">
        <f t="shared" si="82"/>
        <v>4.8764898852015704E-4</v>
      </c>
      <c r="E1627" s="2">
        <f t="shared" si="83"/>
        <v>2.212214905172475E-2</v>
      </c>
      <c r="K1627">
        <v>1622</v>
      </c>
      <c r="L1627" s="14">
        <v>3.0652681005189302E-4</v>
      </c>
      <c r="M1627" s="14">
        <v>-0.20564943994221699</v>
      </c>
    </row>
    <row r="1628" spans="1:13" x14ac:dyDescent="0.55000000000000004">
      <c r="A1628">
        <v>1623</v>
      </c>
      <c r="C1628">
        <f t="shared" si="81"/>
        <v>5.8116555276324026E-2</v>
      </c>
      <c r="D1628">
        <f t="shared" si="82"/>
        <v>4.34097918474798E-4</v>
      </c>
      <c r="E1628" s="2">
        <f t="shared" si="83"/>
        <v>3.5542488370287596E-2</v>
      </c>
      <c r="K1628">
        <v>1623</v>
      </c>
      <c r="L1628" s="14">
        <v>4.5206736374041198E-4</v>
      </c>
      <c r="M1628" s="14">
        <v>-0.130410600248517</v>
      </c>
    </row>
    <row r="1629" spans="1:13" x14ac:dyDescent="0.55000000000000004">
      <c r="A1629">
        <v>1624</v>
      </c>
      <c r="C1629">
        <f t="shared" si="81"/>
        <v>0.15856135598059523</v>
      </c>
      <c r="D1629">
        <f t="shared" si="82"/>
        <v>2.7159742095191221E-4</v>
      </c>
      <c r="E1629" s="2">
        <f t="shared" si="83"/>
        <v>3.2786697152547548E-2</v>
      </c>
      <c r="K1629">
        <v>1624</v>
      </c>
      <c r="L1629" s="14">
        <v>4.8438484175782E-4</v>
      </c>
      <c r="M1629" s="14">
        <v>-2.25096167139467E-2</v>
      </c>
    </row>
    <row r="1630" spans="1:13" x14ac:dyDescent="0.55000000000000004">
      <c r="A1630">
        <v>1625</v>
      </c>
      <c r="C1630">
        <f t="shared" si="81"/>
        <v>0.21921059854274377</v>
      </c>
      <c r="D1630">
        <f t="shared" si="82"/>
        <v>4.0931695588687471E-5</v>
      </c>
      <c r="E1630" s="2">
        <f t="shared" si="83"/>
        <v>1.6430511959123047E-2</v>
      </c>
      <c r="K1630">
        <v>1625</v>
      </c>
      <c r="L1630" s="14">
        <v>3.9538513125158002E-4</v>
      </c>
      <c r="M1630" s="14">
        <v>9.1029039966156605E-2</v>
      </c>
    </row>
    <row r="1631" spans="1:13" x14ac:dyDescent="0.55000000000000004">
      <c r="A1631">
        <v>1626</v>
      </c>
      <c r="C1631">
        <f t="shared" si="81"/>
        <v>0.22484260146363216</v>
      </c>
      <c r="D1631">
        <f t="shared" si="82"/>
        <v>-2.000070225939919E-4</v>
      </c>
      <c r="E1631" s="2">
        <f t="shared" si="83"/>
        <v>1.8553429924817882E-3</v>
      </c>
      <c r="K1631">
        <v>1626</v>
      </c>
      <c r="L1631" s="14">
        <v>2.0735876183209899E-4</v>
      </c>
      <c r="M1631" s="14">
        <v>0.181768908883569</v>
      </c>
    </row>
    <row r="1632" spans="1:13" x14ac:dyDescent="0.55000000000000004">
      <c r="A1632">
        <v>1627</v>
      </c>
      <c r="C1632">
        <f t="shared" si="81"/>
        <v>0.17404385072394382</v>
      </c>
      <c r="D1632">
        <f t="shared" si="82"/>
        <v>-3.9074819391982026E-4</v>
      </c>
      <c r="E1632" s="2">
        <f t="shared" si="83"/>
        <v>2.8026199077802309E-3</v>
      </c>
      <c r="K1632">
        <v>1627</v>
      </c>
      <c r="L1632" s="14">
        <v>-3.2601895848599101E-5</v>
      </c>
      <c r="M1632" s="14">
        <v>0.22698362695864499</v>
      </c>
    </row>
    <row r="1633" spans="1:13" x14ac:dyDescent="0.55000000000000004">
      <c r="A1633">
        <v>1628</v>
      </c>
      <c r="C1633">
        <f t="shared" si="81"/>
        <v>7.9563762005670308E-2</v>
      </c>
      <c r="D1633">
        <f t="shared" si="82"/>
        <v>-4.8341980489181478E-4</v>
      </c>
      <c r="E1633" s="2">
        <f t="shared" si="83"/>
        <v>1.8437600321190246E-2</v>
      </c>
      <c r="K1633">
        <v>1628</v>
      </c>
      <c r="L1633" s="14">
        <v>-2.6439720646653699E-4</v>
      </c>
      <c r="M1633" s="14">
        <v>0.21534888755773601</v>
      </c>
    </row>
    <row r="1634" spans="1:13" x14ac:dyDescent="0.55000000000000004">
      <c r="A1634">
        <v>1629</v>
      </c>
      <c r="C1634">
        <f t="shared" si="81"/>
        <v>-3.4885153904163919E-2</v>
      </c>
      <c r="D1634">
        <f t="shared" si="82"/>
        <v>-4.5476323451759996E-4</v>
      </c>
      <c r="E1634" s="2">
        <f t="shared" si="83"/>
        <v>3.4100732785916708E-2</v>
      </c>
      <c r="K1634">
        <v>1629</v>
      </c>
      <c r="L1634" s="14">
        <v>-4.2997259652374098E-4</v>
      </c>
      <c r="M1634" s="14">
        <v>0.149778683340481</v>
      </c>
    </row>
    <row r="1635" spans="1:13" x14ac:dyDescent="0.55000000000000004">
      <c r="A1635">
        <v>1630</v>
      </c>
      <c r="C1635">
        <f t="shared" si="81"/>
        <v>-0.14057863150553732</v>
      </c>
      <c r="D1635">
        <f t="shared" si="82"/>
        <v>-3.119706779281238E-4</v>
      </c>
      <c r="E1635" s="2">
        <f t="shared" si="83"/>
        <v>3.5071592361181625E-2</v>
      </c>
      <c r="K1635">
        <v>1630</v>
      </c>
      <c r="L1635" s="14">
        <v>-4.8785868242523397E-4</v>
      </c>
      <c r="M1635" s="14">
        <v>4.6695478721107797E-2</v>
      </c>
    </row>
    <row r="1636" spans="1:13" x14ac:dyDescent="0.55000000000000004">
      <c r="A1636">
        <v>1631</v>
      </c>
      <c r="C1636">
        <f t="shared" si="81"/>
        <v>-0.21098983576113312</v>
      </c>
      <c r="D1636">
        <f t="shared" si="82"/>
        <v>-9.0880057000568705E-5</v>
      </c>
      <c r="E1636" s="2">
        <f t="shared" si="83"/>
        <v>2.0422392796903405E-2</v>
      </c>
      <c r="K1636">
        <v>1631</v>
      </c>
      <c r="L1636" s="14">
        <v>-4.23557534857782E-4</v>
      </c>
      <c r="M1636" s="14">
        <v>-6.8082898221686103E-2</v>
      </c>
    </row>
    <row r="1637" spans="1:13" x14ac:dyDescent="0.55000000000000004">
      <c r="A1637">
        <v>1632</v>
      </c>
      <c r="C1637">
        <f t="shared" si="81"/>
        <v>-0.22844703855429754</v>
      </c>
      <c r="D1637">
        <f t="shared" si="82"/>
        <v>1.5301954263419892E-4</v>
      </c>
      <c r="E1637" s="2">
        <f t="shared" si="83"/>
        <v>3.9234623699782286E-3</v>
      </c>
      <c r="K1637">
        <v>1632</v>
      </c>
      <c r="L1637" s="14">
        <v>-2.5317377512501201E-4</v>
      </c>
      <c r="M1637" s="14">
        <v>-0.16580949094922101</v>
      </c>
    </row>
    <row r="1638" spans="1:13" x14ac:dyDescent="0.55000000000000004">
      <c r="A1638">
        <v>1633</v>
      </c>
      <c r="C1638">
        <f t="shared" si="81"/>
        <v>-0.18856884995216999</v>
      </c>
      <c r="D1638">
        <f t="shared" si="82"/>
        <v>3.5851446246556811E-4</v>
      </c>
      <c r="E1638" s="2">
        <f t="shared" si="83"/>
        <v>1.1181813077378634E-3</v>
      </c>
      <c r="K1638">
        <v>1633</v>
      </c>
      <c r="L1638" s="14">
        <v>-1.93810728361063E-5</v>
      </c>
      <c r="M1638" s="14">
        <v>-0.222008068061119</v>
      </c>
    </row>
    <row r="1639" spans="1:13" x14ac:dyDescent="0.55000000000000004">
      <c r="A1639">
        <v>1634</v>
      </c>
      <c r="C1639">
        <f t="shared" si="81"/>
        <v>-0.10136385472878286</v>
      </c>
      <c r="D1639">
        <f t="shared" si="82"/>
        <v>4.7402980910293184E-4</v>
      </c>
      <c r="E1639" s="2">
        <f t="shared" si="83"/>
        <v>1.469901455626913E-2</v>
      </c>
      <c r="K1639">
        <v>1634</v>
      </c>
      <c r="L1639" s="14">
        <v>2.19265739376049E-4</v>
      </c>
      <c r="M1639" s="14">
        <v>-0.22260334728904199</v>
      </c>
    </row>
    <row r="1640" spans="1:13" x14ac:dyDescent="0.55000000000000004">
      <c r="A1640">
        <v>1635</v>
      </c>
      <c r="C1640">
        <f t="shared" si="81"/>
        <v>1.1281331450639072E-2</v>
      </c>
      <c r="D1640">
        <f t="shared" si="82"/>
        <v>4.7057366541271853E-4</v>
      </c>
      <c r="E1640" s="2">
        <f t="shared" si="83"/>
        <v>3.1943543816327219E-2</v>
      </c>
      <c r="K1640">
        <v>1635</v>
      </c>
      <c r="L1640" s="14">
        <v>4.0299608693557899E-4</v>
      </c>
      <c r="M1640" s="14">
        <v>-0.16744623725751301</v>
      </c>
    </row>
    <row r="1641" spans="1:13" x14ac:dyDescent="0.55000000000000004">
      <c r="A1641">
        <v>1636</v>
      </c>
      <c r="C1641">
        <f t="shared" si="81"/>
        <v>0.12109514122829967</v>
      </c>
      <c r="D1641">
        <f t="shared" si="82"/>
        <v>3.4901345061019045E-4</v>
      </c>
      <c r="E1641" s="2">
        <f t="shared" si="83"/>
        <v>3.665169327770209E-2</v>
      </c>
      <c r="K1641">
        <v>1636</v>
      </c>
      <c r="L1641" s="14">
        <v>4.8579356451587002E-4</v>
      </c>
      <c r="M1641" s="14">
        <v>-7.0351178343798906E-2</v>
      </c>
    </row>
    <row r="1642" spans="1:13" x14ac:dyDescent="0.55000000000000004">
      <c r="A1642">
        <v>1637</v>
      </c>
      <c r="C1642">
        <f t="shared" si="81"/>
        <v>0.20051662304030193</v>
      </c>
      <c r="D1642">
        <f t="shared" si="82"/>
        <v>1.3985821632603741E-4</v>
      </c>
      <c r="E1642" s="2">
        <f t="shared" si="83"/>
        <v>2.4383713633442747E-2</v>
      </c>
      <c r="K1642">
        <v>1637</v>
      </c>
      <c r="L1642" s="14">
        <v>4.46921030218676E-4</v>
      </c>
      <c r="M1642" s="14">
        <v>4.4363769613146302E-2</v>
      </c>
    </row>
    <row r="1643" spans="1:13" x14ac:dyDescent="0.55000000000000004">
      <c r="A1643">
        <v>1638</v>
      </c>
      <c r="C1643">
        <f t="shared" si="81"/>
        <v>0.22961265902495626</v>
      </c>
      <c r="D1643">
        <f t="shared" si="82"/>
        <v>-1.0439848227816278E-4</v>
      </c>
      <c r="E1643" s="2">
        <f t="shared" si="83"/>
        <v>6.6659260716914479E-3</v>
      </c>
      <c r="K1643">
        <v>1638</v>
      </c>
      <c r="L1643" s="14">
        <v>2.9611435140642701E-4</v>
      </c>
      <c r="M1643" s="14">
        <v>0.14796753625763201</v>
      </c>
    </row>
    <row r="1644" spans="1:13" x14ac:dyDescent="0.55000000000000004">
      <c r="A1644">
        <v>1639</v>
      </c>
      <c r="C1644">
        <f t="shared" si="81"/>
        <v>0.20108075744559079</v>
      </c>
      <c r="D1644">
        <f t="shared" si="82"/>
        <v>-3.2245336237765013E-4</v>
      </c>
      <c r="E1644" s="2">
        <f t="shared" si="83"/>
        <v>1.8039600728533888E-4</v>
      </c>
      <c r="K1644">
        <v>1639</v>
      </c>
      <c r="L1644" s="14">
        <v>7.1143996324364895E-5</v>
      </c>
      <c r="M1644" s="14">
        <v>0.214511915522441</v>
      </c>
    </row>
    <row r="1645" spans="1:13" x14ac:dyDescent="0.55000000000000004">
      <c r="A1645">
        <v>1640</v>
      </c>
      <c r="C1645">
        <f t="shared" si="81"/>
        <v>0.12208182419415951</v>
      </c>
      <c r="D1645">
        <f t="shared" si="82"/>
        <v>-4.5957924529734401E-4</v>
      </c>
      <c r="E1645" s="2">
        <f t="shared" si="83"/>
        <v>1.1077274246370917E-2</v>
      </c>
      <c r="K1645">
        <v>1640</v>
      </c>
      <c r="L1645" s="14">
        <v>-1.7164481398244599E-4</v>
      </c>
      <c r="M1645" s="14">
        <v>0.227330454809341</v>
      </c>
    </row>
    <row r="1646" spans="1:13" x14ac:dyDescent="0.55000000000000004">
      <c r="A1646">
        <v>1641</v>
      </c>
      <c r="C1646">
        <f t="shared" si="81"/>
        <v>1.2442926350269522E-2</v>
      </c>
      <c r="D1646">
        <f t="shared" si="82"/>
        <v>-4.8136042481060554E-4</v>
      </c>
      <c r="E1646" s="2">
        <f t="shared" si="83"/>
        <v>2.9162305835786391E-2</v>
      </c>
      <c r="K1646">
        <v>1641</v>
      </c>
      <c r="L1646" s="14">
        <v>-3.71444115820232E-4</v>
      </c>
      <c r="M1646" s="14">
        <v>0.18321267143348499</v>
      </c>
    </row>
    <row r="1647" spans="1:13" x14ac:dyDescent="0.55000000000000004">
      <c r="A1647">
        <v>1642</v>
      </c>
      <c r="C1647">
        <f t="shared" si="81"/>
        <v>-0.10031888373070941</v>
      </c>
      <c r="D1647">
        <f t="shared" si="82"/>
        <v>-3.8233028397021291E-4</v>
      </c>
      <c r="E1647" s="2">
        <f t="shared" si="83"/>
        <v>3.7452708112173098E-2</v>
      </c>
      <c r="K1647">
        <v>1642</v>
      </c>
      <c r="L1647" s="14">
        <v>-4.78212934578837E-4</v>
      </c>
      <c r="M1647" s="14">
        <v>9.3208137928213197E-2</v>
      </c>
    </row>
    <row r="1648" spans="1:13" x14ac:dyDescent="0.55000000000000004">
      <c r="A1648">
        <v>1643</v>
      </c>
      <c r="C1648">
        <f t="shared" si="81"/>
        <v>-0.18790276854992527</v>
      </c>
      <c r="D1648">
        <f t="shared" si="82"/>
        <v>-1.8734330073760498E-4</v>
      </c>
      <c r="E1648" s="2">
        <f t="shared" si="83"/>
        <v>2.8144027111427314E-2</v>
      </c>
      <c r="K1648">
        <v>1643</v>
      </c>
      <c r="L1648" s="14">
        <v>-4.6521035725450102E-4</v>
      </c>
      <c r="M1648" s="14">
        <v>-2.01409519424883E-2</v>
      </c>
    </row>
    <row r="1649" spans="1:13" x14ac:dyDescent="0.55000000000000004">
      <c r="A1649">
        <v>1644</v>
      </c>
      <c r="C1649">
        <f t="shared" si="81"/>
        <v>-0.22832701913996489</v>
      </c>
      <c r="D1649">
        <f t="shared" si="82"/>
        <v>5.4662902097786701E-5</v>
      </c>
      <c r="E1649" s="2">
        <f t="shared" si="83"/>
        <v>9.9762948023188313E-3</v>
      </c>
      <c r="K1649">
        <v>1644</v>
      </c>
      <c r="L1649" s="14">
        <v>-3.3569296000023898E-4</v>
      </c>
      <c r="M1649" s="14">
        <v>-0.12844561545379901</v>
      </c>
    </row>
    <row r="1650" spans="1:13" x14ac:dyDescent="0.55000000000000004">
      <c r="A1650">
        <v>1645</v>
      </c>
      <c r="C1650">
        <f t="shared" si="81"/>
        <v>-0.21144600067789762</v>
      </c>
      <c r="D1650">
        <f t="shared" si="82"/>
        <v>2.8294986870774333E-4</v>
      </c>
      <c r="E1650" s="2">
        <f t="shared" si="83"/>
        <v>4.7138151240874643E-5</v>
      </c>
      <c r="K1650">
        <v>1645</v>
      </c>
      <c r="L1650" s="14">
        <v>-1.2209917842598199E-4</v>
      </c>
      <c r="M1650" s="14">
        <v>-0.204580277755956</v>
      </c>
    </row>
    <row r="1651" spans="1:13" x14ac:dyDescent="0.55000000000000004">
      <c r="A1651">
        <v>1646</v>
      </c>
      <c r="C1651">
        <f t="shared" si="81"/>
        <v>-0.14149649297448622</v>
      </c>
      <c r="D1651">
        <f t="shared" si="82"/>
        <v>4.4022238238306856E-4</v>
      </c>
      <c r="E1651" s="2">
        <f t="shared" si="83"/>
        <v>7.7404887397571455E-3</v>
      </c>
      <c r="K1651">
        <v>1646</v>
      </c>
      <c r="L1651" s="14">
        <v>1.2207509983337499E-4</v>
      </c>
      <c r="M1651" s="14">
        <v>-0.22947654037022899</v>
      </c>
    </row>
    <row r="1652" spans="1:13" x14ac:dyDescent="0.55000000000000004">
      <c r="A1652">
        <v>1647</v>
      </c>
      <c r="C1652">
        <f t="shared" si="81"/>
        <v>-3.6034348043579606E-2</v>
      </c>
      <c r="D1652">
        <f t="shared" si="82"/>
        <v>4.8700835723326156E-4</v>
      </c>
      <c r="E1652" s="2">
        <f t="shared" si="83"/>
        <v>2.5877429775761872E-2</v>
      </c>
      <c r="K1652">
        <v>1647</v>
      </c>
      <c r="L1652" s="14">
        <v>3.3567491204052302E-4</v>
      </c>
      <c r="M1652" s="14">
        <v>-0.196898979879673</v>
      </c>
    </row>
    <row r="1653" spans="1:13" x14ac:dyDescent="0.55000000000000004">
      <c r="A1653">
        <v>1648</v>
      </c>
      <c r="C1653">
        <f t="shared" si="81"/>
        <v>7.8471658701689206E-2</v>
      </c>
      <c r="D1653">
        <f t="shared" si="82"/>
        <v>4.1156549974053397E-4</v>
      </c>
      <c r="E1653" s="2">
        <f t="shared" si="83"/>
        <v>3.743393271248819E-2</v>
      </c>
      <c r="K1653">
        <v>1648</v>
      </c>
      <c r="L1653" s="14">
        <v>4.6520286015114899E-4</v>
      </c>
      <c r="M1653" s="14">
        <v>-0.115006848405659</v>
      </c>
    </row>
    <row r="1654" spans="1:13" x14ac:dyDescent="0.55000000000000004">
      <c r="A1654">
        <v>1649</v>
      </c>
      <c r="C1654">
        <f t="shared" si="81"/>
        <v>0.17328293316443669</v>
      </c>
      <c r="D1654">
        <f t="shared" si="82"/>
        <v>2.3282837692679772E-4</v>
      </c>
      <c r="E1654" s="2">
        <f t="shared" si="83"/>
        <v>3.1539441105993514E-2</v>
      </c>
      <c r="K1654">
        <v>1649</v>
      </c>
      <c r="L1654" s="14">
        <v>4.7821786602789102E-4</v>
      </c>
      <c r="M1654" s="14">
        <v>-4.3105382977584204E-3</v>
      </c>
    </row>
    <row r="1655" spans="1:13" x14ac:dyDescent="0.55000000000000004">
      <c r="A1655">
        <v>1650</v>
      </c>
      <c r="C1655">
        <f t="shared" si="81"/>
        <v>0.22460384391812013</v>
      </c>
      <c r="D1655">
        <f t="shared" si="82"/>
        <v>-4.3437608637255598E-6</v>
      </c>
      <c r="E1655" s="2">
        <f t="shared" si="83"/>
        <v>1.3721421400087513E-2</v>
      </c>
      <c r="K1655">
        <v>1650</v>
      </c>
      <c r="L1655" s="14">
        <v>3.7146024070968498E-4</v>
      </c>
      <c r="M1655" s="14">
        <v>0.107465372867455</v>
      </c>
    </row>
    <row r="1656" spans="1:13" x14ac:dyDescent="0.55000000000000004">
      <c r="A1656">
        <v>1651</v>
      </c>
      <c r="C1656">
        <f t="shared" si="81"/>
        <v>0.21955392412199176</v>
      </c>
      <c r="D1656">
        <f t="shared" si="82"/>
        <v>-2.4042570623512353E-4</v>
      </c>
      <c r="E1656" s="2">
        <f t="shared" si="83"/>
        <v>7.413644953828117E-4</v>
      </c>
      <c r="K1656">
        <v>1651</v>
      </c>
      <c r="L1656" s="14">
        <v>1.7166809373370199E-4</v>
      </c>
      <c r="M1656" s="14">
        <v>0.192325914731241</v>
      </c>
    </row>
    <row r="1657" spans="1:13" x14ac:dyDescent="0.55000000000000004">
      <c r="A1657">
        <v>1652</v>
      </c>
      <c r="C1657">
        <f t="shared" si="81"/>
        <v>0.15940059720154637</v>
      </c>
      <c r="D1657">
        <f t="shared" si="82"/>
        <v>-4.1616586711414207E-4</v>
      </c>
      <c r="E1657" s="2">
        <f t="shared" si="83"/>
        <v>4.8464766965603725E-3</v>
      </c>
      <c r="K1657">
        <v>1652</v>
      </c>
      <c r="L1657" s="14">
        <v>-7.1119392269424105E-5</v>
      </c>
      <c r="M1657" s="14">
        <v>0.22901723814723099</v>
      </c>
    </row>
    <row r="1658" spans="1:13" x14ac:dyDescent="0.55000000000000004">
      <c r="A1658">
        <v>1653</v>
      </c>
      <c r="C1658">
        <f t="shared" si="81"/>
        <v>5.9241080281268246E-2</v>
      </c>
      <c r="D1658">
        <f t="shared" si="82"/>
        <v>-4.8745716742951888E-4</v>
      </c>
      <c r="E1658" s="2">
        <f t="shared" si="83"/>
        <v>2.223340240814382E-2</v>
      </c>
      <c r="K1658">
        <v>1653</v>
      </c>
      <c r="L1658" s="14">
        <v>-2.9609458528599399E-4</v>
      </c>
      <c r="M1658" s="14">
        <v>0.208349773549447</v>
      </c>
    </row>
    <row r="1659" spans="1:13" x14ac:dyDescent="0.55000000000000004">
      <c r="A1659">
        <v>1654</v>
      </c>
      <c r="C1659">
        <f t="shared" si="81"/>
        <v>-5.5786699085903155E-2</v>
      </c>
      <c r="D1659">
        <f t="shared" si="82"/>
        <v>-4.3640699350272315E-4</v>
      </c>
      <c r="E1659" s="2">
        <f t="shared" si="83"/>
        <v>3.6590530722885928E-2</v>
      </c>
      <c r="K1659">
        <v>1654</v>
      </c>
      <c r="L1659" s="14">
        <v>-4.4691105258023398E-4</v>
      </c>
      <c r="M1659" s="14">
        <v>0.135499815658043</v>
      </c>
    </row>
    <row r="1660" spans="1:13" x14ac:dyDescent="0.55000000000000004">
      <c r="A1660">
        <v>1655</v>
      </c>
      <c r="C1660">
        <f t="shared" si="81"/>
        <v>-0.15681319287363632</v>
      </c>
      <c r="D1660">
        <f t="shared" si="82"/>
        <v>-2.7582786293637527E-4</v>
      </c>
      <c r="E1660" s="2">
        <f t="shared" si="83"/>
        <v>3.442000102662101E-2</v>
      </c>
      <c r="K1660">
        <v>1655</v>
      </c>
      <c r="L1660" s="14">
        <v>-4.8579587432086302E-4</v>
      </c>
      <c r="M1660" s="14">
        <v>2.87130883552532E-2</v>
      </c>
    </row>
    <row r="1661" spans="1:13" x14ac:dyDescent="0.55000000000000004">
      <c r="A1661">
        <v>1656</v>
      </c>
      <c r="C1661">
        <f t="shared" si="81"/>
        <v>-0.21848288060967389</v>
      </c>
      <c r="D1661">
        <f t="shared" si="82"/>
        <v>-4.6021752764807531E-5</v>
      </c>
      <c r="E1661" s="2">
        <f t="shared" si="83"/>
        <v>1.7747001036672771E-2</v>
      </c>
      <c r="K1661">
        <v>1656</v>
      </c>
      <c r="L1661" s="14">
        <v>-4.0301010567901798E-4</v>
      </c>
      <c r="M1661" s="14">
        <v>-8.5265010049178996E-2</v>
      </c>
    </row>
    <row r="1662" spans="1:13" x14ac:dyDescent="0.55000000000000004">
      <c r="A1662">
        <v>1657</v>
      </c>
      <c r="C1662">
        <f t="shared" si="81"/>
        <v>-0.22531797056717645</v>
      </c>
      <c r="D1662">
        <f t="shared" si="82"/>
        <v>1.9533484728898523E-4</v>
      </c>
      <c r="E1662" s="2">
        <f t="shared" si="83"/>
        <v>2.2496061166843383E-3</v>
      </c>
      <c r="K1662">
        <v>1657</v>
      </c>
      <c r="L1662" s="14">
        <v>-2.1928795597667399E-4</v>
      </c>
      <c r="M1662" s="14">
        <v>-0.17788795774107299</v>
      </c>
    </row>
    <row r="1663" spans="1:13" x14ac:dyDescent="0.55000000000000004">
      <c r="A1663">
        <v>1658</v>
      </c>
      <c r="C1663">
        <f t="shared" si="81"/>
        <v>-0.17560299923856185</v>
      </c>
      <c r="D1663">
        <f t="shared" si="82"/>
        <v>3.8766651800690343E-4</v>
      </c>
      <c r="E1663" s="2">
        <f t="shared" si="83"/>
        <v>2.5356022213792592E-3</v>
      </c>
      <c r="K1663">
        <v>1658</v>
      </c>
      <c r="L1663" s="14">
        <v>1.93562226637449E-5</v>
      </c>
      <c r="M1663" s="14">
        <v>-0.22595776287994199</v>
      </c>
    </row>
    <row r="1664" spans="1:13" x14ac:dyDescent="0.55000000000000004">
      <c r="A1664">
        <v>1659</v>
      </c>
      <c r="C1664">
        <f t="shared" si="81"/>
        <v>-8.1815376519385946E-2</v>
      </c>
      <c r="D1664">
        <f t="shared" si="82"/>
        <v>4.8270206406667812E-4</v>
      </c>
      <c r="E1664" s="2">
        <f t="shared" si="83"/>
        <v>1.8392694360893413E-2</v>
      </c>
      <c r="K1664">
        <v>1659</v>
      </c>
      <c r="L1664" s="14">
        <v>2.5315251526074101E-4</v>
      </c>
      <c r="M1664" s="14">
        <v>-0.217435044565335</v>
      </c>
    </row>
    <row r="1665" spans="1:13" x14ac:dyDescent="0.55000000000000004">
      <c r="A1665">
        <v>1660</v>
      </c>
      <c r="C1665">
        <f t="shared" si="81"/>
        <v>3.2506181174561985E-2</v>
      </c>
      <c r="D1665">
        <f t="shared" si="82"/>
        <v>4.5658956659963698E-4</v>
      </c>
      <c r="E1665" s="2">
        <f t="shared" si="83"/>
        <v>3.4954247871332791E-2</v>
      </c>
      <c r="K1665">
        <v>1660</v>
      </c>
      <c r="L1665" s="14">
        <v>4.2354518996649398E-4</v>
      </c>
      <c r="M1665" s="14">
        <v>-0.15445437047025101</v>
      </c>
    </row>
    <row r="1666" spans="1:13" x14ac:dyDescent="0.55000000000000004">
      <c r="A1666">
        <v>1661</v>
      </c>
      <c r="C1666">
        <f t="shared" si="81"/>
        <v>0.13866937257040965</v>
      </c>
      <c r="D1666">
        <f t="shared" si="82"/>
        <v>3.1588271206078742E-4</v>
      </c>
      <c r="E1666" s="2">
        <f t="shared" si="83"/>
        <v>3.665655392542614E-2</v>
      </c>
      <c r="K1666">
        <v>1661</v>
      </c>
      <c r="L1666" s="14">
        <v>4.8785834436153498E-4</v>
      </c>
      <c r="M1666" s="14">
        <v>-5.2789641125540798E-2</v>
      </c>
    </row>
    <row r="1667" spans="1:13" x14ac:dyDescent="0.55000000000000004">
      <c r="A1667">
        <v>1662</v>
      </c>
      <c r="C1667">
        <f t="shared" si="81"/>
        <v>0.21002947436920352</v>
      </c>
      <c r="D1667">
        <f t="shared" si="82"/>
        <v>9.5895955075693705E-5</v>
      </c>
      <c r="E1667" s="2">
        <f t="shared" si="83"/>
        <v>2.1884140845250418E-2</v>
      </c>
      <c r="K1667">
        <v>1662</v>
      </c>
      <c r="L1667" s="14">
        <v>4.2998434995778102E-4</v>
      </c>
      <c r="M1667" s="14">
        <v>6.2096581322219499E-2</v>
      </c>
    </row>
    <row r="1668" spans="1:13" x14ac:dyDescent="0.55000000000000004">
      <c r="A1668">
        <v>1663</v>
      </c>
      <c r="C1668">
        <f t="shared" si="81"/>
        <v>0.22867660517212499</v>
      </c>
      <c r="D1668">
        <f t="shared" si="82"/>
        <v>-1.4815866530670866E-4</v>
      </c>
      <c r="E1668" s="2">
        <f t="shared" si="83"/>
        <v>4.5220615569908484E-3</v>
      </c>
      <c r="K1668">
        <v>1663</v>
      </c>
      <c r="L1668" s="14">
        <v>2.6441810767784802E-4</v>
      </c>
      <c r="M1668" s="14">
        <v>0.16143032975860599</v>
      </c>
    </row>
    <row r="1669" spans="1:13" x14ac:dyDescent="0.55000000000000004">
      <c r="A1669">
        <v>1664</v>
      </c>
      <c r="C1669">
        <f t="shared" si="81"/>
        <v>0.18993072819756815</v>
      </c>
      <c r="D1669">
        <f t="shared" si="82"/>
        <v>-3.5502858363574462E-4</v>
      </c>
      <c r="E1669" s="2">
        <f t="shared" si="83"/>
        <v>9.2428905057877989E-4</v>
      </c>
      <c r="K1669">
        <v>1664</v>
      </c>
      <c r="L1669" s="14">
        <v>3.2626709999146697E-5</v>
      </c>
      <c r="M1669" s="14">
        <v>0.22033285066588901</v>
      </c>
    </row>
    <row r="1670" spans="1:13" x14ac:dyDescent="0.55000000000000004">
      <c r="A1670">
        <v>1665</v>
      </c>
      <c r="C1670">
        <f t="shared" ref="C1670:C1733" si="84">$D$1*COS($B$2*(A1670-$L$2)+$B$1)</f>
        <v>0.10351624186826865</v>
      </c>
      <c r="D1670">
        <f t="shared" ref="D1670:D1733" si="85">$D$2*COS($B$2*(A1670-$L$3)+$B$3)</f>
        <v>-4.727938108805469E-4</v>
      </c>
      <c r="E1670" s="2">
        <f t="shared" ref="E1670:E1733" si="86">(M1670-C1670)^2</f>
        <v>1.4528782751964878E-2</v>
      </c>
      <c r="K1670">
        <v>1665</v>
      </c>
      <c r="L1670" s="14">
        <v>-2.0733624960025601E-4</v>
      </c>
      <c r="M1670" s="14">
        <v>0.22405164227812699</v>
      </c>
    </row>
    <row r="1671" spans="1:13" x14ac:dyDescent="0.55000000000000004">
      <c r="A1671">
        <v>1666</v>
      </c>
      <c r="C1671">
        <f t="shared" si="84"/>
        <v>-8.8786392211825521E-3</v>
      </c>
      <c r="D1671">
        <f t="shared" si="85"/>
        <v>-4.7189775729836018E-4</v>
      </c>
      <c r="E1671" s="2">
        <f t="shared" si="86"/>
        <v>3.2592506881451502E-2</v>
      </c>
      <c r="K1671">
        <v>1666</v>
      </c>
      <c r="L1671" s="14">
        <v>-3.9537055926656099E-4</v>
      </c>
      <c r="M1671" s="14">
        <v>0.17165531016632599</v>
      </c>
    </row>
    <row r="1672" spans="1:13" x14ac:dyDescent="0.55000000000000004">
      <c r="A1672">
        <v>1667</v>
      </c>
      <c r="C1672">
        <f t="shared" si="84"/>
        <v>-0.11904516901226837</v>
      </c>
      <c r="D1672">
        <f t="shared" si="85"/>
        <v>-3.5256531345101178E-4</v>
      </c>
      <c r="E1672" s="2">
        <f t="shared" si="86"/>
        <v>3.8146781157820005E-2</v>
      </c>
      <c r="K1672">
        <v>1667</v>
      </c>
      <c r="L1672" s="14">
        <v>-4.8438185966367199E-4</v>
      </c>
      <c r="M1672" s="14">
        <v>7.6266840751135601E-2</v>
      </c>
    </row>
    <row r="1673" spans="1:13" x14ac:dyDescent="0.55000000000000004">
      <c r="A1673">
        <v>1668</v>
      </c>
      <c r="C1673">
        <f t="shared" si="84"/>
        <v>-0.19933387065476096</v>
      </c>
      <c r="D1673">
        <f t="shared" si="85"/>
        <v>-1.447464074158643E-4</v>
      </c>
      <c r="E1673" s="2">
        <f t="shared" si="86"/>
        <v>2.5956670092061002E-2</v>
      </c>
      <c r="K1673">
        <v>1668</v>
      </c>
      <c r="L1673" s="14">
        <v>-4.5207671842111398E-4</v>
      </c>
      <c r="M1673" s="14">
        <v>-3.8223132055308799E-2</v>
      </c>
    </row>
    <row r="1674" spans="1:13" x14ac:dyDescent="0.55000000000000004">
      <c r="A1674">
        <v>1669</v>
      </c>
      <c r="C1674">
        <f t="shared" si="84"/>
        <v>-0.22959397238824089</v>
      </c>
      <c r="D1674">
        <f t="shared" si="85"/>
        <v>9.940079586970444E-5</v>
      </c>
      <c r="E1674" s="2">
        <f t="shared" si="86"/>
        <v>7.4743093438142056E-3</v>
      </c>
      <c r="K1674">
        <v>1669</v>
      </c>
      <c r="L1674" s="14">
        <v>-3.0654615856963099E-4</v>
      </c>
      <c r="M1674" s="14">
        <v>-0.143139884319404</v>
      </c>
    </row>
    <row r="1675" spans="1:13" x14ac:dyDescent="0.55000000000000004">
      <c r="A1675">
        <v>1670</v>
      </c>
      <c r="C1675">
        <f t="shared" si="84"/>
        <v>-0.20223082650962212</v>
      </c>
      <c r="D1675">
        <f t="shared" si="85"/>
        <v>3.1860049459316741E-4</v>
      </c>
      <c r="E1675" s="2">
        <f t="shared" si="86"/>
        <v>9.951135980014194E-5</v>
      </c>
      <c r="K1675">
        <v>1670</v>
      </c>
      <c r="L1675" s="14">
        <v>-8.4239211630077494E-5</v>
      </c>
      <c r="M1675" s="14">
        <v>-0.21220636458032999</v>
      </c>
    </row>
    <row r="1676" spans="1:13" x14ac:dyDescent="0.55000000000000004">
      <c r="A1676">
        <v>1671</v>
      </c>
      <c r="C1676">
        <f t="shared" si="84"/>
        <v>-0.12411200586540433</v>
      </c>
      <c r="D1676">
        <f t="shared" si="85"/>
        <v>4.5783818474045326E-4</v>
      </c>
      <c r="E1676" s="2">
        <f t="shared" si="86"/>
        <v>1.0818587369788019E-2</v>
      </c>
      <c r="K1676">
        <v>1671</v>
      </c>
      <c r="L1676" s="14">
        <v>1.59165968444358E-4</v>
      </c>
      <c r="M1676" s="14">
        <v>-0.228124444399399</v>
      </c>
    </row>
    <row r="1677" spans="1:13" x14ac:dyDescent="0.55000000000000004">
      <c r="A1677">
        <v>1672</v>
      </c>
      <c r="C1677">
        <f t="shared" si="84"/>
        <v>-1.4843687822087304E-2</v>
      </c>
      <c r="D1677">
        <f t="shared" si="85"/>
        <v>4.8216814098245379E-4</v>
      </c>
      <c r="E1677" s="2">
        <f t="shared" si="86"/>
        <v>2.9605901067488841E-2</v>
      </c>
      <c r="K1677">
        <v>1672</v>
      </c>
      <c r="L1677" s="14">
        <v>3.6270704432792098E-4</v>
      </c>
      <c r="M1677" s="14">
        <v>-0.186907341937327</v>
      </c>
    </row>
    <row r="1678" spans="1:13" x14ac:dyDescent="0.55000000000000004">
      <c r="A1678">
        <v>1673</v>
      </c>
      <c r="C1678">
        <f t="shared" si="84"/>
        <v>9.8150082983704451E-2</v>
      </c>
      <c r="D1678">
        <f t="shared" si="85"/>
        <v>3.8548405713695772E-4</v>
      </c>
      <c r="E1678" s="2">
        <f t="shared" si="86"/>
        <v>3.8820119153945724E-2</v>
      </c>
      <c r="K1678">
        <v>1673</v>
      </c>
      <c r="L1678" s="14">
        <v>4.75405890888408E-4</v>
      </c>
      <c r="M1678" s="14">
        <v>-9.8878136198081099E-2</v>
      </c>
    </row>
    <row r="1679" spans="1:13" x14ac:dyDescent="0.55000000000000004">
      <c r="A1679">
        <v>1674</v>
      </c>
      <c r="C1679">
        <f t="shared" si="84"/>
        <v>0.18651025180053121</v>
      </c>
      <c r="D1679">
        <f t="shared" si="85"/>
        <v>1.920516003106683E-4</v>
      </c>
      <c r="E1679" s="2">
        <f t="shared" si="86"/>
        <v>2.9788875118076662E-2</v>
      </c>
      <c r="K1679">
        <v>1674</v>
      </c>
      <c r="L1679" s="14">
        <v>4.6903638287185698E-4</v>
      </c>
      <c r="M1679" s="14">
        <v>1.3915712147398901E-2</v>
      </c>
    </row>
    <row r="1680" spans="1:13" x14ac:dyDescent="0.55000000000000004">
      <c r="A1680">
        <v>1675</v>
      </c>
      <c r="C1680">
        <f t="shared" si="84"/>
        <v>0.22806027874035925</v>
      </c>
      <c r="D1680">
        <f t="shared" si="85"/>
        <v>-4.9581760068148501E-5</v>
      </c>
      <c r="E1680" s="2">
        <f t="shared" si="86"/>
        <v>1.0990585780881983E-2</v>
      </c>
      <c r="K1680">
        <v>1675</v>
      </c>
      <c r="L1680" s="14">
        <v>3.45193803074574E-4</v>
      </c>
      <c r="M1680" s="14">
        <v>0.12322428405875201</v>
      </c>
    </row>
    <row r="1681" spans="1:13" x14ac:dyDescent="0.55000000000000004">
      <c r="A1681">
        <v>1676</v>
      </c>
      <c r="C1681">
        <f t="shared" si="84"/>
        <v>0.21237198284593178</v>
      </c>
      <c r="D1681">
        <f t="shared" si="85"/>
        <v>-2.7877114376898264E-4</v>
      </c>
      <c r="E1681" s="2">
        <f t="shared" si="86"/>
        <v>1.1452024546814453E-4</v>
      </c>
      <c r="K1681">
        <v>1676</v>
      </c>
      <c r="L1681" s="14">
        <v>1.3489529387037601E-4</v>
      </c>
      <c r="M1681" s="14">
        <v>0.20167056959962901</v>
      </c>
    </row>
    <row r="1682" spans="1:13" x14ac:dyDescent="0.55000000000000004">
      <c r="A1682">
        <v>1677</v>
      </c>
      <c r="C1682">
        <f t="shared" si="84"/>
        <v>0.14338279570414234</v>
      </c>
      <c r="D1682">
        <f t="shared" si="85"/>
        <v>-4.3799484641426662E-4</v>
      </c>
      <c r="E1682" s="2">
        <f t="shared" si="86"/>
        <v>7.4346496052974794E-3</v>
      </c>
      <c r="K1682">
        <v>1677</v>
      </c>
      <c r="L1682" s="14">
        <v>-1.09188578513306E-4</v>
      </c>
      <c r="M1682" s="14">
        <v>0.22960720991089401</v>
      </c>
    </row>
    <row r="1683" spans="1:13" x14ac:dyDescent="0.55000000000000004">
      <c r="A1683">
        <v>1678</v>
      </c>
      <c r="C1683">
        <f t="shared" si="84"/>
        <v>3.8407549109828916E-2</v>
      </c>
      <c r="D1683">
        <f t="shared" si="85"/>
        <v>-4.8729107480986554E-4</v>
      </c>
      <c r="E1683" s="2">
        <f t="shared" si="86"/>
        <v>2.6124176411692013E-2</v>
      </c>
      <c r="K1683">
        <v>1678</v>
      </c>
      <c r="L1683" s="14">
        <v>-3.2592549405156601E-4</v>
      </c>
      <c r="M1683" s="14">
        <v>0.200037300120254</v>
      </c>
    </row>
    <row r="1684" spans="1:13" x14ac:dyDescent="0.55000000000000004">
      <c r="A1684">
        <v>1679</v>
      </c>
      <c r="C1684">
        <f t="shared" si="84"/>
        <v>-7.6207182743362967E-2</v>
      </c>
      <c r="D1684">
        <f t="shared" si="85"/>
        <v>-4.1428751471001419E-4</v>
      </c>
      <c r="E1684" s="2">
        <f t="shared" si="86"/>
        <v>3.8641333668967937E-2</v>
      </c>
      <c r="K1684">
        <v>1679</v>
      </c>
      <c r="L1684" s="14">
        <v>-4.6103234770963599E-4</v>
      </c>
      <c r="M1684" s="14">
        <v>0.120366807573179</v>
      </c>
    </row>
    <row r="1685" spans="1:13" x14ac:dyDescent="0.55000000000000004">
      <c r="A1685">
        <v>1680</v>
      </c>
      <c r="C1685">
        <f t="shared" si="84"/>
        <v>-0.17169551804875405</v>
      </c>
      <c r="D1685">
        <f t="shared" si="85"/>
        <v>-2.3730652090579653E-4</v>
      </c>
      <c r="E1685" s="2">
        <f t="shared" si="86"/>
        <v>3.321332000023805E-2</v>
      </c>
      <c r="K1685">
        <v>1680</v>
      </c>
      <c r="L1685" s="14">
        <v>-4.8067078984677998E-4</v>
      </c>
      <c r="M1685" s="14">
        <v>1.05497013679375E-2</v>
      </c>
    </row>
    <row r="1686" spans="1:13" x14ac:dyDescent="0.55000000000000004">
      <c r="A1686">
        <v>1681</v>
      </c>
      <c r="C1686">
        <f t="shared" si="84"/>
        <v>-0.22409189737809454</v>
      </c>
      <c r="D1686">
        <f t="shared" si="85"/>
        <v>-7.6659238057701958E-7</v>
      </c>
      <c r="E1686" s="2">
        <f t="shared" si="86"/>
        <v>1.4928503287234865E-2</v>
      </c>
      <c r="K1686">
        <v>1681</v>
      </c>
      <c r="L1686" s="14">
        <v>-3.7992225080170101E-4</v>
      </c>
      <c r="M1686" s="14">
        <v>-0.1019096429905</v>
      </c>
    </row>
    <row r="1687" spans="1:13" x14ac:dyDescent="0.55000000000000004">
      <c r="A1687">
        <v>1682</v>
      </c>
      <c r="C1687">
        <f t="shared" si="84"/>
        <v>-0.22024593394873901</v>
      </c>
      <c r="D1687">
        <f t="shared" si="85"/>
        <v>2.3596573467367935E-4</v>
      </c>
      <c r="E1687" s="2">
        <f t="shared" si="86"/>
        <v>9.8601331090585119E-4</v>
      </c>
      <c r="K1687">
        <v>1682</v>
      </c>
      <c r="L1687" s="14">
        <v>-1.8401982717680001E-4</v>
      </c>
      <c r="M1687" s="14">
        <v>-0.18884508506043901</v>
      </c>
    </row>
    <row r="1688" spans="1:13" x14ac:dyDescent="0.55000000000000004">
      <c r="A1688">
        <v>1683</v>
      </c>
      <c r="C1688">
        <f t="shared" si="84"/>
        <v>-0.16112288351437004</v>
      </c>
      <c r="D1688">
        <f t="shared" si="85"/>
        <v>4.1347563608966391E-4</v>
      </c>
      <c r="E1688" s="2">
        <f t="shared" si="86"/>
        <v>4.5373993129171402E-3</v>
      </c>
      <c r="K1688">
        <v>1683</v>
      </c>
      <c r="L1688" s="14">
        <v>5.7971503740659901E-5</v>
      </c>
      <c r="M1688" s="14">
        <v>-0.22848310406713501</v>
      </c>
    </row>
    <row r="1689" spans="1:13" x14ac:dyDescent="0.55000000000000004">
      <c r="A1689">
        <v>1684</v>
      </c>
      <c r="C1689">
        <f t="shared" si="84"/>
        <v>-6.1561385519613925E-2</v>
      </c>
      <c r="D1689">
        <f t="shared" si="85"/>
        <v>4.8721186822194094E-4</v>
      </c>
      <c r="E1689" s="2">
        <f t="shared" si="86"/>
        <v>2.2300860608816739E-2</v>
      </c>
      <c r="K1689">
        <v>1684</v>
      </c>
      <c r="L1689" s="14">
        <v>2.85443511917171E-4</v>
      </c>
      <c r="M1689" s="14">
        <v>-0.210896112253943</v>
      </c>
    </row>
    <row r="1690" spans="1:13" x14ac:dyDescent="0.55000000000000004">
      <c r="A1690">
        <v>1685</v>
      </c>
      <c r="C1690">
        <f t="shared" si="84"/>
        <v>5.3450722629299466E-2</v>
      </c>
      <c r="D1690">
        <f t="shared" si="85"/>
        <v>4.3866819104357622E-4</v>
      </c>
      <c r="E1690" s="2">
        <f t="shared" si="86"/>
        <v>3.7612569786945424E-2</v>
      </c>
      <c r="K1690">
        <v>1685</v>
      </c>
      <c r="L1690" s="14">
        <v>4.4142442177103698E-4</v>
      </c>
      <c r="M1690" s="14">
        <v>-0.140488880822253</v>
      </c>
    </row>
    <row r="1691" spans="1:13" x14ac:dyDescent="0.55000000000000004">
      <c r="A1691">
        <v>1686</v>
      </c>
      <c r="C1691">
        <f t="shared" si="84"/>
        <v>0.15504782605090295</v>
      </c>
      <c r="D1691">
        <f t="shared" si="85"/>
        <v>2.8002804430518613E-4</v>
      </c>
      <c r="E1691" s="2">
        <f t="shared" si="86"/>
        <v>3.6078405440083762E-2</v>
      </c>
      <c r="K1691">
        <v>1686</v>
      </c>
      <c r="L1691" s="14">
        <v>4.8684784679403999E-4</v>
      </c>
      <c r="M1691" s="14">
        <v>-3.4895337658886201E-2</v>
      </c>
    </row>
    <row r="1692" spans="1:13" x14ac:dyDescent="0.55000000000000004">
      <c r="A1692">
        <v>1687</v>
      </c>
      <c r="C1692">
        <f t="shared" si="84"/>
        <v>0.21773119328232843</v>
      </c>
      <c r="D1692">
        <f t="shared" si="85"/>
        <v>5.110676097080145E-5</v>
      </c>
      <c r="E1692" s="2">
        <f t="shared" si="86"/>
        <v>1.9125018566367651E-2</v>
      </c>
      <c r="K1692">
        <v>1687</v>
      </c>
      <c r="L1692" s="14">
        <v>4.1033720840269998E-4</v>
      </c>
      <c r="M1692" s="14">
        <v>7.9437959296107502E-2</v>
      </c>
    </row>
    <row r="1693" spans="1:13" x14ac:dyDescent="0.55000000000000004">
      <c r="A1693">
        <v>1688</v>
      </c>
      <c r="C1693">
        <f t="shared" si="84"/>
        <v>0.22576862041006829</v>
      </c>
      <c r="D1693">
        <f t="shared" si="85"/>
        <v>-1.9064124212202614E-4</v>
      </c>
      <c r="E1693" s="2">
        <f t="shared" si="86"/>
        <v>2.6928931905702671E-3</v>
      </c>
      <c r="K1693">
        <v>1688</v>
      </c>
      <c r="L1693" s="14">
        <v>2.3105507061966799E-4</v>
      </c>
      <c r="M1693" s="14">
        <v>0.17387552654806901</v>
      </c>
    </row>
    <row r="1694" spans="1:13" x14ac:dyDescent="0.55000000000000004">
      <c r="A1694">
        <v>1689</v>
      </c>
      <c r="C1694">
        <f t="shared" si="84"/>
        <v>0.17714288264007844</v>
      </c>
      <c r="D1694">
        <f t="shared" si="85"/>
        <v>-3.8454231184253696E-4</v>
      </c>
      <c r="E1694" s="2">
        <f t="shared" si="86"/>
        <v>2.26785554028174E-3</v>
      </c>
      <c r="K1694">
        <v>1689</v>
      </c>
      <c r="L1694" s="14">
        <v>-6.0962429616549001E-6</v>
      </c>
      <c r="M1694" s="14">
        <v>0.224764889530609</v>
      </c>
    </row>
    <row r="1695" spans="1:13" x14ac:dyDescent="0.55000000000000004">
      <c r="A1695">
        <v>1690</v>
      </c>
      <c r="C1695">
        <f t="shared" si="84"/>
        <v>8.405801520391018E-2</v>
      </c>
      <c r="D1695">
        <f t="shared" si="85"/>
        <v>-4.8193136679910103E-4</v>
      </c>
      <c r="E1695" s="2">
        <f t="shared" si="86"/>
        <v>1.8306760116225167E-2</v>
      </c>
      <c r="K1695">
        <v>1690</v>
      </c>
      <c r="L1695" s="14">
        <v>-2.4172071467488601E-4</v>
      </c>
      <c r="M1695" s="14">
        <v>0.21936049159006199</v>
      </c>
    </row>
    <row r="1696" spans="1:13" x14ac:dyDescent="0.55000000000000004">
      <c r="A1696">
        <v>1691</v>
      </c>
      <c r="C1696">
        <f t="shared" si="84"/>
        <v>-3.0123642246593096E-2</v>
      </c>
      <c r="D1696">
        <f t="shared" si="85"/>
        <v>-4.583658069973907E-4</v>
      </c>
      <c r="E1696" s="2">
        <f t="shared" si="86"/>
        <v>3.5773765577673665E-2</v>
      </c>
      <c r="K1696">
        <v>1691</v>
      </c>
      <c r="L1696" s="14">
        <v>-4.1680473387134401E-4</v>
      </c>
      <c r="M1696" s="14">
        <v>0.15901589771708999</v>
      </c>
    </row>
    <row r="1697" spans="1:13" x14ac:dyDescent="0.55000000000000004">
      <c r="A1697">
        <v>1692</v>
      </c>
      <c r="C1697">
        <f t="shared" si="84"/>
        <v>-0.13674490044852883</v>
      </c>
      <c r="D1697">
        <f t="shared" si="85"/>
        <v>-3.1976009122529478E-4</v>
      </c>
      <c r="E1697" s="2">
        <f t="shared" si="86"/>
        <v>3.8255325365960664E-2</v>
      </c>
      <c r="K1697">
        <v>1692</v>
      </c>
      <c r="L1697" s="14">
        <v>-4.87497421800874E-4</v>
      </c>
      <c r="M1697" s="14">
        <v>5.8844785797859601E-2</v>
      </c>
    </row>
    <row r="1698" spans="1:13" x14ac:dyDescent="0.55000000000000004">
      <c r="A1698">
        <v>1693</v>
      </c>
      <c r="C1698">
        <f t="shared" si="84"/>
        <v>-0.20904607099216921</v>
      </c>
      <c r="D1698">
        <f t="shared" si="85"/>
        <v>-1.0090133256471957E-4</v>
      </c>
      <c r="E1698" s="2">
        <f t="shared" si="86"/>
        <v>2.3403401520451918E-2</v>
      </c>
      <c r="K1698">
        <v>1693</v>
      </c>
      <c r="L1698" s="14">
        <v>-4.3609335622592698E-4</v>
      </c>
      <c r="M1698" s="14">
        <v>-5.6064367770993398E-2</v>
      </c>
    </row>
    <row r="1699" spans="1:13" x14ac:dyDescent="0.55000000000000004">
      <c r="A1699">
        <v>1694</v>
      </c>
      <c r="C1699">
        <f t="shared" si="84"/>
        <v>-0.2288810840590042</v>
      </c>
      <c r="D1699">
        <f t="shared" si="85"/>
        <v>1.4328153373960263E-4</v>
      </c>
      <c r="E1699" s="2">
        <f t="shared" si="86"/>
        <v>5.1766919027188907E-3</v>
      </c>
      <c r="K1699">
        <v>1694</v>
      </c>
      <c r="L1699" s="14">
        <v>-2.7546700425742199E-4</v>
      </c>
      <c r="M1699" s="14">
        <v>-0.156931852633513</v>
      </c>
    </row>
    <row r="1700" spans="1:13" x14ac:dyDescent="0.55000000000000004">
      <c r="A1700">
        <v>1695</v>
      </c>
      <c r="C1700">
        <f t="shared" si="84"/>
        <v>-0.19127176945795171</v>
      </c>
      <c r="D1700">
        <f t="shared" si="85"/>
        <v>3.5150375520915403E-4</v>
      </c>
      <c r="E1700" s="2">
        <f t="shared" si="86"/>
        <v>7.4109238297736277E-4</v>
      </c>
      <c r="K1700">
        <v>1695</v>
      </c>
      <c r="L1700" s="14">
        <v>-4.5848232199414602E-5</v>
      </c>
      <c r="M1700" s="14">
        <v>-0.21849478146943499</v>
      </c>
    </row>
    <row r="1701" spans="1:13" x14ac:dyDescent="0.55000000000000004">
      <c r="A1701">
        <v>1696</v>
      </c>
      <c r="C1701">
        <f t="shared" si="84"/>
        <v>-0.10565727241263659</v>
      </c>
      <c r="D1701">
        <f t="shared" si="85"/>
        <v>4.7150594323373655E-4</v>
      </c>
      <c r="E1701" s="2">
        <f t="shared" si="86"/>
        <v>1.4322599750697357E-2</v>
      </c>
      <c r="K1701">
        <v>1696</v>
      </c>
      <c r="L1701" s="14">
        <v>1.9525351403472E-4</v>
      </c>
      <c r="M1701" s="14">
        <v>-0.22533433684311699</v>
      </c>
    </row>
    <row r="1702" spans="1:13" x14ac:dyDescent="0.55000000000000004">
      <c r="A1702">
        <v>1697</v>
      </c>
      <c r="C1702">
        <f t="shared" si="84"/>
        <v>6.4749729301161992E-3</v>
      </c>
      <c r="D1702">
        <f t="shared" si="85"/>
        <v>4.731700780645968E-4</v>
      </c>
      <c r="E1702" s="2">
        <f t="shared" si="86"/>
        <v>3.3201388819561417E-2</v>
      </c>
      <c r="K1702">
        <v>1697</v>
      </c>
      <c r="L1702" s="14">
        <v>3.8745280641399498E-4</v>
      </c>
      <c r="M1702" s="14">
        <v>-0.17573750968169999</v>
      </c>
    </row>
    <row r="1703" spans="1:13" x14ac:dyDescent="0.55000000000000004">
      <c r="A1703">
        <v>1698</v>
      </c>
      <c r="C1703">
        <f t="shared" si="84"/>
        <v>0.11698213654829137</v>
      </c>
      <c r="D1703">
        <f t="shared" si="85"/>
        <v>3.5607849693635037E-4</v>
      </c>
      <c r="E1703" s="2">
        <f t="shared" si="86"/>
        <v>3.9644103012127764E-2</v>
      </c>
      <c r="K1703">
        <v>1698</v>
      </c>
      <c r="L1703" s="14">
        <v>4.8261213984417399E-4</v>
      </c>
      <c r="M1703" s="14">
        <v>-8.2126133024139403E-2</v>
      </c>
    </row>
    <row r="1704" spans="1:13" x14ac:dyDescent="0.55000000000000004">
      <c r="A1704">
        <v>1699</v>
      </c>
      <c r="C1704">
        <f t="shared" si="84"/>
        <v>0.19812924968105022</v>
      </c>
      <c r="D1704">
        <f t="shared" si="85"/>
        <v>1.4961871861752954E-4</v>
      </c>
      <c r="E1704" s="2">
        <f t="shared" si="86"/>
        <v>2.7580907803303356E-2</v>
      </c>
      <c r="K1704">
        <v>1699</v>
      </c>
      <c r="L1704" s="14">
        <v>4.5689826894202101E-4</v>
      </c>
      <c r="M1704" s="14">
        <v>3.2054243122858699E-2</v>
      </c>
    </row>
    <row r="1705" spans="1:13" x14ac:dyDescent="0.55000000000000004">
      <c r="A1705">
        <v>1700</v>
      </c>
      <c r="C1705">
        <f t="shared" si="84"/>
        <v>0.22955009737780682</v>
      </c>
      <c r="D1705">
        <f t="shared" si="85"/>
        <v>-9.4392204363145588E-5</v>
      </c>
      <c r="E1705" s="2">
        <f t="shared" si="86"/>
        <v>8.3436646146369808E-3</v>
      </c>
      <c r="K1705">
        <v>1700</v>
      </c>
      <c r="L1705" s="14">
        <v>3.1675139219225501E-4</v>
      </c>
      <c r="M1705" s="14">
        <v>0.13820643522964801</v>
      </c>
    </row>
    <row r="1706" spans="1:13" x14ac:dyDescent="0.55000000000000004">
      <c r="A1706">
        <v>1701</v>
      </c>
      <c r="C1706">
        <f t="shared" si="84"/>
        <v>0.20335870916526413</v>
      </c>
      <c r="D1706">
        <f t="shared" si="85"/>
        <v>-3.1471267367711684E-4</v>
      </c>
      <c r="E1706" s="2">
        <f t="shared" si="86"/>
        <v>4.0771533741310968E-5</v>
      </c>
      <c r="K1706">
        <v>1701</v>
      </c>
      <c r="L1706" s="14">
        <v>9.72721642849589E-5</v>
      </c>
      <c r="M1706" s="14">
        <v>0.20974396826269401</v>
      </c>
    </row>
    <row r="1707" spans="1:13" x14ac:dyDescent="0.55000000000000004">
      <c r="A1707">
        <v>1702</v>
      </c>
      <c r="C1707">
        <f t="shared" si="84"/>
        <v>0.12612857141444031</v>
      </c>
      <c r="D1707">
        <f t="shared" si="85"/>
        <v>-4.5604689551606315E-4</v>
      </c>
      <c r="E1707" s="2">
        <f t="shared" si="86"/>
        <v>1.0531121335938953E-2</v>
      </c>
      <c r="K1707">
        <v>1702</v>
      </c>
      <c r="L1707" s="14">
        <v>-1.4656948060020301E-4</v>
      </c>
      <c r="M1707" s="14">
        <v>0.22874982328723201</v>
      </c>
    </row>
    <row r="1708" spans="1:13" x14ac:dyDescent="0.55000000000000004">
      <c r="A1708">
        <v>1703</v>
      </c>
      <c r="C1708">
        <f t="shared" si="84"/>
        <v>1.7242820817546124E-2</v>
      </c>
      <c r="D1708">
        <f t="shared" si="85"/>
        <v>-4.8292295928767718E-4</v>
      </c>
      <c r="E1708" s="2">
        <f t="shared" si="86"/>
        <v>3.0005530497082163E-2</v>
      </c>
      <c r="K1708">
        <v>1703</v>
      </c>
      <c r="L1708" s="14">
        <v>-3.5370188981799901E-4</v>
      </c>
      <c r="M1708" s="14">
        <v>0.19046386600860299</v>
      </c>
    </row>
    <row r="1709" spans="1:13" x14ac:dyDescent="0.55000000000000004">
      <c r="A1709">
        <v>1704</v>
      </c>
      <c r="C1709">
        <f t="shared" si="84"/>
        <v>-9.5970514353968139E-2</v>
      </c>
      <c r="D1709">
        <f t="shared" si="85"/>
        <v>-3.8859553948747622E-4</v>
      </c>
      <c r="E1709" s="2">
        <f t="shared" si="86"/>
        <v>4.0178425045336072E-2</v>
      </c>
      <c r="K1709">
        <v>1704</v>
      </c>
      <c r="L1709" s="14">
        <v>-4.72247466523651E-4</v>
      </c>
      <c r="M1709" s="14">
        <v>0.10447505193607499</v>
      </c>
    </row>
    <row r="1710" spans="1:13" x14ac:dyDescent="0.55000000000000004">
      <c r="A1710">
        <v>1705</v>
      </c>
      <c r="C1710">
        <f t="shared" si="84"/>
        <v>-0.18509727332140635</v>
      </c>
      <c r="D1710">
        <f t="shared" si="85"/>
        <v>-1.9673883021973263E-4</v>
      </c>
      <c r="E1710" s="2">
        <f t="shared" si="86"/>
        <v>3.1476822515224816E-2</v>
      </c>
      <c r="K1710">
        <v>1705</v>
      </c>
      <c r="L1710" s="14">
        <v>-4.7251573562786099E-4</v>
      </c>
      <c r="M1710" s="14">
        <v>-7.6801870100118297E-3</v>
      </c>
    </row>
    <row r="1711" spans="1:13" x14ac:dyDescent="0.55000000000000004">
      <c r="A1711">
        <v>1706</v>
      </c>
      <c r="C1711">
        <f t="shared" si="84"/>
        <v>-0.22776851822602209</v>
      </c>
      <c r="D1711">
        <f t="shared" si="85"/>
        <v>4.4495178505890475E-5</v>
      </c>
      <c r="E1711" s="2">
        <f t="shared" si="86"/>
        <v>1.2068481956521302E-2</v>
      </c>
      <c r="K1711">
        <v>1706</v>
      </c>
      <c r="L1711" s="14">
        <v>-3.5443950746925999E-4</v>
      </c>
      <c r="M1711" s="14">
        <v>-0.11791187547501999</v>
      </c>
    </row>
    <row r="1712" spans="1:13" x14ac:dyDescent="0.55000000000000004">
      <c r="A1712">
        <v>1707</v>
      </c>
      <c r="C1712">
        <f t="shared" si="84"/>
        <v>-0.21327466603614348</v>
      </c>
      <c r="D1712">
        <f t="shared" si="85"/>
        <v>2.7456183531063917E-4</v>
      </c>
      <c r="E1712" s="2">
        <f t="shared" si="86"/>
        <v>2.149995449345665E-4</v>
      </c>
      <c r="K1712">
        <v>1707</v>
      </c>
      <c r="L1712" s="14">
        <v>-1.4759170588191E-4</v>
      </c>
      <c r="M1712" s="14">
        <v>-0.198611803255139</v>
      </c>
    </row>
    <row r="1713" spans="1:13" x14ac:dyDescent="0.55000000000000004">
      <c r="A1713">
        <v>1708</v>
      </c>
      <c r="C1713">
        <f t="shared" si="84"/>
        <v>-0.14525336814456796</v>
      </c>
      <c r="D1713">
        <f t="shared" si="85"/>
        <v>4.3571925875848322E-4</v>
      </c>
      <c r="E1713" s="2">
        <f t="shared" si="86"/>
        <v>7.1089862860787218E-3</v>
      </c>
      <c r="K1713">
        <v>1708</v>
      </c>
      <c r="L1713" s="14">
        <v>9.6221354036035798E-5</v>
      </c>
      <c r="M1713" s="14">
        <v>-0.22956817281183101</v>
      </c>
    </row>
    <row r="1714" spans="1:13" x14ac:dyDescent="0.55000000000000004">
      <c r="A1714">
        <v>1709</v>
      </c>
      <c r="C1714">
        <f t="shared" si="84"/>
        <v>-4.0776536547599856E-2</v>
      </c>
      <c r="D1714">
        <f t="shared" si="85"/>
        <v>4.8752033249127553E-4</v>
      </c>
      <c r="E1714" s="2">
        <f t="shared" si="86"/>
        <v>2.6325462545979124E-2</v>
      </c>
      <c r="K1714">
        <v>1709</v>
      </c>
      <c r="L1714" s="14">
        <v>3.1593517892171202E-4</v>
      </c>
      <c r="M1714" s="14">
        <v>-0.20302776935024799</v>
      </c>
    </row>
    <row r="1715" spans="1:13" x14ac:dyDescent="0.55000000000000004">
      <c r="A1715">
        <v>1710</v>
      </c>
      <c r="C1715">
        <f t="shared" si="84"/>
        <v>7.3934346221478098E-2</v>
      </c>
      <c r="D1715">
        <f t="shared" si="85"/>
        <v>4.1696407888373502E-4</v>
      </c>
      <c r="E1715" s="2">
        <f t="shared" si="86"/>
        <v>3.9829042170931576E-2</v>
      </c>
      <c r="K1715">
        <v>1710</v>
      </c>
      <c r="L1715" s="14">
        <v>4.5652107832688501E-4</v>
      </c>
      <c r="M1715" s="14">
        <v>-0.12563780156205301</v>
      </c>
    </row>
    <row r="1716" spans="1:13" x14ac:dyDescent="0.55000000000000004">
      <c r="A1716">
        <v>1711</v>
      </c>
      <c r="C1716">
        <f t="shared" si="84"/>
        <v>0.17008926650215417</v>
      </c>
      <c r="D1716">
        <f t="shared" si="85"/>
        <v>2.417586303817392E-4</v>
      </c>
      <c r="E1716" s="2">
        <f t="shared" si="86"/>
        <v>3.4920521532855874E-2</v>
      </c>
      <c r="K1716">
        <v>1711</v>
      </c>
      <c r="L1716" s="14">
        <v>4.8276844161392702E-4</v>
      </c>
      <c r="M1716" s="14">
        <v>-1.6781066972305799E-2</v>
      </c>
    </row>
    <row r="1717" spans="1:13" x14ac:dyDescent="0.55000000000000004">
      <c r="A1717">
        <v>1712</v>
      </c>
      <c r="C1717">
        <f t="shared" si="84"/>
        <v>0.22355536608787147</v>
      </c>
      <c r="D1717">
        <f t="shared" si="85"/>
        <v>5.8768615233016292E-6</v>
      </c>
      <c r="E1717" s="2">
        <f t="shared" si="86"/>
        <v>1.6199377745873038E-2</v>
      </c>
      <c r="K1717">
        <v>1712</v>
      </c>
      <c r="L1717" s="14">
        <v>3.8810345382077598E-4</v>
      </c>
      <c r="M1717" s="14">
        <v>9.6278589942837695E-2</v>
      </c>
    </row>
    <row r="1718" spans="1:13" x14ac:dyDescent="0.55000000000000004">
      <c r="A1718">
        <v>1713</v>
      </c>
      <c r="C1718">
        <f t="shared" si="84"/>
        <v>0.22091378095955458</v>
      </c>
      <c r="D1718">
        <f t="shared" si="85"/>
        <v>-2.3147987570305175E-4</v>
      </c>
      <c r="E1718" s="2">
        <f t="shared" si="86"/>
        <v>1.2737121601521881E-3</v>
      </c>
      <c r="K1718">
        <v>1713</v>
      </c>
      <c r="L1718" s="14">
        <v>1.9623554839917699E-4</v>
      </c>
      <c r="M1718" s="14">
        <v>0.185224676737787</v>
      </c>
    </row>
    <row r="1719" spans="1:13" x14ac:dyDescent="0.55000000000000004">
      <c r="A1719">
        <v>1714</v>
      </c>
      <c r="C1719">
        <f t="shared" si="84"/>
        <v>0.16282749330361609</v>
      </c>
      <c r="D1719">
        <f t="shared" si="85"/>
        <v>-4.1074004333835595E-4</v>
      </c>
      <c r="E1719" s="2">
        <f t="shared" si="86"/>
        <v>4.2188403623324867E-3</v>
      </c>
      <c r="K1719">
        <v>1714</v>
      </c>
      <c r="L1719" s="14">
        <v>-4.4780767475957801E-5</v>
      </c>
      <c r="M1719" s="14">
        <v>0.22778009419328399</v>
      </c>
    </row>
    <row r="1720" spans="1:13" x14ac:dyDescent="0.55000000000000004">
      <c r="A1720">
        <v>1715</v>
      </c>
      <c r="C1720">
        <f t="shared" si="84"/>
        <v>6.3874936960510803E-2</v>
      </c>
      <c r="D1720">
        <f t="shared" si="85"/>
        <v>-4.869131178087924E-4</v>
      </c>
      <c r="E1720" s="2">
        <f t="shared" si="86"/>
        <v>2.2323837286691316E-2</v>
      </c>
      <c r="K1720">
        <v>1715</v>
      </c>
      <c r="L1720" s="14">
        <v>-2.7458146233702601E-4</v>
      </c>
      <c r="M1720" s="14">
        <v>0.213286574012955</v>
      </c>
    </row>
    <row r="1721" spans="1:13" x14ac:dyDescent="0.55000000000000004">
      <c r="A1721">
        <v>1716</v>
      </c>
      <c r="C1721">
        <f t="shared" si="84"/>
        <v>-5.1108882183427996E-2</v>
      </c>
      <c r="D1721">
        <f t="shared" si="85"/>
        <v>-4.4088126302436689E-4</v>
      </c>
      <c r="E1721" s="2">
        <f t="shared" si="86"/>
        <v>3.8605565524646744E-2</v>
      </c>
      <c r="K1721">
        <v>1716</v>
      </c>
      <c r="L1721" s="14">
        <v>-4.3561152657605899E-4</v>
      </c>
      <c r="M1721" s="14">
        <v>0.14537410823723601</v>
      </c>
    </row>
    <row r="1722" spans="1:13" x14ac:dyDescent="0.55000000000000004">
      <c r="A1722">
        <v>1717</v>
      </c>
      <c r="C1722">
        <f t="shared" si="84"/>
        <v>-0.15326544918846388</v>
      </c>
      <c r="D1722">
        <f t="shared" si="85"/>
        <v>-2.8419750426194202E-4</v>
      </c>
      <c r="E1722" s="2">
        <f t="shared" si="86"/>
        <v>3.7759191473724175E-2</v>
      </c>
      <c r="K1722">
        <v>1717</v>
      </c>
      <c r="L1722" s="14">
        <v>-4.87539981646396E-4</v>
      </c>
      <c r="M1722" s="14">
        <v>4.1051795218007101E-2</v>
      </c>
    </row>
    <row r="1723" spans="1:13" x14ac:dyDescent="0.55000000000000004">
      <c r="A1723">
        <v>1718</v>
      </c>
      <c r="C1723">
        <f t="shared" si="84"/>
        <v>-0.21695561902707675</v>
      </c>
      <c r="D1723">
        <f t="shared" si="85"/>
        <v>-5.618616233885714E-5</v>
      </c>
      <c r="E1723" s="2">
        <f t="shared" si="86"/>
        <v>2.0564542143027734E-2</v>
      </c>
      <c r="K1723">
        <v>1718</v>
      </c>
      <c r="L1723" s="14">
        <v>-4.1736102383492399E-4</v>
      </c>
      <c r="M1723" s="14">
        <v>-7.3552194580420893E-2</v>
      </c>
    </row>
    <row r="1724" spans="1:13" x14ac:dyDescent="0.55000000000000004">
      <c r="A1724">
        <v>1719</v>
      </c>
      <c r="C1724">
        <f t="shared" si="84"/>
        <v>-0.22619450155211762</v>
      </c>
      <c r="D1724">
        <f t="shared" si="85"/>
        <v>1.859267220223899E-4</v>
      </c>
      <c r="E1724" s="2">
        <f t="shared" si="86"/>
        <v>3.1877226330996392E-3</v>
      </c>
      <c r="K1724">
        <v>1719</v>
      </c>
      <c r="L1724" s="14">
        <v>-2.4265140848417301E-4</v>
      </c>
      <c r="M1724" s="14">
        <v>-0.16973458096149299</v>
      </c>
    </row>
    <row r="1725" spans="1:13" x14ac:dyDescent="0.55000000000000004">
      <c r="A1725">
        <v>1720</v>
      </c>
      <c r="C1725">
        <f t="shared" si="84"/>
        <v>-0.17866333198989606</v>
      </c>
      <c r="D1725">
        <f t="shared" si="85"/>
        <v>3.8137591817925771E-4</v>
      </c>
      <c r="E1725" s="2">
        <f t="shared" si="86"/>
        <v>2.0018963705644246E-3</v>
      </c>
      <c r="K1725">
        <v>1720</v>
      </c>
      <c r="L1725" s="14">
        <v>-7.1682425785071198E-6</v>
      </c>
      <c r="M1725" s="14">
        <v>-0.22340588858386401</v>
      </c>
    </row>
    <row r="1726" spans="1:13" x14ac:dyDescent="0.55000000000000004">
      <c r="A1726">
        <v>1721</v>
      </c>
      <c r="C1726">
        <f t="shared" si="84"/>
        <v>-8.6291432023074433E-2</v>
      </c>
      <c r="D1726">
        <f t="shared" si="85"/>
        <v>4.8110779764100174E-4</v>
      </c>
      <c r="E1726" s="2">
        <f t="shared" si="86"/>
        <v>1.8179768937661142E-2</v>
      </c>
      <c r="K1726">
        <v>1721</v>
      </c>
      <c r="L1726" s="14">
        <v>2.3011025414949399E-4</v>
      </c>
      <c r="M1726" s="14">
        <v>-0.22112380550089</v>
      </c>
    </row>
    <row r="1727" spans="1:13" x14ac:dyDescent="0.55000000000000004">
      <c r="A1727">
        <v>1722</v>
      </c>
      <c r="C1727">
        <f t="shared" si="84"/>
        <v>2.7737798502994369E-2</v>
      </c>
      <c r="D1727">
        <f t="shared" si="85"/>
        <v>4.6009176084370833E-4</v>
      </c>
      <c r="E1727" s="2">
        <f t="shared" si="86"/>
        <v>3.6556557456990907E-2</v>
      </c>
      <c r="K1727">
        <v>1722</v>
      </c>
      <c r="L1727" s="14">
        <v>4.09756210225374E-4</v>
      </c>
      <c r="M1727" s="14">
        <v>-0.16345989357771801</v>
      </c>
    </row>
    <row r="1728" spans="1:13" x14ac:dyDescent="0.55000000000000004">
      <c r="A1728">
        <v>1723</v>
      </c>
      <c r="C1728">
        <f t="shared" si="84"/>
        <v>0.13480542627053782</v>
      </c>
      <c r="D1728">
        <f t="shared" si="85"/>
        <v>3.2360239004081202E-4</v>
      </c>
      <c r="E1728" s="2">
        <f t="shared" si="86"/>
        <v>3.9864859755054029E-2</v>
      </c>
      <c r="K1728">
        <v>1723</v>
      </c>
      <c r="L1728" s="14">
        <v>4.86776181507326E-4</v>
      </c>
      <c r="M1728" s="14">
        <v>-6.4856437276445106E-2</v>
      </c>
    </row>
    <row r="1729" spans="1:13" x14ac:dyDescent="0.55000000000000004">
      <c r="A1729">
        <v>1724</v>
      </c>
      <c r="C1729">
        <f t="shared" si="84"/>
        <v>0.20803973351758281</v>
      </c>
      <c r="D1729">
        <f t="shared" si="85"/>
        <v>1.0589564033598802E-4</v>
      </c>
      <c r="E1729" s="2">
        <f t="shared" si="86"/>
        <v>2.4979491912719642E-2</v>
      </c>
      <c r="K1729">
        <v>1724</v>
      </c>
      <c r="L1729" s="14">
        <v>4.4188003839057101E-4</v>
      </c>
      <c r="M1729" s="14">
        <v>4.9990716080840603E-2</v>
      </c>
    </row>
    <row r="1730" spans="1:13" x14ac:dyDescent="0.55000000000000004">
      <c r="A1730">
        <v>1725</v>
      </c>
      <c r="C1730">
        <f t="shared" si="84"/>
        <v>0.22906045278203785</v>
      </c>
      <c r="D1730">
        <f t="shared" si="85"/>
        <v>-1.3838868299150393E-4</v>
      </c>
      <c r="E1730" s="2">
        <f t="shared" si="86"/>
        <v>5.889498533057271E-3</v>
      </c>
      <c r="K1730">
        <v>1725</v>
      </c>
      <c r="L1730" s="14">
        <v>2.8631229843415097E-4</v>
      </c>
      <c r="M1730" s="14">
        <v>0.15231738447579099</v>
      </c>
    </row>
    <row r="1731" spans="1:13" x14ac:dyDescent="0.55000000000000004">
      <c r="A1731">
        <v>1726</v>
      </c>
      <c r="C1731">
        <f t="shared" si="84"/>
        <v>0.19259182660990937</v>
      </c>
      <c r="D1731">
        <f t="shared" si="85"/>
        <v>-3.4794036388887382E-4</v>
      </c>
      <c r="E1731" s="2">
        <f t="shared" si="86"/>
        <v>5.7137216872645935E-4</v>
      </c>
      <c r="K1731">
        <v>1726</v>
      </c>
      <c r="L1731" s="14">
        <v>5.90358671823469E-5</v>
      </c>
      <c r="M1731" s="14">
        <v>0.21649521902032801</v>
      </c>
    </row>
    <row r="1732" spans="1:13" x14ac:dyDescent="0.55000000000000004">
      <c r="A1732">
        <v>1727</v>
      </c>
      <c r="C1732">
        <f t="shared" si="84"/>
        <v>0.10778671147297855</v>
      </c>
      <c r="D1732">
        <f t="shared" si="85"/>
        <v>-4.7016634745232315E-4</v>
      </c>
      <c r="E1732" s="2">
        <f t="shared" si="86"/>
        <v>1.4081090654597683E-2</v>
      </c>
      <c r="K1732">
        <v>1727</v>
      </c>
      <c r="L1732" s="14">
        <v>-1.8302646323720701E-4</v>
      </c>
      <c r="M1732" s="14">
        <v>0.22645048292238801</v>
      </c>
    </row>
    <row r="1733" spans="1:13" x14ac:dyDescent="0.55000000000000004">
      <c r="A1733">
        <v>1728</v>
      </c>
      <c r="C1733">
        <f t="shared" si="84"/>
        <v>-4.0705962805144226E-3</v>
      </c>
      <c r="D1733">
        <f t="shared" si="85"/>
        <v>-4.743904881267596E-4</v>
      </c>
      <c r="E1733" s="2">
        <f t="shared" si="86"/>
        <v>3.3767890069608404E-2</v>
      </c>
      <c r="K1733">
        <v>1728</v>
      </c>
      <c r="L1733" s="14">
        <v>-3.7924868052525599E-4</v>
      </c>
      <c r="M1733" s="14">
        <v>0.17968981857972799</v>
      </c>
    </row>
    <row r="1734" spans="1:13" x14ac:dyDescent="0.55000000000000004">
      <c r="A1734">
        <v>1729</v>
      </c>
      <c r="C1734">
        <f t="shared" ref="C1734:C1797" si="87">$D$1*COS($B$2*(A1734-$L$2)+$B$1)</f>
        <v>-0.11490627016823682</v>
      </c>
      <c r="D1734">
        <f t="shared" ref="D1734:D1797" si="88">$D$2*COS($B$2*(A1734-$L$3)+$B$3)</f>
        <v>-3.5955261564067599E-4</v>
      </c>
      <c r="E1734" s="2">
        <f t="shared" ref="E1734:E1797" si="89">(M1734-C1734)^2</f>
        <v>4.1140412381502449E-2</v>
      </c>
      <c r="K1734">
        <v>1729</v>
      </c>
      <c r="L1734" s="14">
        <v>-4.80485713087745E-4</v>
      </c>
      <c r="M1734" s="14">
        <v>8.7924724459069695E-2</v>
      </c>
    </row>
    <row r="1735" spans="1:13" x14ac:dyDescent="0.55000000000000004">
      <c r="A1735">
        <v>1730</v>
      </c>
      <c r="C1735">
        <f t="shared" si="87"/>
        <v>-0.19690289227656746</v>
      </c>
      <c r="D1735">
        <f t="shared" si="88"/>
        <v>-1.5447461539617278E-4</v>
      </c>
      <c r="E1735" s="2">
        <f t="shared" si="89"/>
        <v>2.9255102335560997E-2</v>
      </c>
      <c r="K1735">
        <v>1730</v>
      </c>
      <c r="L1735" s="14">
        <v>-4.6138211809044398E-4</v>
      </c>
      <c r="M1735" s="14">
        <v>-2.5861662347754701E-2</v>
      </c>
    </row>
    <row r="1736" spans="1:13" x14ac:dyDescent="0.55000000000000004">
      <c r="A1736">
        <v>1731</v>
      </c>
      <c r="C1736">
        <f t="shared" si="87"/>
        <v>-0.22948103880711082</v>
      </c>
      <c r="D1736">
        <f t="shared" si="88"/>
        <v>8.9373257244482917E-5</v>
      </c>
      <c r="E1736" s="2">
        <f t="shared" si="89"/>
        <v>9.275655283116295E-3</v>
      </c>
      <c r="K1736">
        <v>1731</v>
      </c>
      <c r="L1736" s="14">
        <v>-3.2672250941052602E-4</v>
      </c>
      <c r="M1736" s="14">
        <v>-0.133170835385478</v>
      </c>
    </row>
    <row r="1737" spans="1:13" x14ac:dyDescent="0.55000000000000004">
      <c r="A1737">
        <v>1732</v>
      </c>
      <c r="C1737">
        <f t="shared" si="87"/>
        <v>-0.20446428167438235</v>
      </c>
      <c r="D1737">
        <f t="shared" si="88"/>
        <v>3.1079032615587946E-4</v>
      </c>
      <c r="E1737" s="2">
        <f t="shared" si="89"/>
        <v>7.0876543692359214E-6</v>
      </c>
      <c r="K1737">
        <v>1732</v>
      </c>
      <c r="L1737" s="14">
        <v>-1.10233221409442E-4</v>
      </c>
      <c r="M1737" s="14">
        <v>-0.20712654656902299</v>
      </c>
    </row>
    <row r="1738" spans="1:13" x14ac:dyDescent="0.55000000000000004">
      <c r="A1738">
        <v>1733</v>
      </c>
      <c r="C1738">
        <f t="shared" si="87"/>
        <v>-0.12813129960651426</v>
      </c>
      <c r="D1738">
        <f t="shared" si="88"/>
        <v>4.5420557414419015E-4</v>
      </c>
      <c r="E1738" s="2">
        <f t="shared" si="89"/>
        <v>1.021612118635714E-2</v>
      </c>
      <c r="K1738">
        <v>1733</v>
      </c>
      <c r="L1738" s="14">
        <v>1.33864660730896E-4</v>
      </c>
      <c r="M1738" s="14">
        <v>-0.229206129244546</v>
      </c>
    </row>
    <row r="1739" spans="1:13" x14ac:dyDescent="0.55000000000000004">
      <c r="A1739">
        <v>1734</v>
      </c>
      <c r="C1739">
        <f t="shared" si="87"/>
        <v>-1.9640062131746232E-2</v>
      </c>
      <c r="D1739">
        <f t="shared" si="88"/>
        <v>4.8362479691641186E-4</v>
      </c>
      <c r="E1739" s="2">
        <f t="shared" si="89"/>
        <v>3.0359421769502338E-2</v>
      </c>
      <c r="K1739">
        <v>1734</v>
      </c>
      <c r="L1739" s="14">
        <v>3.4443530815511501E-4</v>
      </c>
      <c r="M1739" s="14">
        <v>-0.193879614959175</v>
      </c>
    </row>
    <row r="1740" spans="1:13" x14ac:dyDescent="0.55000000000000004">
      <c r="A1740">
        <v>1735</v>
      </c>
      <c r="C1740">
        <f t="shared" si="87"/>
        <v>9.3780416958358009E-2</v>
      </c>
      <c r="D1740">
        <f t="shared" si="88"/>
        <v>3.9166438966620296E-4</v>
      </c>
      <c r="E1740" s="2">
        <f t="shared" si="89"/>
        <v>4.1524318002752213E-2</v>
      </c>
      <c r="K1740">
        <v>1735</v>
      </c>
      <c r="L1740" s="14">
        <v>4.6873999593036002E-4</v>
      </c>
      <c r="M1740" s="14">
        <v>-0.10999474836546699</v>
      </c>
    </row>
    <row r="1741" spans="1:13" x14ac:dyDescent="0.55000000000000004">
      <c r="A1741">
        <v>1736</v>
      </c>
      <c r="C1741">
        <f t="shared" si="87"/>
        <v>0.18366398812709334</v>
      </c>
      <c r="D1741">
        <f t="shared" si="88"/>
        <v>2.0140447623983874E-4</v>
      </c>
      <c r="E1741" s="2">
        <f t="shared" si="89"/>
        <v>3.3205951650140175E-2</v>
      </c>
      <c r="K1741">
        <v>1736</v>
      </c>
      <c r="L1741" s="14">
        <v>4.7564584387302101E-4</v>
      </c>
      <c r="M1741" s="14">
        <v>1.4389853142515901E-3</v>
      </c>
    </row>
    <row r="1742" spans="1:13" x14ac:dyDescent="0.55000000000000004">
      <c r="A1742">
        <v>1737</v>
      </c>
      <c r="C1742">
        <f t="shared" si="87"/>
        <v>0.22745176960551533</v>
      </c>
      <c r="D1742">
        <f t="shared" si="88"/>
        <v>-3.9403715451435023E-5</v>
      </c>
      <c r="E1742" s="2">
        <f t="shared" si="89"/>
        <v>1.3211077950262278E-2</v>
      </c>
      <c r="K1742">
        <v>1737</v>
      </c>
      <c r="L1742" s="14">
        <v>3.63423239525088E-4</v>
      </c>
      <c r="M1742" s="14">
        <v>0.112512316195199</v>
      </c>
    </row>
    <row r="1743" spans="1:13" x14ac:dyDescent="0.55000000000000004">
      <c r="A1743">
        <v>1738</v>
      </c>
      <c r="C1743">
        <f t="shared" si="87"/>
        <v>0.21415395121665781</v>
      </c>
      <c r="D1743">
        <f t="shared" si="88"/>
        <v>-2.7032240512895873E-4</v>
      </c>
      <c r="E1743" s="2">
        <f t="shared" si="89"/>
        <v>3.5147669426133839E-4</v>
      </c>
      <c r="K1743">
        <v>1738</v>
      </c>
      <c r="L1743" s="14">
        <v>1.6017903032399601E-4</v>
      </c>
      <c r="M1743" s="14">
        <v>0.19540623950932301</v>
      </c>
    </row>
    <row r="1744" spans="1:13" x14ac:dyDescent="0.55000000000000004">
      <c r="A1744">
        <v>1739</v>
      </c>
      <c r="C1744">
        <f t="shared" si="87"/>
        <v>0.14710800507966407</v>
      </c>
      <c r="D1744">
        <f t="shared" si="88"/>
        <v>-4.3339586906508318E-4</v>
      </c>
      <c r="E1744" s="2">
        <f t="shared" si="89"/>
        <v>6.7653014953384504E-3</v>
      </c>
      <c r="K1744">
        <v>1739</v>
      </c>
      <c r="L1744" s="14">
        <v>-8.3183010700303497E-5</v>
      </c>
      <c r="M1744" s="14">
        <v>0.22935945792603299</v>
      </c>
    </row>
    <row r="1745" spans="1:13" x14ac:dyDescent="0.55000000000000004">
      <c r="A1745">
        <v>1740</v>
      </c>
      <c r="C1745">
        <f t="shared" si="87"/>
        <v>4.3141050459211801E-2</v>
      </c>
      <c r="D1745">
        <f t="shared" si="88"/>
        <v>-4.8769610512601176E-4</v>
      </c>
      <c r="E1745" s="2">
        <f t="shared" si="89"/>
        <v>2.6480117797617317E-2</v>
      </c>
      <c r="K1745">
        <v>1740</v>
      </c>
      <c r="L1745" s="14">
        <v>-3.0571135066477799E-4</v>
      </c>
      <c r="M1745" s="14">
        <v>0.20586817726238901</v>
      </c>
    </row>
    <row r="1746" spans="1:13" x14ac:dyDescent="0.55000000000000004">
      <c r="A1746">
        <v>1741</v>
      </c>
      <c r="C1746">
        <f t="shared" si="87"/>
        <v>-7.1653398485951439E-2</v>
      </c>
      <c r="D1746">
        <f t="shared" si="88"/>
        <v>-4.1959489861937669E-4</v>
      </c>
      <c r="E1746" s="2">
        <f t="shared" si="89"/>
        <v>4.0993830795696733E-2</v>
      </c>
      <c r="K1746">
        <v>1741</v>
      </c>
      <c r="L1746" s="14">
        <v>-4.5167238635972402E-4</v>
      </c>
      <c r="M1746" s="14">
        <v>0.13081593448992601</v>
      </c>
    </row>
    <row r="1747" spans="1:13" x14ac:dyDescent="0.55000000000000004">
      <c r="A1747">
        <v>1742</v>
      </c>
      <c r="C1747">
        <f t="shared" si="87"/>
        <v>-0.16846435474437685</v>
      </c>
      <c r="D1747">
        <f t="shared" si="88"/>
        <v>-2.4618421691952318E-4</v>
      </c>
      <c r="E1747" s="2">
        <f t="shared" si="89"/>
        <v>3.6658610396291237E-2</v>
      </c>
      <c r="K1747">
        <v>1742</v>
      </c>
      <c r="L1747" s="14">
        <v>-4.8450927091881499E-4</v>
      </c>
      <c r="M1747" s="14">
        <v>2.3000029401320701E-2</v>
      </c>
    </row>
    <row r="1748" spans="1:13" x14ac:dyDescent="0.55000000000000004">
      <c r="A1748">
        <v>1743</v>
      </c>
      <c r="C1748">
        <f t="shared" si="87"/>
        <v>-0.22299430890940847</v>
      </c>
      <c r="D1748">
        <f t="shared" si="88"/>
        <v>-1.0986485925300733E-5</v>
      </c>
      <c r="E1748" s="2">
        <f t="shared" si="89"/>
        <v>1.7534509026799174E-2</v>
      </c>
      <c r="K1748">
        <v>1743</v>
      </c>
      <c r="L1748" s="14">
        <v>-3.9599780289898399E-4</v>
      </c>
      <c r="M1748" s="14">
        <v>-9.0576375732669995E-2</v>
      </c>
    </row>
    <row r="1749" spans="1:13" x14ac:dyDescent="0.55000000000000004">
      <c r="A1749">
        <v>1744</v>
      </c>
      <c r="C1749">
        <f t="shared" si="87"/>
        <v>-0.22155739188583176</v>
      </c>
      <c r="D1749">
        <f t="shared" si="88"/>
        <v>2.2696862146095569E-4</v>
      </c>
      <c r="E1749" s="2">
        <f t="shared" si="89"/>
        <v>1.6072102020364314E-3</v>
      </c>
      <c r="K1749">
        <v>1744</v>
      </c>
      <c r="L1749" s="14">
        <v>-2.0830622855108101E-4</v>
      </c>
      <c r="M1749" s="14">
        <v>-0.18146736566937199</v>
      </c>
    </row>
    <row r="1750" spans="1:13" x14ac:dyDescent="0.55000000000000004">
      <c r="A1750">
        <v>1745</v>
      </c>
      <c r="C1750">
        <f t="shared" si="87"/>
        <v>-0.16451423955877195</v>
      </c>
      <c r="D1750">
        <f t="shared" si="88"/>
        <v>4.0795938897848603E-4</v>
      </c>
      <c r="E1750" s="2">
        <f t="shared" si="89"/>
        <v>3.893072204360983E-3</v>
      </c>
      <c r="K1750">
        <v>1745</v>
      </c>
      <c r="L1750" s="14">
        <v>3.1556932975465297E-5</v>
      </c>
      <c r="M1750" s="14">
        <v>-0.22690872813237101</v>
      </c>
    </row>
    <row r="1751" spans="1:13" x14ac:dyDescent="0.55000000000000004">
      <c r="A1751">
        <v>1746</v>
      </c>
      <c r="C1751">
        <f t="shared" si="87"/>
        <v>-6.6181480788069444E-2</v>
      </c>
      <c r="D1751">
        <f t="shared" si="88"/>
        <v>4.8656094896548516E-4</v>
      </c>
      <c r="E1751" s="2">
        <f t="shared" si="89"/>
        <v>2.2301811723668196E-2</v>
      </c>
      <c r="K1751">
        <v>1746</v>
      </c>
      <c r="L1751" s="14">
        <v>2.6351646487330699E-4</v>
      </c>
      <c r="M1751" s="14">
        <v>-0.21551939199506401</v>
      </c>
    </row>
    <row r="1752" spans="1:13" x14ac:dyDescent="0.55000000000000004">
      <c r="A1752">
        <v>1747</v>
      </c>
      <c r="C1752">
        <f t="shared" si="87"/>
        <v>4.8761434666091202E-2</v>
      </c>
      <c r="D1752">
        <f t="shared" si="88"/>
        <v>4.4304596665417791E-4</v>
      </c>
      <c r="E1752" s="2">
        <f t="shared" si="89"/>
        <v>3.9566509594857226E-2</v>
      </c>
      <c r="K1752">
        <v>1747</v>
      </c>
      <c r="L1752" s="14">
        <v>4.2947666340616299E-4</v>
      </c>
      <c r="M1752" s="14">
        <v>-0.15015188714734901</v>
      </c>
    </row>
    <row r="1753" spans="1:13" x14ac:dyDescent="0.55000000000000004">
      <c r="A1753">
        <v>1748</v>
      </c>
      <c r="C1753">
        <f t="shared" si="87"/>
        <v>0.151466257827927</v>
      </c>
      <c r="D1753">
        <f t="shared" si="88"/>
        <v>2.8833578538210996E-4</v>
      </c>
      <c r="E1753" s="2">
        <f t="shared" si="89"/>
        <v>3.9459505685741005E-2</v>
      </c>
      <c r="K1753">
        <v>1748</v>
      </c>
      <c r="L1753" s="14">
        <v>4.8787176730915102E-4</v>
      </c>
      <c r="M1753" s="14">
        <v>-4.7177910688898601E-2</v>
      </c>
    </row>
    <row r="1754" spans="1:13" x14ac:dyDescent="0.55000000000000004">
      <c r="A1754">
        <v>1749</v>
      </c>
      <c r="C1754">
        <f t="shared" si="87"/>
        <v>0.21615624293088334</v>
      </c>
      <c r="D1754">
        <f t="shared" si="88"/>
        <v>6.1259399616279403E-5</v>
      </c>
      <c r="E1754" s="2">
        <f t="shared" si="89"/>
        <v>2.2065372448945478E-2</v>
      </c>
      <c r="K1754">
        <v>1749</v>
      </c>
      <c r="L1754" s="14">
        <v>4.2407636055284502E-4</v>
      </c>
      <c r="M1754" s="14">
        <v>6.7612066172097293E-2</v>
      </c>
    </row>
    <row r="1755" spans="1:13" x14ac:dyDescent="0.55000000000000004">
      <c r="A1755">
        <v>1750</v>
      </c>
      <c r="C1755">
        <f t="shared" si="87"/>
        <v>0.22659556727090685</v>
      </c>
      <c r="D1755">
        <f t="shared" si="88"/>
        <v>-1.8119180420897834E-4</v>
      </c>
      <c r="E1755" s="2">
        <f t="shared" si="89"/>
        <v>3.7365572758443709E-3</v>
      </c>
      <c r="K1755">
        <v>1750</v>
      </c>
      <c r="L1755" s="14">
        <v>2.5406839851733099E-4</v>
      </c>
      <c r="M1755" s="14">
        <v>0.16546818162548299</v>
      </c>
    </row>
    <row r="1756" spans="1:13" x14ac:dyDescent="0.55000000000000004">
      <c r="A1756">
        <v>1751</v>
      </c>
      <c r="C1756">
        <f t="shared" si="87"/>
        <v>0.18016418048203961</v>
      </c>
      <c r="D1756">
        <f t="shared" si="88"/>
        <v>-3.7816768439685999E-4</v>
      </c>
      <c r="E1756" s="2">
        <f t="shared" si="89"/>
        <v>1.7403568163533211E-3</v>
      </c>
      <c r="K1756">
        <v>1751</v>
      </c>
      <c r="L1756" s="14">
        <v>2.0427429947234502E-5</v>
      </c>
      <c r="M1756" s="14">
        <v>0.221881764500692</v>
      </c>
    </row>
    <row r="1757" spans="1:13" x14ac:dyDescent="0.55000000000000004">
      <c r="A1757">
        <v>1752</v>
      </c>
      <c r="C1757">
        <f t="shared" si="87"/>
        <v>8.851538195242567E-2</v>
      </c>
      <c r="D1757">
        <f t="shared" si="88"/>
        <v>-4.8023144694478594E-4</v>
      </c>
      <c r="E1757" s="2">
        <f t="shared" si="89"/>
        <v>1.8011868070657463E-2</v>
      </c>
      <c r="K1757">
        <v>1752</v>
      </c>
      <c r="L1757" s="14">
        <v>-2.1832971517572199E-4</v>
      </c>
      <c r="M1757" s="14">
        <v>0.222723683002165</v>
      </c>
    </row>
    <row r="1758" spans="1:13" x14ac:dyDescent="0.55000000000000004">
      <c r="A1758">
        <v>1753</v>
      </c>
      <c r="C1758">
        <f t="shared" si="87"/>
        <v>-2.5348911691550697E-2</v>
      </c>
      <c r="D1758">
        <f t="shared" si="88"/>
        <v>-4.6176723878643206E-4</v>
      </c>
      <c r="E1758" s="2">
        <f t="shared" si="89"/>
        <v>3.7299963672481631E-2</v>
      </c>
      <c r="K1758">
        <v>1753</v>
      </c>
      <c r="L1758" s="14">
        <v>-4.0240482871369801E-4</v>
      </c>
      <c r="M1758" s="14">
        <v>0.16778307341832599</v>
      </c>
    </row>
    <row r="1759" spans="1:13" x14ac:dyDescent="0.55000000000000004">
      <c r="A1759">
        <v>1754</v>
      </c>
      <c r="C1759">
        <f t="shared" si="87"/>
        <v>-0.13285116281293027</v>
      </c>
      <c r="D1759">
        <f t="shared" si="88"/>
        <v>-3.2740918697511206E-4</v>
      </c>
      <c r="E1759" s="2">
        <f t="shared" si="89"/>
        <v>4.1482004577934287E-2</v>
      </c>
      <c r="K1759">
        <v>1754</v>
      </c>
      <c r="L1759" s="14">
        <v>-4.8569515656200399E-4</v>
      </c>
      <c r="M1759" s="14">
        <v>7.0820152246246104E-2</v>
      </c>
    </row>
    <row r="1760" spans="1:13" x14ac:dyDescent="0.55000000000000004">
      <c r="A1760">
        <v>1755</v>
      </c>
      <c r="C1760">
        <f t="shared" si="87"/>
        <v>-0.20701057234942014</v>
      </c>
      <c r="D1760">
        <f t="shared" si="88"/>
        <v>-1.1087833047055266E-4</v>
      </c>
      <c r="E1760" s="2">
        <f t="shared" si="89"/>
        <v>2.6611545987059837E-2</v>
      </c>
      <c r="K1760">
        <v>1755</v>
      </c>
      <c r="L1760" s="14">
        <v>-4.4734011941535001E-4</v>
      </c>
      <c r="M1760" s="14">
        <v>-4.3880115392235602E-2</v>
      </c>
    </row>
    <row r="1761" spans="1:13" x14ac:dyDescent="0.55000000000000004">
      <c r="A1761">
        <v>1756</v>
      </c>
      <c r="C1761">
        <f t="shared" si="87"/>
        <v>-0.22921469166290565</v>
      </c>
      <c r="D1761">
        <f t="shared" si="88"/>
        <v>1.3348064985064002E-4</v>
      </c>
      <c r="E1761" s="2">
        <f t="shared" si="89"/>
        <v>6.6625354507287952E-3</v>
      </c>
      <c r="K1761">
        <v>1756</v>
      </c>
      <c r="L1761" s="14">
        <v>-2.9694597426449298E-4</v>
      </c>
      <c r="M1761" s="14">
        <v>-0.14759033591825799</v>
      </c>
    </row>
    <row r="1762" spans="1:13" x14ac:dyDescent="0.55000000000000004">
      <c r="A1762">
        <v>1757</v>
      </c>
      <c r="C1762">
        <f t="shared" si="87"/>
        <v>-0.1938907548321615</v>
      </c>
      <c r="D1762">
        <f t="shared" si="88"/>
        <v>3.4433880060865258E-4</v>
      </c>
      <c r="E1762" s="2">
        <f t="shared" si="89"/>
        <v>4.1799337980334727E-4</v>
      </c>
      <c r="K1762">
        <v>1757</v>
      </c>
      <c r="L1762" s="14">
        <v>-7.2179867740006993E-5</v>
      </c>
      <c r="M1762" s="14">
        <v>-0.21433564122957999</v>
      </c>
    </row>
    <row r="1763" spans="1:13" x14ac:dyDescent="0.55000000000000004">
      <c r="A1763">
        <v>1758</v>
      </c>
      <c r="C1763">
        <f t="shared" si="87"/>
        <v>-0.10990432543133545</v>
      </c>
      <c r="D1763">
        <f t="shared" si="88"/>
        <v>4.6877517050162903E-4</v>
      </c>
      <c r="E1763" s="2">
        <f t="shared" si="89"/>
        <v>1.3805058604334315E-2</v>
      </c>
      <c r="K1763">
        <v>1758</v>
      </c>
      <c r="L1763" s="14">
        <v>1.70664134431355E-4</v>
      </c>
      <c r="M1763" s="14">
        <v>-0.22739925555316801</v>
      </c>
    </row>
    <row r="1764" spans="1:13" x14ac:dyDescent="0.55000000000000004">
      <c r="A1764">
        <v>1759</v>
      </c>
      <c r="C1764">
        <f t="shared" si="87"/>
        <v>1.6657730525495617E-3</v>
      </c>
      <c r="D1764">
        <f t="shared" si="88"/>
        <v>4.7555885359568584E-4</v>
      </c>
      <c r="E1764" s="2">
        <f t="shared" si="89"/>
        <v>3.428981347262617E-2</v>
      </c>
      <c r="K1764">
        <v>1759</v>
      </c>
      <c r="L1764" s="14">
        <v>3.7076424541095798E-4</v>
      </c>
      <c r="M1764" s="14">
        <v>-0.18350931564089801</v>
      </c>
    </row>
    <row r="1765" spans="1:13" x14ac:dyDescent="0.55000000000000004">
      <c r="A1765">
        <v>1760</v>
      </c>
      <c r="C1765">
        <f t="shared" si="87"/>
        <v>0.11281779761196054</v>
      </c>
      <c r="D1765">
        <f t="shared" si="88"/>
        <v>3.6298728842419045E-4</v>
      </c>
      <c r="E1765" s="2">
        <f t="shared" si="89"/>
        <v>4.2632390950379802E-2</v>
      </c>
      <c r="K1765">
        <v>1760</v>
      </c>
      <c r="L1765" s="14">
        <v>4.78004151072991E-4</v>
      </c>
      <c r="M1765" s="14">
        <v>-9.3658329217219893E-2</v>
      </c>
    </row>
    <row r="1766" spans="1:13" x14ac:dyDescent="0.55000000000000004">
      <c r="A1766">
        <v>1761</v>
      </c>
      <c r="C1766">
        <f t="shared" si="87"/>
        <v>0.1956549329820966</v>
      </c>
      <c r="D1766">
        <f t="shared" si="88"/>
        <v>1.593135650227895E-4</v>
      </c>
      <c r="E1766" s="2">
        <f t="shared" si="89"/>
        <v>3.0977748130263726E-2</v>
      </c>
      <c r="K1766">
        <v>1761</v>
      </c>
      <c r="L1766" s="14">
        <v>4.6552495177632202E-4</v>
      </c>
      <c r="M1766" s="14">
        <v>1.9649966773004301E-2</v>
      </c>
    </row>
    <row r="1767" spans="1:13" x14ac:dyDescent="0.55000000000000004">
      <c r="A1767">
        <v>1762</v>
      </c>
      <c r="C1767">
        <f t="shared" si="87"/>
        <v>0.22938680425245403</v>
      </c>
      <c r="D1767">
        <f t="shared" si="88"/>
        <v>-8.4344505134076255E-5</v>
      </c>
      <c r="E1767" s="2">
        <f t="shared" si="89"/>
        <v>1.0271822006844695E-2</v>
      </c>
      <c r="K1767">
        <v>1762</v>
      </c>
      <c r="L1767" s="14">
        <v>3.3645214040013401E-4</v>
      </c>
      <c r="M1767" s="14">
        <v>0.128036806685386</v>
      </c>
    </row>
    <row r="1768" spans="1:13" x14ac:dyDescent="0.55000000000000004">
      <c r="A1768">
        <v>1763</v>
      </c>
      <c r="C1768">
        <f t="shared" si="87"/>
        <v>0.20554742274645135</v>
      </c>
      <c r="D1768">
        <f t="shared" si="88"/>
        <v>-3.0683388234369296E-4</v>
      </c>
      <c r="E1768" s="2">
        <f t="shared" si="89"/>
        <v>1.4194069528140714E-6</v>
      </c>
      <c r="K1768">
        <v>1763</v>
      </c>
      <c r="L1768" s="14">
        <v>1.23112803263183E-4</v>
      </c>
      <c r="M1768" s="14">
        <v>0.204356034080728</v>
      </c>
    </row>
    <row r="1769" spans="1:13" x14ac:dyDescent="0.55000000000000004">
      <c r="A1769">
        <v>1764</v>
      </c>
      <c r="C1769">
        <f t="shared" si="87"/>
        <v>0.13011997072703074</v>
      </c>
      <c r="D1769">
        <f t="shared" si="88"/>
        <v>-4.5231442263186743E-4</v>
      </c>
      <c r="E1769" s="2">
        <f t="shared" si="89"/>
        <v>9.8750039170795723E-3</v>
      </c>
      <c r="K1769">
        <v>1764</v>
      </c>
      <c r="L1769" s="14">
        <v>-1.2106089918741499E-4</v>
      </c>
      <c r="M1769" s="14">
        <v>0.22949302500775401</v>
      </c>
    </row>
    <row r="1770" spans="1:13" x14ac:dyDescent="0.55000000000000004">
      <c r="A1770">
        <v>1765</v>
      </c>
      <c r="C1770">
        <f t="shared" si="87"/>
        <v>2.2035148767321096E-2</v>
      </c>
      <c r="D1770">
        <f t="shared" si="88"/>
        <v>-4.8427357687121639E-4</v>
      </c>
      <c r="E1770" s="2">
        <f t="shared" si="89"/>
        <v>3.066593405322102E-2</v>
      </c>
      <c r="K1770">
        <v>1765</v>
      </c>
      <c r="L1770" s="14">
        <v>-3.3491414842923002E-4</v>
      </c>
      <c r="M1770" s="14">
        <v>0.19715206415021899</v>
      </c>
    </row>
    <row r="1771" spans="1:13" x14ac:dyDescent="0.55000000000000004">
      <c r="A1771">
        <v>1766</v>
      </c>
      <c r="C1771">
        <f t="shared" si="87"/>
        <v>-9.1580031069591034E-2</v>
      </c>
      <c r="D1771">
        <f t="shared" si="88"/>
        <v>-3.94690270993634E-4</v>
      </c>
      <c r="E1771" s="2">
        <f t="shared" si="89"/>
        <v>4.2854455390870419E-2</v>
      </c>
      <c r="K1771">
        <v>1766</v>
      </c>
      <c r="L1771" s="14">
        <v>-4.64886071540406E-4</v>
      </c>
      <c r="M1771" s="14">
        <v>0.11543314578364799</v>
      </c>
    </row>
    <row r="1772" spans="1:13" x14ac:dyDescent="0.55000000000000004">
      <c r="A1772">
        <v>1767</v>
      </c>
      <c r="C1772">
        <f t="shared" si="87"/>
        <v>-0.18221055346141971</v>
      </c>
      <c r="D1772">
        <f t="shared" si="88"/>
        <v>-2.0604802650907235E-4</v>
      </c>
      <c r="E1772" s="2">
        <f t="shared" si="89"/>
        <v>3.497417389109235E-2</v>
      </c>
      <c r="K1772">
        <v>1767</v>
      </c>
      <c r="L1772" s="14">
        <v>-4.7842439409047198E-4</v>
      </c>
      <c r="M1772" s="14">
        <v>4.8032799603150503E-3</v>
      </c>
    </row>
    <row r="1773" spans="1:13" x14ac:dyDescent="0.55000000000000004">
      <c r="A1773">
        <v>1768</v>
      </c>
      <c r="C1773">
        <f t="shared" si="87"/>
        <v>-0.22711006762880448</v>
      </c>
      <c r="D1773">
        <f t="shared" si="88"/>
        <v>3.430792948074493E-5</v>
      </c>
      <c r="E1773" s="2">
        <f t="shared" si="89"/>
        <v>1.4419319396063224E-2</v>
      </c>
      <c r="K1773">
        <v>1768</v>
      </c>
      <c r="L1773" s="14">
        <v>-3.7213835921111099E-4</v>
      </c>
      <c r="M1773" s="14">
        <v>-0.107029597126465</v>
      </c>
    </row>
    <row r="1774" spans="1:13" x14ac:dyDescent="0.55000000000000004">
      <c r="A1774">
        <v>1769</v>
      </c>
      <c r="C1774">
        <f t="shared" si="87"/>
        <v>-0.21500974192226366</v>
      </c>
      <c r="D1774">
        <f t="shared" si="88"/>
        <v>2.6605331832627943E-4</v>
      </c>
      <c r="E1774" s="2">
        <f t="shared" si="89"/>
        <v>5.2686289932956493E-4</v>
      </c>
      <c r="K1774">
        <v>1769</v>
      </c>
      <c r="L1774" s="14">
        <v>-1.7264796368854799E-4</v>
      </c>
      <c r="M1774" s="14">
        <v>-0.19205624764950499</v>
      </c>
    </row>
    <row r="1775" spans="1:13" x14ac:dyDescent="0.55000000000000004">
      <c r="A1775">
        <v>1770</v>
      </c>
      <c r="C1775">
        <f t="shared" si="87"/>
        <v>-0.14894650303963769</v>
      </c>
      <c r="D1775">
        <f t="shared" si="88"/>
        <v>4.3102493223007629E-4</v>
      </c>
      <c r="E1775" s="2">
        <f t="shared" si="89"/>
        <v>6.4055558418139383E-3</v>
      </c>
      <c r="K1775">
        <v>1770</v>
      </c>
      <c r="L1775" s="14">
        <v>7.0083185370021795E-5</v>
      </c>
      <c r="M1775" s="14">
        <v>-0.228981219518263</v>
      </c>
    </row>
    <row r="1776" spans="1:13" x14ac:dyDescent="0.55000000000000004">
      <c r="A1776">
        <v>1771</v>
      </c>
      <c r="C1776">
        <f t="shared" si="87"/>
        <v>-4.5500831437767238E-2</v>
      </c>
      <c r="D1776">
        <f t="shared" si="88"/>
        <v>4.8781837343035006E-4</v>
      </c>
      <c r="E1776" s="2">
        <f t="shared" si="89"/>
        <v>2.6587126416586955E-2</v>
      </c>
      <c r="K1776">
        <v>1771</v>
      </c>
      <c r="L1776" s="14">
        <v>2.9526156588815101E-4</v>
      </c>
      <c r="M1776" s="14">
        <v>-0.20855642446231501</v>
      </c>
    </row>
    <row r="1777" spans="1:13" x14ac:dyDescent="0.55000000000000004">
      <c r="A1777">
        <v>1772</v>
      </c>
      <c r="C1777">
        <f t="shared" si="87"/>
        <v>6.9364589774189578E-2</v>
      </c>
      <c r="D1777">
        <f t="shared" si="88"/>
        <v>4.2217968529589914E-4</v>
      </c>
      <c r="E1777" s="2">
        <f t="shared" si="89"/>
        <v>4.2132475870070733E-2</v>
      </c>
      <c r="K1777">
        <v>1772</v>
      </c>
      <c r="L1777" s="14">
        <v>4.46489855559817E-4</v>
      </c>
      <c r="M1777" s="14">
        <v>-0.135897379109651</v>
      </c>
    </row>
    <row r="1778" spans="1:13" x14ac:dyDescent="0.55000000000000004">
      <c r="A1778">
        <v>1773</v>
      </c>
      <c r="C1778">
        <f t="shared" si="87"/>
        <v>0.16682096104179464</v>
      </c>
      <c r="D1778">
        <f t="shared" si="88"/>
        <v>2.5058279499539342E-4</v>
      </c>
      <c r="E1778" s="2">
        <f t="shared" si="89"/>
        <v>3.8424998163464279E-2</v>
      </c>
      <c r="K1778">
        <v>1773</v>
      </c>
      <c r="L1778" s="14">
        <v>4.8589199108455201E-4</v>
      </c>
      <c r="M1778" s="14">
        <v>-2.92019921128405E-2</v>
      </c>
    </row>
    <row r="1779" spans="1:13" x14ac:dyDescent="0.55000000000000004">
      <c r="A1779">
        <v>1774</v>
      </c>
      <c r="C1779">
        <f t="shared" si="87"/>
        <v>0.22240878739535749</v>
      </c>
      <c r="D1779">
        <f t="shared" si="88"/>
        <v>1.6094905018160232E-5</v>
      </c>
      <c r="E1779" s="2">
        <f t="shared" si="89"/>
        <v>1.8934192735406405E-2</v>
      </c>
      <c r="K1779">
        <v>1774</v>
      </c>
      <c r="L1779" s="14">
        <v>4.0359946318708199E-4</v>
      </c>
      <c r="M1779" s="14">
        <v>8.48072149646385E-2</v>
      </c>
    </row>
    <row r="1780" spans="1:13" x14ac:dyDescent="0.55000000000000004">
      <c r="A1780">
        <v>1775</v>
      </c>
      <c r="C1780">
        <f t="shared" si="87"/>
        <v>0.22217669611853094</v>
      </c>
      <c r="D1780">
        <f t="shared" si="88"/>
        <v>-2.2243246686647427E-4</v>
      </c>
      <c r="E1780" s="2">
        <f t="shared" si="89"/>
        <v>1.9892284321591453E-3</v>
      </c>
      <c r="K1780">
        <v>1775</v>
      </c>
      <c r="L1780" s="14">
        <v>2.2022294598511E-4</v>
      </c>
      <c r="M1780" s="14">
        <v>0.177575928948457</v>
      </c>
    </row>
    <row r="1781" spans="1:13" x14ac:dyDescent="0.55000000000000004">
      <c r="A1781">
        <v>1776</v>
      </c>
      <c r="C1781">
        <f t="shared" si="87"/>
        <v>0.16618293722970498</v>
      </c>
      <c r="D1781">
        <f t="shared" si="88"/>
        <v>-4.0513397807102967E-4</v>
      </c>
      <c r="E1781" s="2">
        <f t="shared" si="89"/>
        <v>3.5625036724957941E-3</v>
      </c>
      <c r="K1781">
        <v>1776</v>
      </c>
      <c r="L1781" s="14">
        <v>-1.8309774202806499E-5</v>
      </c>
      <c r="M1781" s="14">
        <v>0.22586964992604799</v>
      </c>
    </row>
    <row r="1782" spans="1:13" x14ac:dyDescent="0.55000000000000004">
      <c r="A1782">
        <v>1777</v>
      </c>
      <c r="C1782">
        <f t="shared" si="87"/>
        <v>6.8480763955194118E-2</v>
      </c>
      <c r="D1782">
        <f t="shared" si="88"/>
        <v>-4.8615540032787886E-4</v>
      </c>
      <c r="E1782" s="2">
        <f t="shared" si="89"/>
        <v>2.2234433853458992E-2</v>
      </c>
      <c r="K1782">
        <v>1777</v>
      </c>
      <c r="L1782" s="14">
        <v>-2.5225669785603697E-4</v>
      </c>
      <c r="M1782" s="14">
        <v>0.21759291588607799</v>
      </c>
    </row>
    <row r="1783" spans="1:13" x14ac:dyDescent="0.55000000000000004">
      <c r="A1783">
        <v>1778</v>
      </c>
      <c r="C1783">
        <f t="shared" si="87"/>
        <v>-4.6408637612673172E-2</v>
      </c>
      <c r="D1783">
        <f t="shared" si="88"/>
        <v>-4.4516206444618925E-4</v>
      </c>
      <c r="E1783" s="2">
        <f t="shared" si="89"/>
        <v>4.0492435854439957E-2</v>
      </c>
      <c r="K1783">
        <v>1778</v>
      </c>
      <c r="L1783" s="14">
        <v>-4.23024366644281E-4</v>
      </c>
      <c r="M1783" s="14">
        <v>0.154818686213988</v>
      </c>
    </row>
    <row r="1784" spans="1:13" x14ac:dyDescent="0.55000000000000004">
      <c r="A1784">
        <v>1779</v>
      </c>
      <c r="C1784">
        <f t="shared" si="87"/>
        <v>-0.14965044935559083</v>
      </c>
      <c r="D1784">
        <f t="shared" si="88"/>
        <v>-2.924424336617355E-4</v>
      </c>
      <c r="E1784" s="2">
        <f t="shared" si="89"/>
        <v>4.1176366300250428E-2</v>
      </c>
      <c r="K1784">
        <v>1779</v>
      </c>
      <c r="L1784" s="14">
        <v>-4.8784295855381401E-4</v>
      </c>
      <c r="M1784" s="14">
        <v>5.3269156154203197E-2</v>
      </c>
    </row>
    <row r="1785" spans="1:13" x14ac:dyDescent="0.55000000000000004">
      <c r="A1785">
        <v>1780</v>
      </c>
      <c r="C1785">
        <f t="shared" si="87"/>
        <v>-0.21533315269226322</v>
      </c>
      <c r="D1785">
        <f t="shared" si="88"/>
        <v>-6.6325916224866687E-5</v>
      </c>
      <c r="E1785" s="2">
        <f t="shared" si="89"/>
        <v>2.3627129368635338E-2</v>
      </c>
      <c r="K1785">
        <v>1780</v>
      </c>
      <c r="L1785" s="14">
        <v>-4.3047825513554201E-4</v>
      </c>
      <c r="M1785" s="14">
        <v>-6.1621964522256101E-2</v>
      </c>
    </row>
    <row r="1786" spans="1:13" x14ac:dyDescent="0.55000000000000004">
      <c r="A1786">
        <v>1781</v>
      </c>
      <c r="C1786">
        <f t="shared" si="87"/>
        <v>-0.22697177356602935</v>
      </c>
      <c r="D1786">
        <f t="shared" si="88"/>
        <v>1.7643700814340136E-4</v>
      </c>
      <c r="E1786" s="2">
        <f t="shared" si="89"/>
        <v>4.3417940997885329E-3</v>
      </c>
      <c r="K1786">
        <v>1781</v>
      </c>
      <c r="L1786" s="14">
        <v>-2.6529760222535601E-4</v>
      </c>
      <c r="M1786" s="14">
        <v>-0.16107948190920099</v>
      </c>
    </row>
    <row r="1787" spans="1:13" x14ac:dyDescent="0.55000000000000004">
      <c r="A1787">
        <v>1782</v>
      </c>
      <c r="C1787">
        <f t="shared" si="87"/>
        <v>-0.18164526346091153</v>
      </c>
      <c r="D1787">
        <f t="shared" si="88"/>
        <v>3.7491796246534842E-4</v>
      </c>
      <c r="E1787" s="2">
        <f t="shared" si="89"/>
        <v>1.4859776257977622E-3</v>
      </c>
      <c r="K1787">
        <v>1782</v>
      </c>
      <c r="L1787" s="14">
        <v>-3.3671519050990397E-5</v>
      </c>
      <c r="M1787" s="14">
        <v>-0.22019364378742801</v>
      </c>
    </row>
    <row r="1788" spans="1:13" x14ac:dyDescent="0.55000000000000004">
      <c r="A1788">
        <v>1783</v>
      </c>
      <c r="C1788">
        <f t="shared" si="87"/>
        <v>-9.0729621005340266E-2</v>
      </c>
      <c r="D1788">
        <f t="shared" si="88"/>
        <v>4.7930241085376613E-4</v>
      </c>
      <c r="E1788" s="2">
        <f t="shared" si="89"/>
        <v>1.7803383593524427E-2</v>
      </c>
      <c r="K1788">
        <v>1783</v>
      </c>
      <c r="L1788" s="14">
        <v>2.06387804952636E-4</v>
      </c>
      <c r="M1788" s="14">
        <v>-0.224158941596897</v>
      </c>
    </row>
    <row r="1789" spans="1:13" x14ac:dyDescent="0.55000000000000004">
      <c r="A1789">
        <v>1784</v>
      </c>
      <c r="C1789">
        <f t="shared" si="87"/>
        <v>2.2957243893069985E-2</v>
      </c>
      <c r="D1789">
        <f t="shared" si="88"/>
        <v>4.6339205701165698E-4</v>
      </c>
      <c r="E1789" s="2">
        <f t="shared" si="89"/>
        <v>3.8001403122165593E-2</v>
      </c>
      <c r="K1789">
        <v>1784</v>
      </c>
      <c r="L1789" s="14">
        <v>3.9475602286888502E-4</v>
      </c>
      <c r="M1789" s="14">
        <v>-0.17198224190230599</v>
      </c>
    </row>
    <row r="1790" spans="1:13" x14ac:dyDescent="0.55000000000000004">
      <c r="A1790">
        <v>1785</v>
      </c>
      <c r="C1790">
        <f t="shared" si="87"/>
        <v>0.13088232447470716</v>
      </c>
      <c r="D1790">
        <f t="shared" si="88"/>
        <v>3.3118006439082024E-4</v>
      </c>
      <c r="E1790" s="2">
        <f t="shared" si="89"/>
        <v>4.3103509589718335E-2</v>
      </c>
      <c r="K1790">
        <v>1785</v>
      </c>
      <c r="L1790" s="14">
        <v>4.8425514596904502E-4</v>
      </c>
      <c r="M1790" s="14">
        <v>-7.6731522822910098E-2</v>
      </c>
    </row>
    <row r="1791" spans="1:13" x14ac:dyDescent="0.55000000000000004">
      <c r="A1791">
        <v>1786</v>
      </c>
      <c r="C1791">
        <f t="shared" si="87"/>
        <v>0.20595870039453018</v>
      </c>
      <c r="D1791">
        <f t="shared" si="88"/>
        <v>1.158488563292084E-4</v>
      </c>
      <c r="E1791" s="2">
        <f t="shared" si="89"/>
        <v>2.8298512843027653E-2</v>
      </c>
      <c r="K1791">
        <v>1786</v>
      </c>
      <c r="L1791" s="14">
        <v>4.5246956366042898E-4</v>
      </c>
      <c r="M1791" s="14">
        <v>3.7737082155292999E-2</v>
      </c>
    </row>
    <row r="1792" spans="1:13" x14ac:dyDescent="0.55000000000000004">
      <c r="A1792">
        <v>1787</v>
      </c>
      <c r="C1792">
        <f t="shared" si="87"/>
        <v>0.22934378378031584</v>
      </c>
      <c r="D1792">
        <f t="shared" si="88"/>
        <v>-1.2855797276918222E-4</v>
      </c>
      <c r="E1792" s="2">
        <f t="shared" si="89"/>
        <v>7.4977558800398223E-3</v>
      </c>
      <c r="K1792">
        <v>1787</v>
      </c>
      <c r="L1792" s="14">
        <v>3.0736017221566698E-4</v>
      </c>
      <c r="M1792" s="14">
        <v>0.14275420080384099</v>
      </c>
    </row>
    <row r="1793" spans="1:13" x14ac:dyDescent="0.55000000000000004">
      <c r="A1793">
        <v>1788</v>
      </c>
      <c r="C1793">
        <f t="shared" si="87"/>
        <v>0.1951684116214483</v>
      </c>
      <c r="D1793">
        <f t="shared" si="88"/>
        <v>-3.406994604900213E-4</v>
      </c>
      <c r="E1793" s="2">
        <f t="shared" si="89"/>
        <v>2.8389664112465055E-4</v>
      </c>
      <c r="K1793">
        <v>1788</v>
      </c>
      <c r="L1793" s="14">
        <v>8.52705189154117E-5</v>
      </c>
      <c r="M1793" s="14">
        <v>0.212017644278298</v>
      </c>
    </row>
    <row r="1794" spans="1:13" x14ac:dyDescent="0.55000000000000004">
      <c r="A1794">
        <v>1789</v>
      </c>
      <c r="C1794">
        <f t="shared" si="87"/>
        <v>0.11200988196926492</v>
      </c>
      <c r="D1794">
        <f t="shared" si="88"/>
        <v>-4.6733256500440263E-4</v>
      </c>
      <c r="E1794" s="2">
        <f t="shared" si="89"/>
        <v>1.3495485515106466E-2</v>
      </c>
      <c r="K1794">
        <v>1789</v>
      </c>
      <c r="L1794" s="14">
        <v>-1.58175664827104E-4</v>
      </c>
      <c r="M1794" s="14">
        <v>0.22817995348127901</v>
      </c>
    </row>
    <row r="1795" spans="1:13" x14ac:dyDescent="0.55000000000000004">
      <c r="A1795">
        <v>1790</v>
      </c>
      <c r="C1795">
        <f t="shared" si="87"/>
        <v>7.3923292461266739E-4</v>
      </c>
      <c r="D1795">
        <f t="shared" si="88"/>
        <v>-4.7667504629193879E-4</v>
      </c>
      <c r="E1795" s="2">
        <f t="shared" si="89"/>
        <v>3.4765073563027708E-2</v>
      </c>
      <c r="K1795">
        <v>1790</v>
      </c>
      <c r="L1795" s="14">
        <v>-3.6200577206308598E-4</v>
      </c>
      <c r="M1795" s="14">
        <v>0.18719317780920799</v>
      </c>
    </row>
    <row r="1796" spans="1:13" x14ac:dyDescent="0.55000000000000004">
      <c r="A1796">
        <v>1791</v>
      </c>
      <c r="C1796">
        <f t="shared" si="87"/>
        <v>-0.11071694800305283</v>
      </c>
      <c r="D1796">
        <f t="shared" si="88"/>
        <v>-3.6638213847347027E-4</v>
      </c>
      <c r="E1796" s="2">
        <f t="shared" si="89"/>
        <v>4.4116657720913915E-2</v>
      </c>
      <c r="K1796">
        <v>1791</v>
      </c>
      <c r="L1796" s="14">
        <v>-4.7516928796509698E-4</v>
      </c>
      <c r="M1796" s="14">
        <v>9.9322709492654204E-2</v>
      </c>
    </row>
    <row r="1797" spans="1:13" x14ac:dyDescent="0.55000000000000004">
      <c r="A1797">
        <v>1792</v>
      </c>
      <c r="C1797">
        <f t="shared" si="87"/>
        <v>-0.19438550870960311</v>
      </c>
      <c r="D1797">
        <f t="shared" si="88"/>
        <v>-1.6413503662255659E-4</v>
      </c>
      <c r="E1797" s="2">
        <f t="shared" si="89"/>
        <v>3.2747158994858021E-2</v>
      </c>
      <c r="K1797">
        <v>1792</v>
      </c>
      <c r="L1797" s="14">
        <v>-4.6932370795999299E-4</v>
      </c>
      <c r="M1797" s="14">
        <v>-1.34237475696926E-2</v>
      </c>
    </row>
    <row r="1798" spans="1:13" x14ac:dyDescent="0.55000000000000004">
      <c r="A1798">
        <v>1793</v>
      </c>
      <c r="C1798">
        <f t="shared" ref="C1798:C1861" si="90">$D$1*COS($B$2*(A1798-$L$2)+$B$1)</f>
        <v>-0.22926740405215312</v>
      </c>
      <c r="D1798">
        <f t="shared" ref="D1798:D1861" si="91">$D$2*COS($B$2*(A1798-$L$3)+$B$3)</f>
        <v>7.9306499727974783E-5</v>
      </c>
      <c r="E1798" s="2">
        <f t="shared" ref="E1798:E1861" si="92">(M1798-C1798)^2</f>
        <v>1.1333574098050679E-2</v>
      </c>
      <c r="K1798">
        <v>1793</v>
      </c>
      <c r="L1798" s="14">
        <v>-3.45933093823395E-4</v>
      </c>
      <c r="M1798" s="14">
        <v>-0.122808143778325</v>
      </c>
    </row>
    <row r="1799" spans="1:13" x14ac:dyDescent="0.55000000000000004">
      <c r="A1799">
        <v>1794</v>
      </c>
      <c r="C1799">
        <f t="shared" si="90"/>
        <v>-0.20660801355149711</v>
      </c>
      <c r="D1799">
        <f t="shared" si="91"/>
        <v>3.0284377629683434E-4</v>
      </c>
      <c r="E1799" s="2">
        <f t="shared" si="92"/>
        <v>2.676546460558864E-5</v>
      </c>
      <c r="K1799">
        <v>1794</v>
      </c>
      <c r="L1799" s="14">
        <v>-1.3590139032561499E-4</v>
      </c>
      <c r="M1799" s="14">
        <v>-0.20143447853126301</v>
      </c>
    </row>
    <row r="1800" spans="1:13" x14ac:dyDescent="0.55000000000000004">
      <c r="A1800">
        <v>1795</v>
      </c>
      <c r="C1800">
        <f t="shared" si="90"/>
        <v>-0.13209436660148327</v>
      </c>
      <c r="D1800">
        <f t="shared" si="91"/>
        <v>4.5037364845481996E-4</v>
      </c>
      <c r="E1800" s="2">
        <f t="shared" si="92"/>
        <v>9.5093569793531108E-3</v>
      </c>
      <c r="K1800">
        <v>1795</v>
      </c>
      <c r="L1800" s="14">
        <v>1.08167659450234E-4</v>
      </c>
      <c r="M1800" s="14">
        <v>-0.229610298527262</v>
      </c>
    </row>
    <row r="1801" spans="1:13" x14ac:dyDescent="0.55000000000000004">
      <c r="A1801">
        <v>1796</v>
      </c>
      <c r="C1801">
        <f t="shared" si="90"/>
        <v>-2.4427817963290389E-2</v>
      </c>
      <c r="D1801">
        <f t="shared" si="91"/>
        <v>4.8486922797551842E-4</v>
      </c>
      <c r="E1801" s="2">
        <f t="shared" si="92"/>
        <v>3.0923566074903531E-2</v>
      </c>
      <c r="K1801">
        <v>1796</v>
      </c>
      <c r="L1801" s="14">
        <v>3.2514544789332902E-4</v>
      </c>
      <c r="M1801" s="14">
        <v>-0.200278794858227</v>
      </c>
    </row>
    <row r="1802" spans="1:13" x14ac:dyDescent="0.55000000000000004">
      <c r="A1802">
        <v>1797</v>
      </c>
      <c r="C1802">
        <f t="shared" si="90"/>
        <v>8.9369598086823196E-2</v>
      </c>
      <c r="D1802">
        <f t="shared" si="91"/>
        <v>3.9767285150745202E-4</v>
      </c>
      <c r="E1802" s="2">
        <f t="shared" si="92"/>
        <v>4.4165469799721399E-2</v>
      </c>
      <c r="K1802">
        <v>1797</v>
      </c>
      <c r="L1802" s="14">
        <v>4.6068854185561903E-4</v>
      </c>
      <c r="M1802" s="14">
        <v>-0.120786224577507</v>
      </c>
    </row>
    <row r="1803" spans="1:13" x14ac:dyDescent="0.55000000000000004">
      <c r="A1803">
        <v>1798</v>
      </c>
      <c r="C1803">
        <f t="shared" si="90"/>
        <v>0.18073712877829071</v>
      </c>
      <c r="D1803">
        <f t="shared" si="91"/>
        <v>2.1066897159123909E-4</v>
      </c>
      <c r="E1803" s="2">
        <f t="shared" si="92"/>
        <v>3.6779232335584541E-2</v>
      </c>
      <c r="K1803">
        <v>1798</v>
      </c>
      <c r="L1803" s="14">
        <v>4.8084933260593898E-4</v>
      </c>
      <c r="M1803" s="14">
        <v>-1.1041995048012501E-2</v>
      </c>
    </row>
    <row r="1804" spans="1:13" x14ac:dyDescent="0.55000000000000004">
      <c r="A1804">
        <v>1799</v>
      </c>
      <c r="C1804">
        <f t="shared" si="90"/>
        <v>0.22674344978344638</v>
      </c>
      <c r="D1804">
        <f t="shared" si="91"/>
        <v>-2.9208379644042971E-5</v>
      </c>
      <c r="E1804" s="2">
        <f t="shared" si="92"/>
        <v>1.5693995784646024E-2</v>
      </c>
      <c r="K1804">
        <v>1799</v>
      </c>
      <c r="L1804" s="14">
        <v>3.8057842503240501E-4</v>
      </c>
      <c r="M1804" s="14">
        <v>0.10146777064082101</v>
      </c>
    </row>
    <row r="1805" spans="1:13" x14ac:dyDescent="0.55000000000000004">
      <c r="A1805">
        <v>1800</v>
      </c>
      <c r="C1805">
        <f t="shared" si="90"/>
        <v>0.21584194426617723</v>
      </c>
      <c r="D1805">
        <f t="shared" si="91"/>
        <v>-2.6175504325406468E-4</v>
      </c>
      <c r="E1805" s="2">
        <f t="shared" si="92"/>
        <v>7.4406967418592712E-4</v>
      </c>
      <c r="K1805">
        <v>1800</v>
      </c>
      <c r="L1805" s="14">
        <v>1.8498928997235999E-4</v>
      </c>
      <c r="M1805" s="14">
        <v>0.188564303712311</v>
      </c>
    </row>
    <row r="1806" spans="1:13" x14ac:dyDescent="0.55000000000000004">
      <c r="A1806">
        <v>1801</v>
      </c>
      <c r="C1806">
        <f t="shared" si="90"/>
        <v>0.15076866032592856</v>
      </c>
      <c r="D1806">
        <f t="shared" si="91"/>
        <v>-4.2860670836500836E-4</v>
      </c>
      <c r="E1806" s="2">
        <f t="shared" si="92"/>
        <v>6.0318641582499935E-3</v>
      </c>
      <c r="K1806">
        <v>1801</v>
      </c>
      <c r="L1806" s="14">
        <v>-5.6931560351501901E-5</v>
      </c>
      <c r="M1806" s="14">
        <v>0.22843373715103699</v>
      </c>
    </row>
    <row r="1807" spans="1:13" x14ac:dyDescent="0.55000000000000004">
      <c r="A1807">
        <v>1802</v>
      </c>
      <c r="C1807">
        <f t="shared" si="90"/>
        <v>4.7855620595610888E-2</v>
      </c>
      <c r="D1807">
        <f t="shared" si="91"/>
        <v>-4.8788712399043776E-4</v>
      </c>
      <c r="E1807" s="2">
        <f t="shared" si="92"/>
        <v>2.6645633696055174E-2</v>
      </c>
      <c r="K1807">
        <v>1802</v>
      </c>
      <c r="L1807" s="14">
        <v>-2.84593548207571E-4</v>
      </c>
      <c r="M1807" s="14">
        <v>0.21109052402026199</v>
      </c>
    </row>
    <row r="1808" spans="1:13" x14ac:dyDescent="0.55000000000000004">
      <c r="A1808">
        <v>1803</v>
      </c>
      <c r="C1808">
        <f t="shared" si="90"/>
        <v>-6.7068171188388953E-2</v>
      </c>
      <c r="D1808">
        <f t="shared" si="91"/>
        <v>-4.247181553397237E-4</v>
      </c>
      <c r="E1808" s="2">
        <f t="shared" si="92"/>
        <v>4.3241768000621496E-2</v>
      </c>
      <c r="K1808">
        <v>1803</v>
      </c>
      <c r="L1808" s="14">
        <v>-4.4097731642485599E-4</v>
      </c>
      <c r="M1808" s="14">
        <v>0.14087837963807101</v>
      </c>
    </row>
    <row r="1809" spans="1:13" x14ac:dyDescent="0.55000000000000004">
      <c r="A1809">
        <v>1804</v>
      </c>
      <c r="C1809">
        <f t="shared" si="90"/>
        <v>-0.16515926568840358</v>
      </c>
      <c r="D1809">
        <f t="shared" si="91"/>
        <v>-2.5495388204864824E-4</v>
      </c>
      <c r="E1809" s="2">
        <f t="shared" si="92"/>
        <v>4.0216948097606786E-2</v>
      </c>
      <c r="K1809">
        <v>1804</v>
      </c>
      <c r="L1809" s="14">
        <v>-4.8691558011887002E-4</v>
      </c>
      <c r="M1809" s="14">
        <v>3.5382371129507102E-2</v>
      </c>
    </row>
    <row r="1810" spans="1:13" x14ac:dyDescent="0.55000000000000004">
      <c r="A1810">
        <v>1805</v>
      </c>
      <c r="C1810">
        <f t="shared" si="90"/>
        <v>-0.22179886578252836</v>
      </c>
      <c r="D1810">
        <f t="shared" si="91"/>
        <v>-2.120155836392518E-5</v>
      </c>
      <c r="E1810" s="2">
        <f t="shared" si="92"/>
        <v>2.0398550454875826E-2</v>
      </c>
      <c r="K1810">
        <v>1805</v>
      </c>
      <c r="L1810" s="14">
        <v>-4.1090281616714899E-4</v>
      </c>
      <c r="M1810" s="14">
        <v>-7.8975371724737495E-2</v>
      </c>
    </row>
    <row r="1811" spans="1:13" x14ac:dyDescent="0.55000000000000004">
      <c r="A1811">
        <v>1806</v>
      </c>
      <c r="C1811">
        <f t="shared" si="90"/>
        <v>-0.22277162571458473</v>
      </c>
      <c r="D1811">
        <f t="shared" si="91"/>
        <v>2.1787190957516306E-4</v>
      </c>
      <c r="E1811" s="2">
        <f t="shared" si="92"/>
        <v>2.4224492164427935E-3</v>
      </c>
      <c r="K1811">
        <v>1806</v>
      </c>
      <c r="L1811" s="14">
        <v>-2.3197689285035599E-4</v>
      </c>
      <c r="M1811" s="14">
        <v>-0.17355324280288401</v>
      </c>
    </row>
    <row r="1812" spans="1:13" x14ac:dyDescent="0.55000000000000004">
      <c r="A1812">
        <v>1807</v>
      </c>
      <c r="C1812">
        <f t="shared" si="90"/>
        <v>-0.16783340324636278</v>
      </c>
      <c r="D1812">
        <f t="shared" si="91"/>
        <v>4.0226412058712882E-4</v>
      </c>
      <c r="E1812" s="2">
        <f t="shared" si="92"/>
        <v>3.2296743972311812E-3</v>
      </c>
      <c r="K1812">
        <v>1807</v>
      </c>
      <c r="L1812" s="14">
        <v>5.0490823609755304E-6</v>
      </c>
      <c r="M1812" s="14">
        <v>-0.224663627574894</v>
      </c>
    </row>
    <row r="1813" spans="1:13" x14ac:dyDescent="0.55000000000000004">
      <c r="A1813">
        <v>1808</v>
      </c>
      <c r="C1813">
        <f t="shared" si="90"/>
        <v>-7.0772534210549326E-2</v>
      </c>
      <c r="D1813">
        <f t="shared" si="91"/>
        <v>4.8569651638820995E-4</v>
      </c>
      <c r="E1813" s="2">
        <f t="shared" si="92"/>
        <v>2.2121528758556237E-2</v>
      </c>
      <c r="K1813">
        <v>1808</v>
      </c>
      <c r="L1813" s="14">
        <v>2.40810483572767E-4</v>
      </c>
      <c r="M1813" s="14">
        <v>-0.21950561310881</v>
      </c>
    </row>
    <row r="1814" spans="1:13" x14ac:dyDescent="0.55000000000000004">
      <c r="A1814">
        <v>1809</v>
      </c>
      <c r="C1814">
        <f t="shared" si="90"/>
        <v>4.4050749144634353E-2</v>
      </c>
      <c r="D1814">
        <f t="shared" si="91"/>
        <v>4.4722932424682362E-4</v>
      </c>
      <c r="E1814" s="2">
        <f t="shared" si="92"/>
        <v>4.1380430859425964E-2</v>
      </c>
      <c r="K1814">
        <v>1809</v>
      </c>
      <c r="L1814" s="14">
        <v>4.1625940529397502E-4</v>
      </c>
      <c r="M1814" s="14">
        <v>-0.15937105612566099</v>
      </c>
    </row>
    <row r="1815" spans="1:13" x14ac:dyDescent="0.55000000000000004">
      <c r="A1815">
        <v>1810</v>
      </c>
      <c r="C1815">
        <f t="shared" si="90"/>
        <v>0.1478182229807897</v>
      </c>
      <c r="D1815">
        <f t="shared" si="91"/>
        <v>2.9651699856725057E-4</v>
      </c>
      <c r="E1815" s="2">
        <f t="shared" si="92"/>
        <v>4.290666990569994E-2</v>
      </c>
      <c r="K1815">
        <v>1810</v>
      </c>
      <c r="L1815" s="14">
        <v>4.8745357667342998E-4</v>
      </c>
      <c r="M1815" s="14">
        <v>-5.9321029469584702E-2</v>
      </c>
    </row>
    <row r="1816" spans="1:13" x14ac:dyDescent="0.55000000000000004">
      <c r="A1816">
        <v>1811</v>
      </c>
      <c r="C1816">
        <f t="shared" si="90"/>
        <v>0.21448643861050889</v>
      </c>
      <c r="D1816">
        <f t="shared" si="91"/>
        <v>7.1385156329008815E-5</v>
      </c>
      <c r="E1816" s="2">
        <f t="shared" si="92"/>
        <v>2.5249248642082677E-2</v>
      </c>
      <c r="K1816">
        <v>1811</v>
      </c>
      <c r="L1816" s="14">
        <v>4.36561975832572E-4</v>
      </c>
      <c r="M1816" s="14">
        <v>5.5586317018098901E-2</v>
      </c>
    </row>
    <row r="1817" spans="1:13" x14ac:dyDescent="0.55000000000000004">
      <c r="A1817">
        <v>1812</v>
      </c>
      <c r="C1817">
        <f t="shared" si="90"/>
        <v>0.22732307916451674</v>
      </c>
      <c r="D1817">
        <f t="shared" si="91"/>
        <v>-1.716628554664451E-4</v>
      </c>
      <c r="E1817" s="2">
        <f t="shared" si="92"/>
        <v>5.005754034589774E-3</v>
      </c>
      <c r="K1817">
        <v>1812</v>
      </c>
      <c r="L1817" s="14">
        <v>2.7633071991056598E-4</v>
      </c>
      <c r="M1817" s="14">
        <v>0.156571725576124</v>
      </c>
    </row>
    <row r="1818" spans="1:13" x14ac:dyDescent="0.55000000000000004">
      <c r="A1818">
        <v>1813</v>
      </c>
      <c r="C1818">
        <f t="shared" si="90"/>
        <v>0.18310641843935607</v>
      </c>
      <c r="D1818">
        <f t="shared" si="91"/>
        <v>-3.7162710890632327E-4</v>
      </c>
      <c r="E1818" s="2">
        <f t="shared" si="92"/>
        <v>1.2416007646929694E-3</v>
      </c>
      <c r="K1818">
        <v>1813</v>
      </c>
      <c r="L1818" s="14">
        <v>4.6890720955625203E-5</v>
      </c>
      <c r="M1818" s="14">
        <v>0.21834277416313899</v>
      </c>
    </row>
    <row r="1819" spans="1:13" x14ac:dyDescent="0.55000000000000004">
      <c r="A1819">
        <v>1814</v>
      </c>
      <c r="C1819">
        <f t="shared" si="90"/>
        <v>9.2933906262864199E-2</v>
      </c>
      <c r="D1819">
        <f t="shared" si="91"/>
        <v>-4.7832079129030483E-4</v>
      </c>
      <c r="E1819" s="2">
        <f t="shared" si="92"/>
        <v>1.7554822791449785E-2</v>
      </c>
      <c r="K1819">
        <v>1814</v>
      </c>
      <c r="L1819" s="14">
        <v>-1.9429334995156599E-4</v>
      </c>
      <c r="M1819" s="14">
        <v>0.22542852046076201</v>
      </c>
    </row>
    <row r="1820" spans="1:13" x14ac:dyDescent="0.55000000000000004">
      <c r="A1820">
        <v>1815</v>
      </c>
      <c r="C1820">
        <f t="shared" si="90"/>
        <v>-2.0563057493457604E-2</v>
      </c>
      <c r="D1820">
        <f t="shared" si="91"/>
        <v>-4.6496603726327193E-4</v>
      </c>
      <c r="E1820" s="2">
        <f t="shared" si="92"/>
        <v>3.8658383439944558E-2</v>
      </c>
      <c r="K1820">
        <v>1815</v>
      </c>
      <c r="L1820" s="14">
        <v>-3.8681544605495002E-4</v>
      </c>
      <c r="M1820" s="14">
        <v>0.17605429535197301</v>
      </c>
    </row>
    <row r="1821" spans="1:13" x14ac:dyDescent="0.55000000000000004">
      <c r="A1821">
        <v>1816</v>
      </c>
      <c r="C1821">
        <f t="shared" si="90"/>
        <v>-0.12889912725454675</v>
      </c>
      <c r="D1821">
        <f t="shared" si="91"/>
        <v>-3.3491460858994223E-4</v>
      </c>
      <c r="E1821" s="2">
        <f t="shared" si="92"/>
        <v>4.4726035104492703E-2</v>
      </c>
      <c r="K1821">
        <v>1816</v>
      </c>
      <c r="L1821" s="14">
        <v>-4.8245721406505701E-4</v>
      </c>
      <c r="M1821" s="14">
        <v>8.2586179810725996E-2</v>
      </c>
    </row>
    <row r="1822" spans="1:13" x14ac:dyDescent="0.55000000000000004">
      <c r="A1822">
        <v>1817</v>
      </c>
      <c r="C1822">
        <f t="shared" si="90"/>
        <v>-0.20488423305239309</v>
      </c>
      <c r="D1822">
        <f t="shared" si="91"/>
        <v>-1.2080667260207883E-4</v>
      </c>
      <c r="E1822" s="2">
        <f t="shared" si="92"/>
        <v>3.0039155558748115E-2</v>
      </c>
      <c r="K1822">
        <v>1817</v>
      </c>
      <c r="L1822" s="14">
        <v>-4.5726457986530202E-4</v>
      </c>
      <c r="M1822" s="14">
        <v>-3.1566156791582603E-2</v>
      </c>
    </row>
    <row r="1823" spans="1:13" x14ac:dyDescent="0.55000000000000004">
      <c r="A1823">
        <v>1818</v>
      </c>
      <c r="C1823">
        <f t="shared" si="90"/>
        <v>-0.22944771497178651</v>
      </c>
      <c r="D1823">
        <f t="shared" si="91"/>
        <v>1.2362119180586432E-4</v>
      </c>
      <c r="E1823" s="2">
        <f t="shared" si="92"/>
        <v>8.3970027990434067E-3</v>
      </c>
      <c r="K1823">
        <v>1818</v>
      </c>
      <c r="L1823" s="14">
        <v>-3.1754719497476902E-4</v>
      </c>
      <c r="M1823" s="14">
        <v>-0.13781255360321901</v>
      </c>
    </row>
    <row r="1824" spans="1:13" x14ac:dyDescent="0.55000000000000004">
      <c r="A1824">
        <v>1819</v>
      </c>
      <c r="C1824">
        <f t="shared" si="90"/>
        <v>-0.19642465680773105</v>
      </c>
      <c r="D1824">
        <f t="shared" si="91"/>
        <v>3.3702274280022858E-4</v>
      </c>
      <c r="E1824" s="2">
        <f t="shared" si="92"/>
        <v>1.7208939163849399E-4</v>
      </c>
      <c r="K1824">
        <v>1819</v>
      </c>
      <c r="L1824" s="14">
        <v>-9.8298145183024904E-5</v>
      </c>
      <c r="M1824" s="14">
        <v>-0.20954294143791399</v>
      </c>
    </row>
    <row r="1825" spans="1:13" x14ac:dyDescent="0.55000000000000004">
      <c r="A1825">
        <v>1820</v>
      </c>
      <c r="C1825">
        <f t="shared" si="90"/>
        <v>-0.11410315008891563</v>
      </c>
      <c r="D1825">
        <f t="shared" si="91"/>
        <v>4.6583868922697329E-4</v>
      </c>
      <c r="E1825" s="2">
        <f t="shared" si="92"/>
        <v>1.3153532220399985E-2</v>
      </c>
      <c r="K1825">
        <v>1820</v>
      </c>
      <c r="L1825" s="14">
        <v>1.4557028486722999E-4</v>
      </c>
      <c r="M1825" s="14">
        <v>-0.22879199967944899</v>
      </c>
    </row>
    <row r="1826" spans="1:13" x14ac:dyDescent="0.55000000000000004">
      <c r="A1826">
        <v>1821</v>
      </c>
      <c r="C1826">
        <f t="shared" si="90"/>
        <v>-3.1441578017574389E-3</v>
      </c>
      <c r="D1826">
        <f t="shared" si="91"/>
        <v>4.7773894375986991E-4</v>
      </c>
      <c r="E1826" s="2">
        <f t="shared" si="92"/>
        <v>3.5191705613745954E-2</v>
      </c>
      <c r="K1826">
        <v>1821</v>
      </c>
      <c r="L1826" s="14">
        <v>3.5297973402000099E-4</v>
      </c>
      <c r="M1826" s="14">
        <v>-0.19073868227874199</v>
      </c>
    </row>
    <row r="1827" spans="1:13" x14ac:dyDescent="0.55000000000000004">
      <c r="A1827">
        <v>1822</v>
      </c>
      <c r="C1827">
        <f t="shared" si="90"/>
        <v>0.10860395182077874</v>
      </c>
      <c r="D1827">
        <f t="shared" si="91"/>
        <v>3.6973679334750825E-4</v>
      </c>
      <c r="E1827" s="2">
        <f t="shared" si="92"/>
        <v>4.5589778519482982E-2</v>
      </c>
      <c r="K1827">
        <v>1822</v>
      </c>
      <c r="L1827" s="14">
        <v>4.7198321906016799E-4</v>
      </c>
      <c r="M1827" s="14">
        <v>-0.104913678644443</v>
      </c>
    </row>
    <row r="1828" spans="1:13" x14ac:dyDescent="0.55000000000000004">
      <c r="A1828">
        <v>1823</v>
      </c>
      <c r="C1828">
        <f t="shared" si="90"/>
        <v>0.19309475872551746</v>
      </c>
      <c r="D1828">
        <f t="shared" si="91"/>
        <v>1.6893850123982576E-4</v>
      </c>
      <c r="E1828" s="2">
        <f t="shared" si="92"/>
        <v>3.4561469195221149E-2</v>
      </c>
      <c r="K1828">
        <v>1823</v>
      </c>
      <c r="L1828" s="14">
        <v>4.7277557891539402E-4</v>
      </c>
      <c r="M1828" s="14">
        <v>7.1876066435678301E-3</v>
      </c>
    </row>
    <row r="1829" spans="1:13" x14ac:dyDescent="0.55000000000000004">
      <c r="A1829">
        <v>1824</v>
      </c>
      <c r="C1829">
        <f t="shared" si="90"/>
        <v>0.22912285130540588</v>
      </c>
      <c r="D1829">
        <f t="shared" si="91"/>
        <v>-7.4259793737391414E-5</v>
      </c>
      <c r="E1829" s="2">
        <f t="shared" si="92"/>
        <v>1.2462181223895427E-2</v>
      </c>
      <c r="K1829">
        <v>1824</v>
      </c>
      <c r="L1829" s="14">
        <v>3.5515836214449501E-4</v>
      </c>
      <c r="M1829" s="14">
        <v>0.11748871125902299</v>
      </c>
    </row>
    <row r="1830" spans="1:13" x14ac:dyDescent="0.55000000000000004">
      <c r="A1830">
        <v>1825</v>
      </c>
      <c r="C1830">
        <f t="shared" si="90"/>
        <v>0.20764593773459908</v>
      </c>
      <c r="D1830">
        <f t="shared" si="91"/>
        <v>-2.9882044576044493E-4</v>
      </c>
      <c r="E1830" s="2">
        <f t="shared" si="92"/>
        <v>8.6153638687492325E-5</v>
      </c>
      <c r="K1830">
        <v>1825</v>
      </c>
      <c r="L1830" s="14">
        <v>1.48589530331984E-4</v>
      </c>
      <c r="M1830" s="14">
        <v>0.19836403929260499</v>
      </c>
    </row>
    <row r="1831" spans="1:13" x14ac:dyDescent="0.55000000000000004">
      <c r="A1831">
        <v>1826</v>
      </c>
      <c r="C1831">
        <f t="shared" si="90"/>
        <v>0.13405427062217673</v>
      </c>
      <c r="D1831">
        <f t="shared" si="91"/>
        <v>-4.483834645321622E-4</v>
      </c>
      <c r="E1831" s="2">
        <f t="shared" si="92"/>
        <v>9.1209361807911768E-3</v>
      </c>
      <c r="K1831">
        <v>1826</v>
      </c>
      <c r="L1831" s="14">
        <v>-9.5194471134697699E-5</v>
      </c>
      <c r="M1831" s="14">
        <v>0.22955786312419299</v>
      </c>
    </row>
    <row r="1832" spans="1:13" x14ac:dyDescent="0.55000000000000004">
      <c r="A1832">
        <v>1827</v>
      </c>
      <c r="C1832">
        <f t="shared" si="90"/>
        <v>2.6817807223887082E-2</v>
      </c>
      <c r="D1832">
        <f t="shared" si="91"/>
        <v>-4.8541168488142381E-4</v>
      </c>
      <c r="E1832" s="2">
        <f t="shared" si="92"/>
        <v>3.1130963797548417E-2</v>
      </c>
      <c r="K1832">
        <v>1827</v>
      </c>
      <c r="L1832" s="14">
        <v>-3.15136426762068E-4</v>
      </c>
      <c r="M1832" s="14">
        <v>0.203257496062732</v>
      </c>
    </row>
    <row r="1833" spans="1:13" x14ac:dyDescent="0.55000000000000004">
      <c r="A1833">
        <v>1828</v>
      </c>
      <c r="C1833">
        <f t="shared" si="90"/>
        <v>-8.7149360513751481E-2</v>
      </c>
      <c r="D1833">
        <f t="shared" si="91"/>
        <v>-4.0061180399263971E-4</v>
      </c>
      <c r="E1833" s="2">
        <f t="shared" si="92"/>
        <v>4.5453979345527758E-2</v>
      </c>
      <c r="K1833">
        <v>1828</v>
      </c>
      <c r="L1833" s="14">
        <v>-4.5615050934241802E-4</v>
      </c>
      <c r="M1833" s="14">
        <v>0.12605002819439601</v>
      </c>
    </row>
    <row r="1834" spans="1:13" x14ac:dyDescent="0.55000000000000004">
      <c r="A1834">
        <v>1829</v>
      </c>
      <c r="C1834">
        <f t="shared" si="90"/>
        <v>-0.17924387572468325</v>
      </c>
      <c r="D1834">
        <f t="shared" si="91"/>
        <v>-2.1526680453012208E-4</v>
      </c>
      <c r="E1834" s="2">
        <f t="shared" si="92"/>
        <v>3.8618705110783136E-2</v>
      </c>
      <c r="K1834">
        <v>1829</v>
      </c>
      <c r="L1834" s="14">
        <v>-4.8291886710563798E-4</v>
      </c>
      <c r="M1834" s="14">
        <v>1.72725488071689E-2</v>
      </c>
    </row>
    <row r="1835" spans="1:13" x14ac:dyDescent="0.55000000000000004">
      <c r="A1835">
        <v>1830</v>
      </c>
      <c r="C1835">
        <f t="shared" si="90"/>
        <v>-0.22635195629061677</v>
      </c>
      <c r="D1835">
        <f t="shared" si="91"/>
        <v>2.4105625406252218E-5</v>
      </c>
      <c r="E1835" s="2">
        <f t="shared" si="92"/>
        <v>1.7035733714855856E-2</v>
      </c>
      <c r="K1835">
        <v>1830</v>
      </c>
      <c r="L1835" s="14">
        <v>-3.8873719879109502E-4</v>
      </c>
      <c r="M1835" s="14">
        <v>-9.5830947579927397E-2</v>
      </c>
    </row>
    <row r="1836" spans="1:13" x14ac:dyDescent="0.55000000000000004">
      <c r="A1836">
        <v>1831</v>
      </c>
      <c r="C1836">
        <f t="shared" si="90"/>
        <v>-0.21665046694855911</v>
      </c>
      <c r="D1836">
        <f t="shared" si="91"/>
        <v>2.5742805147041758E-4</v>
      </c>
      <c r="E1836" s="2">
        <f t="shared" si="92"/>
        <v>1.0059984293917092E-3</v>
      </c>
      <c r="K1836">
        <v>1831</v>
      </c>
      <c r="L1836" s="14">
        <v>-1.97193887488819E-4</v>
      </c>
      <c r="M1836" s="14">
        <v>-0.18493298865359201</v>
      </c>
    </row>
    <row r="1837" spans="1:13" x14ac:dyDescent="0.55000000000000004">
      <c r="A1837">
        <v>1832</v>
      </c>
      <c r="C1837">
        <f t="shared" si="90"/>
        <v>-0.15257427703268445</v>
      </c>
      <c r="D1837">
        <f t="shared" si="91"/>
        <v>4.2614146276920674E-4</v>
      </c>
      <c r="E1837" s="2">
        <f t="shared" si="92"/>
        <v>5.6464912554106605E-3</v>
      </c>
      <c r="K1837">
        <v>1832</v>
      </c>
      <c r="L1837" s="14">
        <v>4.37378562370976E-5</v>
      </c>
      <c r="M1837" s="14">
        <v>-0.22771741547799201</v>
      </c>
    </row>
    <row r="1838" spans="1:13" x14ac:dyDescent="0.55000000000000004">
      <c r="A1838">
        <v>1833</v>
      </c>
      <c r="C1838">
        <f t="shared" si="90"/>
        <v>-5.0205159591916737E-2</v>
      </c>
      <c r="D1838">
        <f t="shared" si="91"/>
        <v>4.8790234926376897E-4</v>
      </c>
      <c r="E1838" s="2">
        <f t="shared" si="92"/>
        <v>2.6654951933756225E-2</v>
      </c>
      <c r="K1838">
        <v>1833</v>
      </c>
      <c r="L1838" s="14">
        <v>2.7371518253847203E-4</v>
      </c>
      <c r="M1838" s="14">
        <v>-0.21346860293964301</v>
      </c>
    </row>
    <row r="1839" spans="1:13" x14ac:dyDescent="0.55000000000000004">
      <c r="A1839">
        <v>1834</v>
      </c>
      <c r="C1839">
        <f t="shared" si="90"/>
        <v>6.4764394664821937E-2</v>
      </c>
      <c r="D1839">
        <f t="shared" si="91"/>
        <v>4.2721003025951416E-4</v>
      </c>
      <c r="E1839" s="2">
        <f t="shared" si="92"/>
        <v>4.4318522697947914E-2</v>
      </c>
      <c r="K1839">
        <v>1834</v>
      </c>
      <c r="L1839" s="14">
        <v>4.3513884336736797E-4</v>
      </c>
      <c r="M1839" s="14">
        <v>-0.14575525453198801</v>
      </c>
    </row>
    <row r="1840" spans="1:13" x14ac:dyDescent="0.55000000000000004">
      <c r="A1840">
        <v>1835</v>
      </c>
      <c r="C1840">
        <f t="shared" si="90"/>
        <v>0.16347945098604333</v>
      </c>
      <c r="D1840">
        <f t="shared" si="91"/>
        <v>2.5929699853458055E-4</v>
      </c>
      <c r="E1840" s="2">
        <f t="shared" si="92"/>
        <v>4.2031580516866965E-2</v>
      </c>
      <c r="K1840">
        <v>1835</v>
      </c>
      <c r="L1840" s="14">
        <v>4.8757928146950003E-4</v>
      </c>
      <c r="M1840" s="14">
        <v>-4.1536598426842798E-2</v>
      </c>
    </row>
    <row r="1841" spans="1:13" x14ac:dyDescent="0.55000000000000004">
      <c r="A1841">
        <v>1836</v>
      </c>
      <c r="C1841">
        <f t="shared" si="90"/>
        <v>0.22116461098398535</v>
      </c>
      <c r="D1841">
        <f t="shared" si="91"/>
        <v>2.6305885723678456E-5</v>
      </c>
      <c r="E1841" s="2">
        <f t="shared" si="92"/>
        <v>2.1927524861404143E-2</v>
      </c>
      <c r="K1841">
        <v>1836</v>
      </c>
      <c r="L1841" s="14">
        <v>4.1790246380532699E-4</v>
      </c>
      <c r="M1841" s="14">
        <v>7.3085156428654999E-2</v>
      </c>
    </row>
    <row r="1842" spans="1:13" x14ac:dyDescent="0.55000000000000004">
      <c r="A1842">
        <v>1837</v>
      </c>
      <c r="C1842">
        <f t="shared" si="90"/>
        <v>0.22334211540525437</v>
      </c>
      <c r="D1842">
        <f t="shared" si="91"/>
        <v>-2.1328744991819468E-4</v>
      </c>
      <c r="E1842" s="2">
        <f t="shared" si="92"/>
        <v>2.9095057929286834E-3</v>
      </c>
      <c r="K1842">
        <v>1837</v>
      </c>
      <c r="L1842" s="14">
        <v>2.4355938160243801E-4</v>
      </c>
      <c r="M1842" s="14">
        <v>0.169402280469201</v>
      </c>
    </row>
    <row r="1843" spans="1:13" x14ac:dyDescent="0.55000000000000004">
      <c r="A1843">
        <v>1838</v>
      </c>
      <c r="C1843">
        <f t="shared" si="90"/>
        <v>0.16946545653885753</v>
      </c>
      <c r="D1843">
        <f t="shared" si="91"/>
        <v>-3.993501313740859E-4</v>
      </c>
      <c r="E1843" s="2">
        <f t="shared" si="92"/>
        <v>2.8972486032728438E-3</v>
      </c>
      <c r="K1843">
        <v>1838</v>
      </c>
      <c r="L1843" s="14">
        <v>8.2153413445087805E-6</v>
      </c>
      <c r="M1843" s="14">
        <v>0.223291552470783</v>
      </c>
    </row>
    <row r="1844" spans="1:13" x14ac:dyDescent="0.55000000000000004">
      <c r="A1844">
        <v>1839</v>
      </c>
      <c r="C1844">
        <f t="shared" si="90"/>
        <v>7.3056540129415398E-2</v>
      </c>
      <c r="D1844">
        <f t="shared" si="91"/>
        <v>-4.8518434748955541E-4</v>
      </c>
      <c r="E1844" s="2">
        <f t="shared" si="92"/>
        <v>2.1963100640770648E-2</v>
      </c>
      <c r="K1844">
        <v>1839</v>
      </c>
      <c r="L1844" s="14">
        <v>-2.2918628211742999E-4</v>
      </c>
      <c r="M1844" s="14">
        <v>0.221256069955831</v>
      </c>
    </row>
    <row r="1845" spans="1:13" x14ac:dyDescent="0.55000000000000004">
      <c r="A1845">
        <v>1840</v>
      </c>
      <c r="C1845">
        <f t="shared" si="90"/>
        <v>-4.1688027942005823E-2</v>
      </c>
      <c r="D1845">
        <f t="shared" si="91"/>
        <v>-4.492475192604388E-4</v>
      </c>
      <c r="E1845" s="2">
        <f t="shared" si="92"/>
        <v>4.2227644336952995E-2</v>
      </c>
      <c r="K1845">
        <v>1840</v>
      </c>
      <c r="L1845" s="14">
        <v>-4.0918677945458602E-4</v>
      </c>
      <c r="M1845" s="14">
        <v>0.16380563214743099</v>
      </c>
    </row>
    <row r="1846" spans="1:13" x14ac:dyDescent="0.55000000000000004">
      <c r="A1846">
        <v>1841</v>
      </c>
      <c r="C1846">
        <f t="shared" si="90"/>
        <v>-0.1459697797146835</v>
      </c>
      <c r="D1846">
        <f t="shared" si="91"/>
        <v>-3.0055903308350251E-4</v>
      </c>
      <c r="E1846" s="2">
        <f t="shared" si="92"/>
        <v>4.4647198646877599E-2</v>
      </c>
      <c r="K1846">
        <v>1841</v>
      </c>
      <c r="L1846" s="14">
        <v>-4.8670390946684797E-4</v>
      </c>
      <c r="M1846" s="14">
        <v>6.53290575913405E-2</v>
      </c>
    </row>
    <row r="1847" spans="1:13" x14ac:dyDescent="0.55000000000000004">
      <c r="A1847">
        <v>1842</v>
      </c>
      <c r="C1847">
        <f t="shared" si="90"/>
        <v>-0.21361619357749892</v>
      </c>
      <c r="D1847">
        <f t="shared" si="91"/>
        <v>-7.6436564886108469E-5</v>
      </c>
      <c r="E1847" s="2">
        <f t="shared" si="92"/>
        <v>2.6930979073808838E-2</v>
      </c>
      <c r="K1847">
        <v>1842</v>
      </c>
      <c r="L1847" s="14">
        <v>-4.4232302606128399E-4</v>
      </c>
      <c r="M1847" s="14">
        <v>-4.9509584710552799E-2</v>
      </c>
    </row>
    <row r="1848" spans="1:13" x14ac:dyDescent="0.55000000000000004">
      <c r="A1848">
        <v>1843</v>
      </c>
      <c r="C1848">
        <f t="shared" si="90"/>
        <v>-0.22764944552521479</v>
      </c>
      <c r="D1848">
        <f t="shared" si="91"/>
        <v>1.6686986994247737E-4</v>
      </c>
      <c r="E1848" s="2">
        <f t="shared" si="92"/>
        <v>5.7306718538408241E-3</v>
      </c>
      <c r="K1848">
        <v>1843</v>
      </c>
      <c r="L1848" s="14">
        <v>-2.8715959680583001E-4</v>
      </c>
      <c r="M1848" s="14">
        <v>-0.15194824438652199</v>
      </c>
    </row>
    <row r="1849" spans="1:13" x14ac:dyDescent="0.55000000000000004">
      <c r="A1849">
        <v>1844</v>
      </c>
      <c r="C1849">
        <f t="shared" si="90"/>
        <v>-0.18454748511598809</v>
      </c>
      <c r="D1849">
        <f t="shared" si="91"/>
        <v>3.6829548475503183E-4</v>
      </c>
      <c r="E1849" s="2">
        <f t="shared" si="92"/>
        <v>1.0101615376543801E-3</v>
      </c>
      <c r="K1849">
        <v>1844</v>
      </c>
      <c r="L1849" s="14">
        <v>-6.0075265121546702E-5</v>
      </c>
      <c r="M1849" s="14">
        <v>-0.21633052363741301</v>
      </c>
    </row>
    <row r="1850" spans="1:13" x14ac:dyDescent="0.55000000000000004">
      <c r="A1850">
        <v>1845</v>
      </c>
      <c r="C1850">
        <f t="shared" si="90"/>
        <v>-9.5127995895748968E-2</v>
      </c>
      <c r="D1850">
        <f t="shared" si="91"/>
        <v>4.7728669594656893E-4</v>
      </c>
      <c r="E1850" s="2">
        <f t="shared" si="92"/>
        <v>1.726687595698349E-2</v>
      </c>
      <c r="K1850">
        <v>1845</v>
      </c>
      <c r="L1850" s="14">
        <v>1.8205528939231499E-4</v>
      </c>
      <c r="M1850" s="14">
        <v>-0.226531481226175</v>
      </c>
    </row>
    <row r="1851" spans="1:13" x14ac:dyDescent="0.55000000000000004">
      <c r="A1851">
        <v>1846</v>
      </c>
      <c r="C1851">
        <f t="shared" si="90"/>
        <v>1.8166615154930486E-2</v>
      </c>
      <c r="D1851">
        <f t="shared" si="91"/>
        <v>4.6648900686251533E-4</v>
      </c>
      <c r="E1851" s="2">
        <f t="shared" si="92"/>
        <v>3.9268510838809279E-2</v>
      </c>
      <c r="K1851">
        <v>1846</v>
      </c>
      <c r="L1851" s="14">
        <v>3.7858896728885097E-4</v>
      </c>
      <c r="M1851" s="14">
        <v>-0.179996224042557</v>
      </c>
    </row>
    <row r="1852" spans="1:13" x14ac:dyDescent="0.55000000000000004">
      <c r="A1852">
        <v>1847</v>
      </c>
      <c r="C1852">
        <f t="shared" si="90"/>
        <v>0.12690178872434743</v>
      </c>
      <c r="D1852">
        <f t="shared" si="91"/>
        <v>3.3861240986442508E-4</v>
      </c>
      <c r="E1852" s="2">
        <f t="shared" si="92"/>
        <v>4.6346160692136283E-2</v>
      </c>
      <c r="K1852">
        <v>1847</v>
      </c>
      <c r="L1852" s="14">
        <v>4.8030268973244802E-4</v>
      </c>
      <c r="M1852" s="14">
        <v>-8.8379795931972593E-2</v>
      </c>
    </row>
    <row r="1853" spans="1:13" x14ac:dyDescent="0.55000000000000004">
      <c r="A1853">
        <v>1848</v>
      </c>
      <c r="C1853">
        <f t="shared" si="90"/>
        <v>0.20378728820103806</v>
      </c>
      <c r="D1853">
        <f t="shared" si="91"/>
        <v>1.2575123537536783E-4</v>
      </c>
      <c r="E1853" s="2">
        <f t="shared" si="92"/>
        <v>3.1832050626238236E-2</v>
      </c>
      <c r="K1853">
        <v>1848</v>
      </c>
      <c r="L1853" s="14">
        <v>4.6172162395098301E-4</v>
      </c>
      <c r="M1853" s="14">
        <v>2.5371900338224399E-2</v>
      </c>
    </row>
    <row r="1854" spans="1:13" x14ac:dyDescent="0.55000000000000004">
      <c r="A1854">
        <v>1849</v>
      </c>
      <c r="C1854">
        <f t="shared" si="90"/>
        <v>0.22952647383519911</v>
      </c>
      <c r="D1854">
        <f t="shared" si="91"/>
        <v>-1.1867084856673362E-4</v>
      </c>
      <c r="E1854" s="2">
        <f t="shared" si="92"/>
        <v>9.3619996917219395E-3</v>
      </c>
      <c r="K1854">
        <v>1849</v>
      </c>
      <c r="L1854" s="14">
        <v>3.27499513137989E-4</v>
      </c>
      <c r="M1854" s="14">
        <v>0.13276904677286999</v>
      </c>
    </row>
    <row r="1855" spans="1:13" x14ac:dyDescent="0.55000000000000004">
      <c r="A1855">
        <v>1850</v>
      </c>
      <c r="C1855">
        <f t="shared" si="90"/>
        <v>0.19765935257130759</v>
      </c>
      <c r="D1855">
        <f t="shared" si="91"/>
        <v>-3.3330905090331699E-4</v>
      </c>
      <c r="E1855" s="2">
        <f t="shared" si="92"/>
        <v>8.5636686876535458E-5</v>
      </c>
      <c r="K1855">
        <v>1850</v>
      </c>
      <c r="L1855" s="14">
        <v>1.11253117600103E-4</v>
      </c>
      <c r="M1855" s="14">
        <v>0.20691336180388001</v>
      </c>
    </row>
    <row r="1856" spans="1:13" x14ac:dyDescent="0.55000000000000004">
      <c r="A1856">
        <v>1851</v>
      </c>
      <c r="C1856">
        <f t="shared" si="90"/>
        <v>0.1161839001413158</v>
      </c>
      <c r="D1856">
        <f t="shared" si="91"/>
        <v>-4.6429370705997362E-4</v>
      </c>
      <c r="E1856" s="2">
        <f t="shared" si="92"/>
        <v>1.27805380141899E-2</v>
      </c>
      <c r="K1856">
        <v>1851</v>
      </c>
      <c r="L1856" s="14">
        <v>-1.3285731140496299E-4</v>
      </c>
      <c r="M1856" s="14">
        <v>0.22923494177380099</v>
      </c>
    </row>
    <row r="1857" spans="1:13" x14ac:dyDescent="0.55000000000000004">
      <c r="A1857">
        <v>1852</v>
      </c>
      <c r="C1857">
        <f t="shared" si="90"/>
        <v>5.5487377385672765E-3</v>
      </c>
      <c r="D1857">
        <f t="shared" si="91"/>
        <v>-4.7875042928105348E-4</v>
      </c>
      <c r="E1857" s="2">
        <f t="shared" si="92"/>
        <v>3.5567874404099711E-2</v>
      </c>
      <c r="K1857">
        <v>1852</v>
      </c>
      <c r="L1857" s="14">
        <v>-3.4369280258173299E-4</v>
      </c>
      <c r="M1857" s="14">
        <v>0.194143208506137</v>
      </c>
    </row>
    <row r="1858" spans="1:13" x14ac:dyDescent="0.55000000000000004">
      <c r="A1858">
        <v>1853</v>
      </c>
      <c r="C1858">
        <f t="shared" si="90"/>
        <v>-0.10647904087917057</v>
      </c>
      <c r="D1858">
        <f t="shared" si="91"/>
        <v>-3.7305088501149886E-4</v>
      </c>
      <c r="E1858" s="2">
        <f t="shared" si="92"/>
        <v>4.7048275812618688E-2</v>
      </c>
      <c r="K1858">
        <v>1853</v>
      </c>
      <c r="L1858" s="14">
        <v>-4.6844829923655198E-4</v>
      </c>
      <c r="M1858" s="14">
        <v>0.110427104291082</v>
      </c>
    </row>
    <row r="1859" spans="1:13" x14ac:dyDescent="0.55000000000000004">
      <c r="A1859">
        <v>1854</v>
      </c>
      <c r="C1859">
        <f t="shared" si="90"/>
        <v>-0.19178282463587845</v>
      </c>
      <c r="D1859">
        <f t="shared" si="91"/>
        <v>-1.7372343189446483E-4</v>
      </c>
      <c r="E1859" s="2">
        <f t="shared" si="92"/>
        <v>3.6418635151865011E-2</v>
      </c>
      <c r="K1859">
        <v>1854</v>
      </c>
      <c r="L1859" s="14">
        <v>-4.7587801330530602E-4</v>
      </c>
      <c r="M1859" s="14">
        <v>-9.46153233694808E-4</v>
      </c>
    </row>
    <row r="1860" spans="1:13" x14ac:dyDescent="0.55000000000000004">
      <c r="A1860">
        <v>1855</v>
      </c>
      <c r="C1860">
        <f t="shared" si="90"/>
        <v>-0.2289531618709176</v>
      </c>
      <c r="D1860">
        <f t="shared" si="91"/>
        <v>6.9204940829822764E-5</v>
      </c>
      <c r="E1860" s="2">
        <f t="shared" si="92"/>
        <v>1.3658765440928563E-2</v>
      </c>
      <c r="K1860">
        <v>1855</v>
      </c>
      <c r="L1860" s="14">
        <v>-3.6412112680887597E-4</v>
      </c>
      <c r="M1860" s="14">
        <v>-0.112082440811584</v>
      </c>
    </row>
    <row r="1861" spans="1:13" x14ac:dyDescent="0.55000000000000004">
      <c r="A1861">
        <v>1856</v>
      </c>
      <c r="C1861">
        <f t="shared" si="90"/>
        <v>-0.20866108142644524</v>
      </c>
      <c r="D1861">
        <f t="shared" si="91"/>
        <v>2.947643321288215E-4</v>
      </c>
      <c r="E1861" s="2">
        <f t="shared" si="92"/>
        <v>1.8263078116208161E-4</v>
      </c>
      <c r="K1861">
        <v>1856</v>
      </c>
      <c r="L1861" s="14">
        <v>-1.61167845259683E-4</v>
      </c>
      <c r="M1861" s="14">
        <v>-0.19514698577923001</v>
      </c>
    </row>
    <row r="1862" spans="1:13" x14ac:dyDescent="0.55000000000000004">
      <c r="A1862">
        <v>1857</v>
      </c>
      <c r="C1862">
        <f t="shared" ref="C1862:C1925" si="93">$D$1*COS($B$2*(A1862-$L$2)+$B$1)</f>
        <v>-0.13599946777129332</v>
      </c>
      <c r="D1862">
        <f t="shared" ref="D1862:D1925" si="94">$D$2*COS($B$2*(A1862-$L$3)+$B$3)</f>
        <v>4.4634408920366978E-4</v>
      </c>
      <c r="E1862" s="2">
        <f t="shared" ref="E1862:E1925" si="95">(M1862-C1862)^2</f>
        <v>8.7116629904865194E-3</v>
      </c>
      <c r="K1862">
        <v>1857</v>
      </c>
      <c r="L1862" s="14">
        <v>8.2150922947521799E-5</v>
      </c>
      <c r="M1862" s="14">
        <v>-0.22933575755445601</v>
      </c>
    </row>
    <row r="1863" spans="1:13" x14ac:dyDescent="0.55000000000000004">
      <c r="A1863">
        <v>1858</v>
      </c>
      <c r="C1863">
        <f t="shared" si="93"/>
        <v>-2.9204854346526858E-2</v>
      </c>
      <c r="D1863">
        <f t="shared" si="94"/>
        <v>4.8590088807672484E-4</v>
      </c>
      <c r="E1863" s="2">
        <f t="shared" si="95"/>
        <v>3.1286927714395327E-2</v>
      </c>
      <c r="K1863">
        <v>1858</v>
      </c>
      <c r="L1863" s="14">
        <v>3.0489448287519301E-4</v>
      </c>
      <c r="M1863" s="14">
        <v>-0.20608596615441699</v>
      </c>
    </row>
    <row r="1864" spans="1:13" x14ac:dyDescent="0.55000000000000004">
      <c r="A1864">
        <v>1859</v>
      </c>
      <c r="C1864">
        <f t="shared" si="93"/>
        <v>8.4919561928955695E-2</v>
      </c>
      <c r="D1864">
        <f t="shared" si="94"/>
        <v>4.03506806021597E-4</v>
      </c>
      <c r="E1864" s="2">
        <f t="shared" si="95"/>
        <v>4.6716598157921514E-2</v>
      </c>
      <c r="K1864">
        <v>1859</v>
      </c>
      <c r="L1864" s="14">
        <v>4.51275328138719E-4</v>
      </c>
      <c r="M1864" s="14">
        <v>-0.131220666066486</v>
      </c>
    </row>
    <row r="1865" spans="1:13" x14ac:dyDescent="0.55000000000000004">
      <c r="A1865">
        <v>1860</v>
      </c>
      <c r="C1865">
        <f t="shared" si="93"/>
        <v>0.17773095812291204</v>
      </c>
      <c r="D1865">
        <f t="shared" si="94"/>
        <v>2.1984102090509935E-4</v>
      </c>
      <c r="E1865" s="2">
        <f t="shared" si="95"/>
        <v>4.049000926012912E-2</v>
      </c>
      <c r="K1865">
        <v>1860</v>
      </c>
      <c r="L1865" s="14">
        <v>4.8463146796101002E-4</v>
      </c>
      <c r="M1865" s="14">
        <v>-2.3490336128290702E-2</v>
      </c>
    </row>
    <row r="1866" spans="1:13" x14ac:dyDescent="0.55000000000000004">
      <c r="A1866">
        <v>1861</v>
      </c>
      <c r="C1866">
        <f t="shared" si="93"/>
        <v>0.22593563010014514</v>
      </c>
      <c r="D1866">
        <f t="shared" si="94"/>
        <v>-1.9000226578527846E-5</v>
      </c>
      <c r="E1866" s="2">
        <f t="shared" si="95"/>
        <v>1.844499057811734E-2</v>
      </c>
      <c r="K1866">
        <v>1861</v>
      </c>
      <c r="L1866" s="14">
        <v>3.9660865019710499E-4</v>
      </c>
      <c r="M1866" s="14">
        <v>9.01232942167014E-2</v>
      </c>
    </row>
    <row r="1867" spans="1:13" x14ac:dyDescent="0.55000000000000004">
      <c r="A1867">
        <v>1862</v>
      </c>
      <c r="C1867">
        <f t="shared" si="93"/>
        <v>0.21743522126772738</v>
      </c>
      <c r="D1867">
        <f t="shared" si="94"/>
        <v>-2.530728176824264E-4</v>
      </c>
      <c r="E1867" s="2">
        <f t="shared" si="95"/>
        <v>1.3155299344010372E-3</v>
      </c>
      <c r="K1867">
        <v>1862</v>
      </c>
      <c r="L1867" s="14">
        <v>2.0925273560989301E-4</v>
      </c>
      <c r="M1867" s="14">
        <v>0.18116498644079199</v>
      </c>
    </row>
    <row r="1868" spans="1:13" x14ac:dyDescent="0.55000000000000004">
      <c r="A1868">
        <v>1863</v>
      </c>
      <c r="C1868">
        <f t="shared" si="93"/>
        <v>0.15436315506869278</v>
      </c>
      <c r="D1868">
        <f t="shared" si="94"/>
        <v>-4.2362946590067488E-4</v>
      </c>
      <c r="E1868" s="2">
        <f t="shared" si="95"/>
        <v>5.2518471094412933E-3</v>
      </c>
      <c r="K1868">
        <v>1863</v>
      </c>
      <c r="L1868" s="14">
        <v>-3.0511824720544999E-5</v>
      </c>
      <c r="M1868" s="14">
        <v>0.226832783944804</v>
      </c>
    </row>
    <row r="1869" spans="1:13" x14ac:dyDescent="0.55000000000000004">
      <c r="A1869">
        <v>1864</v>
      </c>
      <c r="C1869">
        <f t="shared" si="93"/>
        <v>5.2549190664292471E-2</v>
      </c>
      <c r="D1869">
        <f t="shared" si="94"/>
        <v>-4.8786404758001481E-4</v>
      </c>
      <c r="E1869" s="2">
        <f t="shared" si="95"/>
        <v>2.6614565917627689E-2</v>
      </c>
      <c r="K1869">
        <v>1864</v>
      </c>
      <c r="L1869" s="14">
        <v>-2.6263450926810401E-4</v>
      </c>
      <c r="M1869" s="14">
        <v>0.21568890354140799</v>
      </c>
    </row>
    <row r="1870" spans="1:13" x14ac:dyDescent="0.55000000000000004">
      <c r="A1870">
        <v>1865</v>
      </c>
      <c r="C1870">
        <f t="shared" si="93"/>
        <v>-6.2453512946987928E-2</v>
      </c>
      <c r="D1870">
        <f t="shared" si="94"/>
        <v>-4.296550366758082E-4</v>
      </c>
      <c r="E1870" s="2">
        <f t="shared" si="95"/>
        <v>4.5359591066430199E-2</v>
      </c>
      <c r="K1870">
        <v>1865</v>
      </c>
      <c r="L1870" s="14">
        <v>-4.2897875170325601E-4</v>
      </c>
      <c r="M1870" s="14">
        <v>0.15052439920925001</v>
      </c>
    </row>
    <row r="1871" spans="1:13" x14ac:dyDescent="0.55000000000000004">
      <c r="A1871">
        <v>1866</v>
      </c>
      <c r="C1871">
        <f t="shared" si="93"/>
        <v>-0.16178170122499025</v>
      </c>
      <c r="D1871">
        <f t="shared" si="94"/>
        <v>-2.6361166797559418E-4</v>
      </c>
      <c r="E1871" s="2">
        <f t="shared" si="95"/>
        <v>4.3865878702126632E-2</v>
      </c>
      <c r="K1871">
        <v>1866</v>
      </c>
      <c r="L1871" s="14">
        <v>-4.87882604583354E-4</v>
      </c>
      <c r="M1871" s="14">
        <v>4.7660125309555199E-2</v>
      </c>
    </row>
    <row r="1872" spans="1:13" x14ac:dyDescent="0.55000000000000004">
      <c r="A1872">
        <v>1867</v>
      </c>
      <c r="C1872">
        <f t="shared" si="93"/>
        <v>-0.22050609258297757</v>
      </c>
      <c r="D1872">
        <f t="shared" si="94"/>
        <v>-3.1407327108361651E-5</v>
      </c>
      <c r="E1872" s="2">
        <f t="shared" si="95"/>
        <v>2.3520875352905191E-2</v>
      </c>
      <c r="K1872">
        <v>1867</v>
      </c>
      <c r="L1872" s="14">
        <v>-4.2459323254160302E-4</v>
      </c>
      <c r="M1872" s="14">
        <v>-6.7140922635870001E-2</v>
      </c>
    </row>
    <row r="1873" spans="1:13" x14ac:dyDescent="0.55000000000000004">
      <c r="A1873">
        <v>1868</v>
      </c>
      <c r="C1873">
        <f t="shared" si="93"/>
        <v>-0.22388810260306255</v>
      </c>
      <c r="D1873">
        <f t="shared" si="94"/>
        <v>2.0867959084903048E-4</v>
      </c>
      <c r="E1873" s="2">
        <f t="shared" si="95"/>
        <v>3.4529717752587157E-3</v>
      </c>
      <c r="K1873">
        <v>1868</v>
      </c>
      <c r="L1873" s="14">
        <v>-2.5496185142461901E-4</v>
      </c>
      <c r="M1873" s="14">
        <v>-0.165126109995096</v>
      </c>
    </row>
    <row r="1874" spans="1:13" x14ac:dyDescent="0.55000000000000004">
      <c r="A1874">
        <v>1869</v>
      </c>
      <c r="C1874">
        <f t="shared" si="93"/>
        <v>-0.17107891805677358</v>
      </c>
      <c r="D1874">
        <f t="shared" si="94"/>
        <v>3.9639233012185679E-4</v>
      </c>
      <c r="E1874" s="2">
        <f t="shared" si="95"/>
        <v>2.5680083963167503E-3</v>
      </c>
      <c r="K1874">
        <v>1869</v>
      </c>
      <c r="L1874" s="14">
        <v>-2.14736929498426E-5</v>
      </c>
      <c r="M1874" s="14">
        <v>-0.22175443873803299</v>
      </c>
    </row>
    <row r="1875" spans="1:13" x14ac:dyDescent="0.55000000000000004">
      <c r="A1875">
        <v>1870</v>
      </c>
      <c r="C1875">
        <f t="shared" si="93"/>
        <v>-7.5332531136495781E-2</v>
      </c>
      <c r="D1875">
        <f t="shared" si="94"/>
        <v>4.8461894982126512E-4</v>
      </c>
      <c r="E1875" s="2">
        <f t="shared" si="95"/>
        <v>2.1759336251314359E-2</v>
      </c>
      <c r="K1875">
        <v>1870</v>
      </c>
      <c r="L1875" s="14">
        <v>2.17392685137342E-4</v>
      </c>
      <c r="M1875" s="14">
        <v>-0.22284299263436499</v>
      </c>
    </row>
    <row r="1876" spans="1:13" x14ac:dyDescent="0.55000000000000004">
      <c r="A1876">
        <v>1871</v>
      </c>
      <c r="C1876">
        <f t="shared" si="93"/>
        <v>3.9320733215009965E-2</v>
      </c>
      <c r="D1876">
        <f t="shared" si="94"/>
        <v>4.5121642807420884E-4</v>
      </c>
      <c r="E1876" s="2">
        <f t="shared" si="95"/>
        <v>4.3031299592127981E-2</v>
      </c>
      <c r="K1876">
        <v>1871</v>
      </c>
      <c r="L1876" s="14">
        <v>4.0181171662556902E-4</v>
      </c>
      <c r="M1876" s="14">
        <v>-0.16811913660785699</v>
      </c>
    </row>
    <row r="1877" spans="1:13" x14ac:dyDescent="0.55000000000000004">
      <c r="A1877">
        <v>1872</v>
      </c>
      <c r="C1877">
        <f t="shared" si="93"/>
        <v>0.14410532234563161</v>
      </c>
      <c r="D1877">
        <f t="shared" si="94"/>
        <v>3.0456809376839991E-4</v>
      </c>
      <c r="E1877" s="2">
        <f t="shared" si="95"/>
        <v>4.6394627890429238E-2</v>
      </c>
      <c r="K1877">
        <v>1872</v>
      </c>
      <c r="L1877" s="14">
        <v>4.85594511026E-4</v>
      </c>
      <c r="M1877" s="14">
        <v>-7.12887998825045E-2</v>
      </c>
    </row>
    <row r="1878" spans="1:13" x14ac:dyDescent="0.55000000000000004">
      <c r="A1878">
        <v>1873</v>
      </c>
      <c r="C1878">
        <f t="shared" si="93"/>
        <v>0.2127225130663718</v>
      </c>
      <c r="D1878">
        <f t="shared" si="94"/>
        <v>8.1479587714515262E-5</v>
      </c>
      <c r="E1878" s="2">
        <f t="shared" si="95"/>
        <v>2.867138031038264E-2</v>
      </c>
      <c r="K1878">
        <v>1873</v>
      </c>
      <c r="L1878" s="14">
        <v>4.4775714773032202E-4</v>
      </c>
      <c r="M1878" s="14">
        <v>4.3396259017028802E-2</v>
      </c>
    </row>
    <row r="1879" spans="1:13" x14ac:dyDescent="0.55000000000000004">
      <c r="A1879">
        <v>1874</v>
      </c>
      <c r="C1879">
        <f t="shared" si="93"/>
        <v>0.22795083684301162</v>
      </c>
      <c r="D1879">
        <f t="shared" si="94"/>
        <v>-1.6205857740198644E-4</v>
      </c>
      <c r="E1879" s="2">
        <f t="shared" si="95"/>
        <v>6.5186862001061887E-3</v>
      </c>
      <c r="K1879">
        <v>1874</v>
      </c>
      <c r="L1879" s="14">
        <v>2.9777622910190002E-4</v>
      </c>
      <c r="M1879" s="14">
        <v>0.14721245563490101</v>
      </c>
    </row>
    <row r="1880" spans="1:13" x14ac:dyDescent="0.55000000000000004">
      <c r="A1880">
        <v>1875</v>
      </c>
      <c r="C1880">
        <f t="shared" si="93"/>
        <v>0.18596830539477491</v>
      </c>
      <c r="D1880">
        <f t="shared" si="94"/>
        <v>-3.6492345551611681E-4</v>
      </c>
      <c r="E1880" s="2">
        <f t="shared" si="95"/>
        <v>7.9468027801512034E-4</v>
      </c>
      <c r="K1880">
        <v>1875</v>
      </c>
      <c r="L1880" s="14">
        <v>7.3215406625293898E-5</v>
      </c>
      <c r="M1880" s="14">
        <v>0.21415837949923799</v>
      </c>
    </row>
    <row r="1881" spans="1:13" x14ac:dyDescent="0.55000000000000004">
      <c r="A1881">
        <v>1876</v>
      </c>
      <c r="C1881">
        <f t="shared" si="93"/>
        <v>9.7311649194061864E-2</v>
      </c>
      <c r="D1881">
        <f t="shared" si="94"/>
        <v>-4.7620023827144259E-4</v>
      </c>
      <c r="E1881" s="2">
        <f t="shared" si="95"/>
        <v>1.6940417601835317E-2</v>
      </c>
      <c r="K1881">
        <v>1876</v>
      </c>
      <c r="L1881" s="14">
        <v>-1.6968266863602501E-4</v>
      </c>
      <c r="M1881" s="14">
        <v>0.22746700867585701</v>
      </c>
    </row>
    <row r="1882" spans="1:13" x14ac:dyDescent="0.55000000000000004">
      <c r="A1882">
        <v>1877</v>
      </c>
      <c r="C1882">
        <f t="shared" si="93"/>
        <v>-1.5768179787200874E-2</v>
      </c>
      <c r="D1882">
        <f t="shared" si="94"/>
        <v>-4.6796079872691974E-4</v>
      </c>
      <c r="E1882" s="2">
        <f t="shared" si="95"/>
        <v>3.9829499763400618E-2</v>
      </c>
      <c r="K1882">
        <v>1877</v>
      </c>
      <c r="L1882" s="14">
        <v>-3.7008266690259699E-4</v>
      </c>
      <c r="M1882" s="14">
        <v>0.183805114426731</v>
      </c>
    </row>
    <row r="1883" spans="1:13" x14ac:dyDescent="0.55000000000000004">
      <c r="A1883">
        <v>1878</v>
      </c>
      <c r="C1883">
        <f t="shared" si="93"/>
        <v>-0.12489052800949127</v>
      </c>
      <c r="D1883">
        <f t="shared" si="94"/>
        <v>-3.4227306253332399E-4</v>
      </c>
      <c r="E1883" s="2">
        <f t="shared" si="95"/>
        <v>4.7960394263143594E-2</v>
      </c>
      <c r="K1883">
        <v>1878</v>
      </c>
      <c r="L1883" s="14">
        <v>-4.7779316541722501E-4</v>
      </c>
      <c r="M1883" s="14">
        <v>9.4108089025282698E-2</v>
      </c>
    </row>
    <row r="1884" spans="1:13" x14ac:dyDescent="0.55000000000000004">
      <c r="A1884">
        <v>1879</v>
      </c>
      <c r="C1884">
        <f t="shared" si="93"/>
        <v>-0.20266798618446435</v>
      </c>
      <c r="D1884">
        <f t="shared" si="94"/>
        <v>-1.3068200218929862E-4</v>
      </c>
      <c r="E1884" s="2">
        <f t="shared" si="95"/>
        <v>3.3675587987252738E-2</v>
      </c>
      <c r="K1884">
        <v>1879</v>
      </c>
      <c r="L1884" s="14">
        <v>-4.6583740163949698E-4</v>
      </c>
      <c r="M1884" s="14">
        <v>-1.91588910767484E-2</v>
      </c>
    </row>
    <row r="1885" spans="1:13" x14ac:dyDescent="0.55000000000000004">
      <c r="A1885">
        <v>1880</v>
      </c>
      <c r="C1885">
        <f t="shared" si="93"/>
        <v>-0.22958005173003515</v>
      </c>
      <c r="D1885">
        <f t="shared" si="94"/>
        <v>1.1370748614745823E-4</v>
      </c>
      <c r="E1885" s="2">
        <f t="shared" si="95"/>
        <v>1.0394341552231625E-2</v>
      </c>
      <c r="K1885">
        <v>1880</v>
      </c>
      <c r="L1885" s="14">
        <v>-3.3720977077571901E-4</v>
      </c>
      <c r="M1885" s="14">
        <v>-0.12762740805547601</v>
      </c>
    </row>
    <row r="1886" spans="1:13" x14ac:dyDescent="0.55000000000000004">
      <c r="A1886">
        <v>1881</v>
      </c>
      <c r="C1886">
        <f t="shared" si="93"/>
        <v>-0.19887236345531459</v>
      </c>
      <c r="D1886">
        <f t="shared" si="94"/>
        <v>3.2955879222353241E-4</v>
      </c>
      <c r="E1886" s="2">
        <f t="shared" si="95"/>
        <v>2.7651669632096304E-5</v>
      </c>
      <c r="K1886">
        <v>1881</v>
      </c>
      <c r="L1886" s="14">
        <v>-1.2412586092361701E-4</v>
      </c>
      <c r="M1886" s="14">
        <v>-0.204130848943751</v>
      </c>
    </row>
    <row r="1887" spans="1:13" x14ac:dyDescent="0.55000000000000004">
      <c r="A1887">
        <v>1882</v>
      </c>
      <c r="C1887">
        <f t="shared" si="93"/>
        <v>-0.11825190385083004</v>
      </c>
      <c r="D1887">
        <f t="shared" si="94"/>
        <v>4.6269778800083335E-4</v>
      </c>
      <c r="E1887" s="2">
        <f t="shared" si="95"/>
        <v>1.2378019590225695E-2</v>
      </c>
      <c r="K1887">
        <v>1882</v>
      </c>
      <c r="L1887" s="14">
        <v>1.20046140817743E-4</v>
      </c>
      <c r="M1887" s="14">
        <v>-0.22950845237821199</v>
      </c>
    </row>
    <row r="1888" spans="1:13" x14ac:dyDescent="0.55000000000000004">
      <c r="A1888">
        <v>1883</v>
      </c>
      <c r="C1888">
        <f t="shared" si="93"/>
        <v>-7.9527089317327077E-3</v>
      </c>
      <c r="D1888">
        <f t="shared" si="94"/>
        <v>4.7970939188676749E-4</v>
      </c>
      <c r="E1888" s="2">
        <f t="shared" si="95"/>
        <v>3.5891882679990141E-2</v>
      </c>
      <c r="K1888">
        <v>1883</v>
      </c>
      <c r="L1888" s="14">
        <v>3.3415184187910802E-4</v>
      </c>
      <c r="M1888" s="14">
        <v>-0.19740424014747701</v>
      </c>
    </row>
    <row r="1889" spans="1:13" x14ac:dyDescent="0.55000000000000004">
      <c r="A1889">
        <v>1884</v>
      </c>
      <c r="C1889">
        <f t="shared" si="93"/>
        <v>0.10434244829868164</v>
      </c>
      <c r="D1889">
        <f t="shared" si="94"/>
        <v>3.7632404988194508E-4</v>
      </c>
      <c r="E1889" s="2">
        <f t="shared" si="95"/>
        <v>4.8488638797648642E-2</v>
      </c>
      <c r="K1889">
        <v>1884</v>
      </c>
      <c r="L1889" s="14">
        <v>4.64567141214318E-4</v>
      </c>
      <c r="M1889" s="14">
        <v>-0.115858911364806</v>
      </c>
    </row>
    <row r="1890" spans="1:13" x14ac:dyDescent="0.55000000000000004">
      <c r="A1890">
        <v>1885</v>
      </c>
      <c r="C1890">
        <f t="shared" si="93"/>
        <v>0.19044985037079801</v>
      </c>
      <c r="D1890">
        <f t="shared" si="94"/>
        <v>1.7848930363967191E-4</v>
      </c>
      <c r="E1890" s="2">
        <f t="shared" si="95"/>
        <v>3.8316437739414941E-2</v>
      </c>
      <c r="K1890">
        <v>1885</v>
      </c>
      <c r="L1890" s="14">
        <v>4.7862871806708798E-4</v>
      </c>
      <c r="M1890" s="14">
        <v>-5.2959994943139101E-3</v>
      </c>
    </row>
    <row r="1891" spans="1:13" x14ac:dyDescent="0.55000000000000004">
      <c r="A1891">
        <v>1886</v>
      </c>
      <c r="C1891">
        <f t="shared" si="93"/>
        <v>0.22875835436491668</v>
      </c>
      <c r="D1891">
        <f t="shared" si="94"/>
        <v>-6.414249556128184E-5</v>
      </c>
      <c r="E1891" s="2">
        <f t="shared" si="95"/>
        <v>1.4924293592580509E-2</v>
      </c>
      <c r="K1891">
        <v>1886</v>
      </c>
      <c r="L1891" s="14">
        <v>3.7281476328295102E-4</v>
      </c>
      <c r="M1891" s="14">
        <v>0.106593328303525</v>
      </c>
    </row>
    <row r="1892" spans="1:13" x14ac:dyDescent="0.55000000000000004">
      <c r="A1892">
        <v>1887</v>
      </c>
      <c r="C1892">
        <f t="shared" si="93"/>
        <v>0.2096533332573057</v>
      </c>
      <c r="D1892">
        <f t="shared" si="94"/>
        <v>-2.9067588039145977E-4</v>
      </c>
      <c r="E1892" s="2">
        <f t="shared" si="95"/>
        <v>3.1925246935118488E-4</v>
      </c>
      <c r="K1892">
        <v>1887</v>
      </c>
      <c r="L1892" s="14">
        <v>1.7362703825971599E-4</v>
      </c>
      <c r="M1892" s="14">
        <v>0.191785695770744</v>
      </c>
    </row>
    <row r="1893" spans="1:13" x14ac:dyDescent="0.55000000000000004">
      <c r="A1893">
        <v>1888</v>
      </c>
      <c r="C1893">
        <f t="shared" si="93"/>
        <v>0.13792974464448177</v>
      </c>
      <c r="D1893">
        <f t="shared" si="94"/>
        <v>-4.4425574620582565E-4</v>
      </c>
      <c r="E1893" s="2">
        <f t="shared" si="95"/>
        <v>8.2836212504809846E-3</v>
      </c>
      <c r="K1893">
        <v>1888</v>
      </c>
      <c r="L1893" s="14">
        <v>-6.90466555996135E-5</v>
      </c>
      <c r="M1893" s="14">
        <v>0.22894414598009999</v>
      </c>
    </row>
    <row r="1894" spans="1:13" x14ac:dyDescent="0.55000000000000004">
      <c r="A1894">
        <v>1889</v>
      </c>
      <c r="C1894">
        <f t="shared" si="93"/>
        <v>3.1588697453889182E-2</v>
      </c>
      <c r="D1894">
        <f t="shared" si="94"/>
        <v>-4.863367838920907E-4</v>
      </c>
      <c r="E1894" s="2">
        <f t="shared" si="95"/>
        <v>3.1390419729895376E-2</v>
      </c>
      <c r="K1894">
        <v>1889</v>
      </c>
      <c r="L1894" s="14">
        <v>-2.9442718622966498E-4</v>
      </c>
      <c r="M1894" s="14">
        <v>0.20876211456236901</v>
      </c>
    </row>
    <row r="1895" spans="1:13" x14ac:dyDescent="0.55000000000000004">
      <c r="A1895">
        <v>1890</v>
      </c>
      <c r="C1895">
        <f t="shared" si="93"/>
        <v>-8.2680446959938397E-2</v>
      </c>
      <c r="D1895">
        <f t="shared" si="94"/>
        <v>-4.0635753998845525E-4</v>
      </c>
      <c r="E1895" s="2">
        <f t="shared" si="95"/>
        <v>4.7949947026360594E-2</v>
      </c>
      <c r="K1895">
        <v>1890</v>
      </c>
      <c r="L1895" s="14">
        <v>-4.4606660157483699E-4</v>
      </c>
      <c r="M1895" s="14">
        <v>0.13629431648635601</v>
      </c>
    </row>
    <row r="1896" spans="1:13" x14ac:dyDescent="0.55000000000000004">
      <c r="A1896">
        <v>1891</v>
      </c>
      <c r="C1896">
        <f t="shared" si="93"/>
        <v>-0.17619854195319207</v>
      </c>
      <c r="D1896">
        <f t="shared" si="94"/>
        <v>-2.2439111888490688E-4</v>
      </c>
      <c r="E1896" s="2">
        <f t="shared" si="95"/>
        <v>4.2390405209641428E-2</v>
      </c>
      <c r="K1896">
        <v>1891</v>
      </c>
      <c r="L1896" s="14">
        <v>-4.8598586935929303E-4</v>
      </c>
      <c r="M1896" s="14">
        <v>2.9690761337778902E-2</v>
      </c>
    </row>
    <row r="1897" spans="1:13" x14ac:dyDescent="0.55000000000000004">
      <c r="A1897">
        <v>1892</v>
      </c>
      <c r="C1897">
        <f t="shared" si="93"/>
        <v>-0.22549451688661865</v>
      </c>
      <c r="D1897">
        <f t="shared" si="94"/>
        <v>1.3892743267475006E-5</v>
      </c>
      <c r="E1897" s="2">
        <f t="shared" si="95"/>
        <v>1.9922048701080792E-2</v>
      </c>
      <c r="K1897">
        <v>1892</v>
      </c>
      <c r="L1897" s="14">
        <v>-4.0418696132525698E-4</v>
      </c>
      <c r="M1897" s="14">
        <v>-8.4349029175956103E-2</v>
      </c>
    </row>
    <row r="1898" spans="1:13" x14ac:dyDescent="0.55000000000000004">
      <c r="A1898">
        <v>1893</v>
      </c>
      <c r="C1898">
        <f t="shared" si="93"/>
        <v>-0.21819612112958803</v>
      </c>
      <c r="D1898">
        <f t="shared" si="94"/>
        <v>2.4868981969556291E-4</v>
      </c>
      <c r="E1898" s="2">
        <f t="shared" si="95"/>
        <v>1.6755136867205613E-3</v>
      </c>
      <c r="K1898">
        <v>1893</v>
      </c>
      <c r="L1898" s="14">
        <v>-2.2115692143343901E-4</v>
      </c>
      <c r="M1898" s="14">
        <v>-0.17726308206918401</v>
      </c>
    </row>
    <row r="1899" spans="1:13" x14ac:dyDescent="0.55000000000000004">
      <c r="A1899">
        <v>1894</v>
      </c>
      <c r="C1899">
        <f t="shared" si="93"/>
        <v>-0.15613509817850024</v>
      </c>
      <c r="D1899">
        <f t="shared" si="94"/>
        <v>4.2107099334731744E-4</v>
      </c>
      <c r="E1899" s="2">
        <f t="shared" si="95"/>
        <v>4.8504814931331986E-3</v>
      </c>
      <c r="K1899">
        <v>1894</v>
      </c>
      <c r="L1899" s="14">
        <v>1.7263241389320601E-5</v>
      </c>
      <c r="M1899" s="14">
        <v>-0.22578049639785999</v>
      </c>
    </row>
    <row r="1900" spans="1:13" x14ac:dyDescent="0.55000000000000004">
      <c r="A1900">
        <v>1895</v>
      </c>
      <c r="C1900">
        <f t="shared" si="93"/>
        <v>-5.4887456652161916E-2</v>
      </c>
      <c r="D1900">
        <f t="shared" si="94"/>
        <v>4.8777222314117479E-4</v>
      </c>
      <c r="E1900" s="2">
        <f t="shared" si="95"/>
        <v>2.6524137917740262E-2</v>
      </c>
      <c r="K1900">
        <v>1895</v>
      </c>
      <c r="L1900" s="14">
        <v>2.5135971831274998E-4</v>
      </c>
      <c r="M1900" s="14">
        <v>-0.21774978476317799</v>
      </c>
    </row>
    <row r="1901" spans="1:13" x14ac:dyDescent="0.55000000000000004">
      <c r="A1901">
        <v>1896</v>
      </c>
      <c r="C1901">
        <f t="shared" si="93"/>
        <v>6.0135779557885481E-2</v>
      </c>
      <c r="D1901">
        <f t="shared" si="94"/>
        <v>4.3205290635100926E-4</v>
      </c>
      <c r="E1901" s="2">
        <f t="shared" si="95"/>
        <v>4.6361870523889341E-2</v>
      </c>
      <c r="K1901">
        <v>1896</v>
      </c>
      <c r="L1901" s="14">
        <v>4.2250159446226499E-4</v>
      </c>
      <c r="M1901" s="14">
        <v>-0.155182288712962</v>
      </c>
    </row>
    <row r="1902" spans="1:13" x14ac:dyDescent="0.55000000000000004">
      <c r="A1902">
        <v>1897</v>
      </c>
      <c r="C1902">
        <f t="shared" si="93"/>
        <v>0.16006620266137392</v>
      </c>
      <c r="D1902">
        <f t="shared" si="94"/>
        <v>2.6789741701946178E-4</v>
      </c>
      <c r="E1902" s="2">
        <f t="shared" si="95"/>
        <v>4.5716695332767655E-2</v>
      </c>
      <c r="K1902">
        <v>1897</v>
      </c>
      <c r="L1902" s="14">
        <v>4.8782532526909898E-4</v>
      </c>
      <c r="M1902" s="14">
        <v>-5.37484257735572E-2</v>
      </c>
    </row>
    <row r="1903" spans="1:13" x14ac:dyDescent="0.55000000000000004">
      <c r="A1903">
        <v>1898</v>
      </c>
      <c r="C1903">
        <f t="shared" si="93"/>
        <v>0.21982338282446603</v>
      </c>
      <c r="D1903">
        <f t="shared" si="94"/>
        <v>3.650532284730592E-5</v>
      </c>
      <c r="E1903" s="2">
        <f t="shared" si="95"/>
        <v>2.5178174209042597E-2</v>
      </c>
      <c r="K1903">
        <v>1898</v>
      </c>
      <c r="L1903" s="14">
        <v>4.3097017711367402E-4</v>
      </c>
      <c r="M1903" s="14">
        <v>6.1147063831862102E-2</v>
      </c>
    </row>
    <row r="1904" spans="1:13" x14ac:dyDescent="0.55000000000000004">
      <c r="A1904">
        <v>1899</v>
      </c>
      <c r="C1904">
        <f t="shared" si="93"/>
        <v>0.22440952740865985</v>
      </c>
      <c r="D1904">
        <f t="shared" si="94"/>
        <v>-2.0404883788824251E-4</v>
      </c>
      <c r="E1904" s="2">
        <f t="shared" si="95"/>
        <v>4.0553506919200023E-3</v>
      </c>
      <c r="K1904">
        <v>1899</v>
      </c>
      <c r="L1904" s="14">
        <v>2.6617587455525E-4</v>
      </c>
      <c r="M1904" s="14">
        <v>0.160727891971746</v>
      </c>
    </row>
    <row r="1905" spans="1:13" x14ac:dyDescent="0.55000000000000004">
      <c r="A1905">
        <v>1900</v>
      </c>
      <c r="C1905">
        <f t="shared" si="93"/>
        <v>0.17267361079104607</v>
      </c>
      <c r="D1905">
        <f t="shared" si="94"/>
        <v>-3.9339104132385383E-4</v>
      </c>
      <c r="E1905" s="2">
        <f t="shared" si="95"/>
        <v>2.2448465560458456E-3</v>
      </c>
      <c r="K1905">
        <v>1900</v>
      </c>
      <c r="L1905" s="14">
        <v>3.4716172979216398E-5</v>
      </c>
      <c r="M1905" s="14">
        <v>0.22005342248385301</v>
      </c>
    </row>
    <row r="1906" spans="1:13" x14ac:dyDescent="0.55000000000000004">
      <c r="A1906">
        <v>1901</v>
      </c>
      <c r="C1906">
        <f t="shared" si="93"/>
        <v>7.7600257536593914E-2</v>
      </c>
      <c r="D1906">
        <f t="shared" si="94"/>
        <v>-4.8400038541217922E-4</v>
      </c>
      <c r="E1906" s="2">
        <f t="shared" si="95"/>
        <v>2.1510607759714809E-2</v>
      </c>
      <c r="K1906">
        <v>1901</v>
      </c>
      <c r="L1906" s="14">
        <v>-2.0543840948296301E-4</v>
      </c>
      <c r="M1906" s="14">
        <v>0.224265208222553</v>
      </c>
    </row>
    <row r="1907" spans="1:13" x14ac:dyDescent="0.55000000000000004">
      <c r="A1907">
        <v>1902</v>
      </c>
      <c r="C1907">
        <f t="shared" si="93"/>
        <v>-3.6949124675622932E-2</v>
      </c>
      <c r="D1907">
        <f t="shared" si="94"/>
        <v>-4.5313583468241505E-4</v>
      </c>
      <c r="E1907" s="2">
        <f t="shared" si="95"/>
        <v>4.3788703816163572E-2</v>
      </c>
      <c r="K1907">
        <v>1902</v>
      </c>
      <c r="L1907" s="14">
        <v>-3.9413966784276698E-4</v>
      </c>
      <c r="M1907" s="14">
        <v>0.17230838132156601</v>
      </c>
    </row>
    <row r="1908" spans="1:13" x14ac:dyDescent="0.55000000000000004">
      <c r="A1908">
        <v>1903</v>
      </c>
      <c r="C1908">
        <f t="shared" si="93"/>
        <v>-0.14222505542079733</v>
      </c>
      <c r="D1908">
        <f t="shared" si="94"/>
        <v>-3.0854374079313814E-4</v>
      </c>
      <c r="E1908" s="2">
        <f t="shared" si="95"/>
        <v>4.8145534347866642E-2</v>
      </c>
      <c r="K1908">
        <v>1903</v>
      </c>
      <c r="L1908" s="14">
        <v>-4.8412620132636197E-4</v>
      </c>
      <c r="M1908" s="14">
        <v>7.7195851394999598E-2</v>
      </c>
    </row>
    <row r="1909" spans="1:13" x14ac:dyDescent="0.55000000000000004">
      <c r="A1909">
        <v>1904</v>
      </c>
      <c r="C1909">
        <f t="shared" si="93"/>
        <v>-0.2118054951213334</v>
      </c>
      <c r="D1909">
        <f t="shared" si="94"/>
        <v>-8.6513671552563236E-5</v>
      </c>
      <c r="E1909" s="2">
        <f t="shared" si="95"/>
        <v>3.0469321200309193E-2</v>
      </c>
      <c r="K1909">
        <v>1904</v>
      </c>
      <c r="L1909" s="14">
        <v>-4.52860324386856E-4</v>
      </c>
      <c r="M1909" s="14">
        <v>-3.7250858401740097E-2</v>
      </c>
    </row>
    <row r="1910" spans="1:13" x14ac:dyDescent="0.55000000000000004">
      <c r="A1910">
        <v>1905</v>
      </c>
      <c r="C1910">
        <f t="shared" si="93"/>
        <v>-0.22822722005267426</v>
      </c>
      <c r="D1910">
        <f t="shared" si="94"/>
        <v>1.5722950568557322E-4</v>
      </c>
      <c r="E1910" s="2">
        <f t="shared" si="95"/>
        <v>7.3718297731840765E-3</v>
      </c>
      <c r="K1910">
        <v>1905</v>
      </c>
      <c r="L1910" s="14">
        <v>-3.0817276986316698E-4</v>
      </c>
      <c r="M1910" s="14">
        <v>-0.142367859624215</v>
      </c>
    </row>
    <row r="1911" spans="1:13" x14ac:dyDescent="0.55000000000000004">
      <c r="A1911">
        <v>1906</v>
      </c>
      <c r="C1911">
        <f t="shared" si="93"/>
        <v>-0.18736872339937749</v>
      </c>
      <c r="D1911">
        <f t="shared" si="94"/>
        <v>3.6151139113046061E-4</v>
      </c>
      <c r="E1911" s="2">
        <f t="shared" si="95"/>
        <v>5.9825362979596894E-4</v>
      </c>
      <c r="K1911">
        <v>1906</v>
      </c>
      <c r="L1911" s="14">
        <v>-8.6301433362177103E-5</v>
      </c>
      <c r="M1911" s="14">
        <v>-0.21182794721772399</v>
      </c>
    </row>
    <row r="1912" spans="1:13" x14ac:dyDescent="0.55000000000000004">
      <c r="A1912">
        <v>1907</v>
      </c>
      <c r="C1912">
        <f t="shared" si="93"/>
        <v>-9.9484626592823144E-2</v>
      </c>
      <c r="D1912">
        <f t="shared" si="94"/>
        <v>4.750615374583945E-4</v>
      </c>
      <c r="E1912" s="2">
        <f t="shared" si="95"/>
        <v>1.6576507073827407E-2</v>
      </c>
      <c r="K1912">
        <v>1907</v>
      </c>
      <c r="L1912" s="14">
        <v>1.57184632499593E-4</v>
      </c>
      <c r="M1912" s="14">
        <v>-0.22823441134537101</v>
      </c>
    </row>
    <row r="1913" spans="1:13" x14ac:dyDescent="0.55000000000000004">
      <c r="A1913">
        <v>1908</v>
      </c>
      <c r="C1913">
        <f t="shared" si="93"/>
        <v>1.3368014519466842E-2</v>
      </c>
      <c r="D1913">
        <f t="shared" si="94"/>
        <v>4.6938125138815768E-4</v>
      </c>
      <c r="E1913" s="2">
        <f t="shared" si="95"/>
        <v>4.0339182319590182E-2</v>
      </c>
      <c r="K1913">
        <v>1908</v>
      </c>
      <c r="L1913" s="14">
        <v>3.61302832049174E-4</v>
      </c>
      <c r="M1913" s="14">
        <v>-0.18747815128807399</v>
      </c>
    </row>
    <row r="1914" spans="1:13" x14ac:dyDescent="0.55000000000000004">
      <c r="A1914">
        <v>1909</v>
      </c>
      <c r="C1914">
        <f t="shared" si="93"/>
        <v>0.12286556576205376</v>
      </c>
      <c r="D1914">
        <f t="shared" si="94"/>
        <v>3.4589616499250907E-4</v>
      </c>
      <c r="E1914" s="2">
        <f t="shared" si="95"/>
        <v>4.9565181510228935E-2</v>
      </c>
      <c r="K1914">
        <v>1909</v>
      </c>
      <c r="L1914" s="14">
        <v>4.7493049595199099E-4</v>
      </c>
      <c r="M1914" s="14">
        <v>-9.9766825210663698E-2</v>
      </c>
    </row>
    <row r="1915" spans="1:13" x14ac:dyDescent="0.55000000000000004">
      <c r="A1915">
        <v>1910</v>
      </c>
      <c r="C1915">
        <f t="shared" si="93"/>
        <v>0.20152644979943887</v>
      </c>
      <c r="D1915">
        <f t="shared" si="94"/>
        <v>1.3559843209762633E-4</v>
      </c>
      <c r="E1915" s="2">
        <f t="shared" si="95"/>
        <v>3.55679716746541E-2</v>
      </c>
      <c r="K1915">
        <v>1910</v>
      </c>
      <c r="L1915" s="14">
        <v>4.6960887088873298E-4</v>
      </c>
      <c r="M1915" s="14">
        <v>1.29317211492083E-2</v>
      </c>
    </row>
    <row r="1916" spans="1:13" x14ac:dyDescent="0.55000000000000004">
      <c r="A1916">
        <v>1911</v>
      </c>
      <c r="C1916">
        <f t="shared" si="93"/>
        <v>0.22960844277838993</v>
      </c>
      <c r="D1916">
        <f t="shared" si="94"/>
        <v>-1.0873164906684506E-4</v>
      </c>
      <c r="E1916" s="2">
        <f t="shared" si="95"/>
        <v>1.1495486172685761E-2</v>
      </c>
      <c r="K1916">
        <v>1911</v>
      </c>
      <c r="L1916" s="14">
        <v>3.4667079086945699E-4</v>
      </c>
      <c r="M1916" s="14">
        <v>0.122391437724687</v>
      </c>
    </row>
    <row r="1917" spans="1:13" x14ac:dyDescent="0.55000000000000004">
      <c r="A1917">
        <v>1912</v>
      </c>
      <c r="C1917">
        <f t="shared" si="93"/>
        <v>0.20006355638234086</v>
      </c>
      <c r="D1917">
        <f t="shared" si="94"/>
        <v>-3.2577237819553137E-4</v>
      </c>
      <c r="E1917" s="2">
        <f t="shared" si="95"/>
        <v>1.2857361910239068E-6</v>
      </c>
      <c r="K1917">
        <v>1912</v>
      </c>
      <c r="L1917" s="14">
        <v>1.3690686068747101E-4</v>
      </c>
      <c r="M1917" s="14">
        <v>0.201197459460661</v>
      </c>
    </row>
    <row r="1918" spans="1:13" x14ac:dyDescent="0.55000000000000004">
      <c r="A1918">
        <v>1913</v>
      </c>
      <c r="C1918">
        <f t="shared" si="93"/>
        <v>0.12030693434020305</v>
      </c>
      <c r="D1918">
        <f t="shared" si="94"/>
        <v>-4.6105110713518416E-4</v>
      </c>
      <c r="E1918" s="2">
        <f t="shared" si="95"/>
        <v>1.1947669375250153E-2</v>
      </c>
      <c r="K1918">
        <v>1913</v>
      </c>
      <c r="L1918" s="14">
        <v>-1.07146242062195E-4</v>
      </c>
      <c r="M1918" s="14">
        <v>0.229612329336288</v>
      </c>
    </row>
    <row r="1919" spans="1:13" x14ac:dyDescent="0.55000000000000004">
      <c r="A1919">
        <v>1914</v>
      </c>
      <c r="C1919">
        <f t="shared" si="93"/>
        <v>1.0355807647233253E-2</v>
      </c>
      <c r="D1919">
        <f t="shared" si="94"/>
        <v>-4.80615726371482E-4</v>
      </c>
      <c r="E1919" s="2">
        <f t="shared" si="95"/>
        <v>3.6162179274588029E-2</v>
      </c>
      <c r="K1919">
        <v>1914</v>
      </c>
      <c r="L1919" s="14">
        <v>-3.2436390380035502E-4</v>
      </c>
      <c r="M1919" s="14">
        <v>0.200519366918162</v>
      </c>
    </row>
    <row r="1920" spans="1:13" x14ac:dyDescent="0.55000000000000004">
      <c r="A1920">
        <v>1915</v>
      </c>
      <c r="C1920">
        <f t="shared" si="93"/>
        <v>-0.10219440848133839</v>
      </c>
      <c r="D1920">
        <f t="shared" si="94"/>
        <v>-3.7955592886536067E-4</v>
      </c>
      <c r="E1920" s="2">
        <f t="shared" si="95"/>
        <v>4.9907333742916095E-2</v>
      </c>
      <c r="K1920">
        <v>1915</v>
      </c>
      <c r="L1920" s="14">
        <v>-4.6034261362414301E-4</v>
      </c>
      <c r="M1920" s="14">
        <v>0.12120508512354</v>
      </c>
    </row>
    <row r="1921" spans="1:13" x14ac:dyDescent="0.55000000000000004">
      <c r="A1921">
        <v>1916</v>
      </c>
      <c r="C1921">
        <f t="shared" si="93"/>
        <v>-0.18909598216867077</v>
      </c>
      <c r="D1921">
        <f t="shared" si="94"/>
        <v>-1.8323559361956642E-4</v>
      </c>
      <c r="E1921" s="2">
        <f t="shared" si="95"/>
        <v>4.025248518793724E-2</v>
      </c>
      <c r="K1921">
        <v>1916</v>
      </c>
      <c r="L1921" s="14">
        <v>-4.8102566010751801E-4</v>
      </c>
      <c r="M1921" s="14">
        <v>1.15342378579674E-2</v>
      </c>
    </row>
    <row r="1922" spans="1:13" x14ac:dyDescent="0.55000000000000004">
      <c r="A1922">
        <v>1917</v>
      </c>
      <c r="C1922">
        <f t="shared" si="93"/>
        <v>-0.22853845015946592</v>
      </c>
      <c r="D1922">
        <f t="shared" si="94"/>
        <v>5.9073013325992594E-5</v>
      </c>
      <c r="E1922" s="2">
        <f t="shared" si="95"/>
        <v>1.6259570097917439E-2</v>
      </c>
      <c r="K1922">
        <v>1917</v>
      </c>
      <c r="L1922" s="14">
        <v>-3.8123284595041102E-4</v>
      </c>
      <c r="M1922" s="14">
        <v>-0.10102543083234999</v>
      </c>
    </row>
    <row r="1923" spans="1:13" x14ac:dyDescent="0.55000000000000004">
      <c r="A1923">
        <v>1918</v>
      </c>
      <c r="C1923">
        <f t="shared" si="93"/>
        <v>-0.21062258436887862</v>
      </c>
      <c r="D1923">
        <f t="shared" si="94"/>
        <v>2.8655553908561531E-4</v>
      </c>
      <c r="E1923" s="2">
        <f t="shared" si="95"/>
        <v>4.9907250432623088E-4</v>
      </c>
      <c r="K1923">
        <v>1918</v>
      </c>
      <c r="L1923" s="14">
        <v>-1.85957900528146E-4</v>
      </c>
      <c r="M1923" s="14">
        <v>-0.188282653654433</v>
      </c>
    </row>
    <row r="1924" spans="1:13" x14ac:dyDescent="0.55000000000000004">
      <c r="A1924">
        <v>1919</v>
      </c>
      <c r="C1924">
        <f t="shared" si="93"/>
        <v>-0.1398448894736069</v>
      </c>
      <c r="D1924">
        <f t="shared" si="94"/>
        <v>4.4211866464802544E-4</v>
      </c>
      <c r="E1924" s="2">
        <f t="shared" si="95"/>
        <v>7.839053299003463E-3</v>
      </c>
      <c r="K1924">
        <v>1919</v>
      </c>
      <c r="L1924" s="14">
        <v>5.5891354680456402E-5</v>
      </c>
      <c r="M1924" s="14">
        <v>-0.228383317847977</v>
      </c>
    </row>
    <row r="1925" spans="1:13" x14ac:dyDescent="0.55000000000000004">
      <c r="A1925">
        <v>1920</v>
      </c>
      <c r="C1925">
        <f t="shared" si="93"/>
        <v>-3.3969075017672934E-2</v>
      </c>
      <c r="D1925">
        <f t="shared" si="94"/>
        <v>4.8671932450593551E-4</v>
      </c>
      <c r="E1925" s="2">
        <f t="shared" si="95"/>
        <v>3.1440569606308158E-2</v>
      </c>
      <c r="K1925">
        <v>1920</v>
      </c>
      <c r="L1925" s="14">
        <v>2.8374227338454598E-4</v>
      </c>
      <c r="M1925" s="14">
        <v>-0.21128396329925</v>
      </c>
    </row>
    <row r="1926" spans="1:13" x14ac:dyDescent="0.55000000000000004">
      <c r="A1926">
        <v>1921</v>
      </c>
      <c r="C1926">
        <f t="shared" ref="C1926:C1989" si="96">$D$1*COS($B$2*(A1926-$L$2)+$B$1)</f>
        <v>8.0432261256287191E-2</v>
      </c>
      <c r="D1926">
        <f t="shared" ref="D1926:D1989" si="97">$D$2*COS($B$2*(A1926-$L$3)+$B$3)</f>
        <v>4.0916369314392159E-4</v>
      </c>
      <c r="E1926" s="2">
        <f t="shared" ref="E1926:E1989" si="98">(M1926-C1926)^2</f>
        <v>4.9150664171301831E-2</v>
      </c>
      <c r="K1926">
        <v>1921</v>
      </c>
      <c r="L1926" s="14">
        <v>4.4052817951020399E-4</v>
      </c>
      <c r="M1926" s="14">
        <v>-0.141267229431675</v>
      </c>
    </row>
    <row r="1927" spans="1:13" x14ac:dyDescent="0.55000000000000004">
      <c r="A1927">
        <v>1922</v>
      </c>
      <c r="C1927">
        <f t="shared" si="96"/>
        <v>0.17464679533329397</v>
      </c>
      <c r="D1927">
        <f t="shared" si="97"/>
        <v>2.2891659928900656E-4</v>
      </c>
      <c r="E1927" s="2">
        <f t="shared" si="98"/>
        <v>4.4317001803855637E-2</v>
      </c>
      <c r="K1927">
        <v>1922</v>
      </c>
      <c r="L1927" s="14">
        <v>4.8698107023910798E-4</v>
      </c>
      <c r="M1927" s="14">
        <v>-3.58692415946694E-2</v>
      </c>
    </row>
    <row r="1928" spans="1:13" x14ac:dyDescent="0.55000000000000004">
      <c r="A1928">
        <v>1923</v>
      </c>
      <c r="C1928">
        <f t="shared" si="96"/>
        <v>0.22502866504383595</v>
      </c>
      <c r="D1928">
        <f t="shared" si="97"/>
        <v>-8.7837358066122718E-6</v>
      </c>
      <c r="E1928" s="2">
        <f t="shared" si="98"/>
        <v>2.1467009969046928E-2</v>
      </c>
      <c r="K1928">
        <v>1923</v>
      </c>
      <c r="L1928" s="14">
        <v>4.1146653091539399E-4</v>
      </c>
      <c r="M1928" s="14">
        <v>7.8512420316341897E-2</v>
      </c>
    </row>
    <row r="1929" spans="1:13" x14ac:dyDescent="0.55000000000000004">
      <c r="A1929">
        <v>1924</v>
      </c>
      <c r="C1929">
        <f t="shared" si="96"/>
        <v>0.21893308305707981</v>
      </c>
      <c r="D1929">
        <f t="shared" si="97"/>
        <v>-2.4427953836126293E-4</v>
      </c>
      <c r="E1929" s="2">
        <f t="shared" si="98"/>
        <v>2.0887572213508514E-3</v>
      </c>
      <c r="K1929">
        <v>1924</v>
      </c>
      <c r="L1929" s="14">
        <v>2.3289764637087501E-4</v>
      </c>
      <c r="M1929" s="14">
        <v>0.17323015950342899</v>
      </c>
    </row>
    <row r="1930" spans="1:13" x14ac:dyDescent="0.55000000000000004">
      <c r="A1930">
        <v>1925</v>
      </c>
      <c r="C1930">
        <f t="shared" si="96"/>
        <v>0.15788991196639954</v>
      </c>
      <c r="D1930">
        <f t="shared" si="97"/>
        <v>-4.184663257931353E-4</v>
      </c>
      <c r="E1930" s="2">
        <f t="shared" si="98"/>
        <v>4.4450780627492172E-3</v>
      </c>
      <c r="K1930">
        <v>1925</v>
      </c>
      <c r="L1930" s="14">
        <v>-4.0018984993345199E-6</v>
      </c>
      <c r="M1930" s="14">
        <v>0.22456133060099301</v>
      </c>
    </row>
    <row r="1931" spans="1:13" x14ac:dyDescent="0.55000000000000004">
      <c r="A1931">
        <v>1926</v>
      </c>
      <c r="C1931">
        <f t="shared" si="96"/>
        <v>5.7219701028243718E-2</v>
      </c>
      <c r="D1931">
        <f t="shared" si="97"/>
        <v>-4.8762688602115587E-4</v>
      </c>
      <c r="E1931" s="2">
        <f t="shared" si="98"/>
        <v>2.6383512158651638E-2</v>
      </c>
      <c r="K1931">
        <v>1926</v>
      </c>
      <c r="L1931" s="14">
        <v>-2.3989914306441E-4</v>
      </c>
      <c r="M1931" s="14">
        <v>0.21964972337218</v>
      </c>
    </row>
    <row r="1932" spans="1:13" x14ac:dyDescent="0.55000000000000004">
      <c r="A1932">
        <v>1927</v>
      </c>
      <c r="C1932">
        <f t="shared" si="96"/>
        <v>-5.7811448772198612E-2</v>
      </c>
      <c r="D1932">
        <f t="shared" si="97"/>
        <v>-4.3440337621881422E-4</v>
      </c>
      <c r="E1932" s="2">
        <f t="shared" si="98"/>
        <v>4.7322315517491581E-2</v>
      </c>
      <c r="K1932">
        <v>1927</v>
      </c>
      <c r="L1932" s="14">
        <v>-4.1571215902276598E-4</v>
      </c>
      <c r="M1932" s="14">
        <v>0.159725480316845</v>
      </c>
    </row>
    <row r="1933" spans="1:13" x14ac:dyDescent="0.55000000000000004">
      <c r="A1933">
        <v>1928</v>
      </c>
      <c r="C1933">
        <f t="shared" si="96"/>
        <v>-0.1583331435002816</v>
      </c>
      <c r="D1933">
        <f t="shared" si="97"/>
        <v>-2.7215377548226404E-4</v>
      </c>
      <c r="E1933" s="2">
        <f t="shared" si="98"/>
        <v>4.7580759438543972E-2</v>
      </c>
      <c r="K1933">
        <v>1928</v>
      </c>
      <c r="L1933" s="14">
        <v>-4.8740748586286202E-4</v>
      </c>
      <c r="M1933" s="14">
        <v>5.9796999851213901E-2</v>
      </c>
    </row>
    <row r="1934" spans="1:13" x14ac:dyDescent="0.55000000000000004">
      <c r="A1934">
        <v>1929</v>
      </c>
      <c r="C1934">
        <f t="shared" si="96"/>
        <v>-0.21911655660740539</v>
      </c>
      <c r="D1934">
        <f t="shared" si="97"/>
        <v>-4.1599313647858478E-5</v>
      </c>
      <c r="E1934" s="2">
        <f t="shared" si="98"/>
        <v>2.6898803300964627E-2</v>
      </c>
      <c r="K1934">
        <v>1929</v>
      </c>
      <c r="L1934" s="14">
        <v>-4.3702858421207998E-4</v>
      </c>
      <c r="M1934" s="14">
        <v>-5.5108010180810199E-2</v>
      </c>
    </row>
    <row r="1935" spans="1:13" x14ac:dyDescent="0.55000000000000004">
      <c r="A1935">
        <v>1930</v>
      </c>
      <c r="C1935">
        <f t="shared" si="96"/>
        <v>-0.22490633261722784</v>
      </c>
      <c r="D1935">
        <f t="shared" si="97"/>
        <v>1.9939569906967373E-4</v>
      </c>
      <c r="E1935" s="2">
        <f t="shared" si="98"/>
        <v>4.7190655952861716E-3</v>
      </c>
      <c r="K1935">
        <v>1930</v>
      </c>
      <c r="L1935" s="14">
        <v>-2.7719316251687199E-4</v>
      </c>
      <c r="M1935" s="14">
        <v>-0.15621087719777399</v>
      </c>
    </row>
    <row r="1936" spans="1:13" x14ac:dyDescent="0.55000000000000004">
      <c r="A1936">
        <v>1931</v>
      </c>
      <c r="C1936">
        <f t="shared" si="96"/>
        <v>-0.17424935979001774</v>
      </c>
      <c r="D1936">
        <f t="shared" si="97"/>
        <v>3.9034659424751059E-4</v>
      </c>
      <c r="E1936" s="2">
        <f t="shared" si="98"/>
        <v>1.9307588548583177E-3</v>
      </c>
      <c r="K1936">
        <v>1931</v>
      </c>
      <c r="L1936" s="14">
        <v>-4.7932993687775802E-5</v>
      </c>
      <c r="M1936" s="14">
        <v>-0.21818976095862699</v>
      </c>
    </row>
    <row r="1937" spans="1:13" x14ac:dyDescent="0.55000000000000004">
      <c r="A1937">
        <v>1932</v>
      </c>
      <c r="C1937">
        <f t="shared" si="96"/>
        <v>-7.9859470541209593E-2</v>
      </c>
      <c r="D1937">
        <f t="shared" si="97"/>
        <v>4.8332872212397248E-4</v>
      </c>
      <c r="E1937" s="2">
        <f t="shared" si="98"/>
        <v>2.121747505081192E-2</v>
      </c>
      <c r="K1937">
        <v>1932</v>
      </c>
      <c r="L1937" s="14">
        <v>1.9333229076512901E-4</v>
      </c>
      <c r="M1937" s="14">
        <v>-0.225521665536383</v>
      </c>
    </row>
    <row r="1938" spans="1:13" x14ac:dyDescent="0.55000000000000004">
      <c r="A1938">
        <v>1933</v>
      </c>
      <c r="C1938">
        <f t="shared" si="96"/>
        <v>3.4573462509907872E-2</v>
      </c>
      <c r="D1938">
        <f t="shared" si="97"/>
        <v>4.5500552850950279E-4</v>
      </c>
      <c r="E1938" s="2">
        <f t="shared" si="98"/>
        <v>4.4497258262306452E-2</v>
      </c>
      <c r="K1938">
        <v>1933</v>
      </c>
      <c r="L1938" s="14">
        <v>3.8617630364944799E-4</v>
      </c>
      <c r="M1938" s="14">
        <v>-0.17637026994570801</v>
      </c>
    </row>
    <row r="1939" spans="1:13" x14ac:dyDescent="0.55000000000000004">
      <c r="A1939">
        <v>1934</v>
      </c>
      <c r="C1939">
        <f t="shared" si="96"/>
        <v>0.14032918522114468</v>
      </c>
      <c r="D1939">
        <f t="shared" si="97"/>
        <v>3.1248553799607937E-4</v>
      </c>
      <c r="E1939" s="2">
        <f t="shared" si="98"/>
        <v>4.989640462907384E-2</v>
      </c>
      <c r="K1939">
        <v>1934</v>
      </c>
      <c r="L1939" s="14">
        <v>4.823000656209E-4</v>
      </c>
      <c r="M1939" s="14">
        <v>-8.3045846125408995E-2</v>
      </c>
    </row>
    <row r="1940" spans="1:13" x14ac:dyDescent="0.55000000000000004">
      <c r="A1940">
        <v>1935</v>
      </c>
      <c r="C1940">
        <f t="shared" si="96"/>
        <v>0.21086524034690074</v>
      </c>
      <c r="D1940">
        <f t="shared" si="97"/>
        <v>9.1538264119268208E-5</v>
      </c>
      <c r="E1940" s="2">
        <f t="shared" si="98"/>
        <v>3.2323478746691787E-2</v>
      </c>
      <c r="K1940">
        <v>1935</v>
      </c>
      <c r="L1940" s="14">
        <v>4.5762878418520702E-4</v>
      </c>
      <c r="M1940" s="14">
        <v>3.1077925036026299E-2</v>
      </c>
    </row>
    <row r="1941" spans="1:13" x14ac:dyDescent="0.55000000000000004">
      <c r="A1941">
        <v>1936</v>
      </c>
      <c r="C1941">
        <f t="shared" si="96"/>
        <v>0.22847856483285142</v>
      </c>
      <c r="D1941">
        <f t="shared" si="97"/>
        <v>-1.5238318457932773E-4</v>
      </c>
      <c r="E1941" s="2">
        <f t="shared" si="98"/>
        <v>8.2920197148576586E-3</v>
      </c>
      <c r="K1941">
        <v>1936</v>
      </c>
      <c r="L1941" s="14">
        <v>3.1834153482745699E-4</v>
      </c>
      <c r="M1941" s="14">
        <v>0.13741803707873801</v>
      </c>
    </row>
    <row r="1942" spans="1:13" x14ac:dyDescent="0.55000000000000004">
      <c r="A1942">
        <v>1937</v>
      </c>
      <c r="C1942">
        <f t="shared" si="96"/>
        <v>0.18874858549226042</v>
      </c>
      <c r="D1942">
        <f t="shared" si="97"/>
        <v>-3.580596659299848E-4</v>
      </c>
      <c r="E1942" s="2">
        <f t="shared" si="98"/>
        <v>4.2404544535630593E-4</v>
      </c>
      <c r="K1942">
        <v>1937</v>
      </c>
      <c r="L1942" s="14">
        <v>9.9323673224661901E-5</v>
      </c>
      <c r="M1942" s="14">
        <v>0.20934094925546901</v>
      </c>
    </row>
    <row r="1943" spans="1:13" x14ac:dyDescent="0.55000000000000004">
      <c r="A1943">
        <v>1938</v>
      </c>
      <c r="C1943">
        <f t="shared" si="96"/>
        <v>0.1016466896982883</v>
      </c>
      <c r="D1943">
        <f t="shared" si="97"/>
        <v>-4.7387071843240118E-4</v>
      </c>
      <c r="E1943" s="2">
        <f t="shared" si="98"/>
        <v>1.6176388570337447E-2</v>
      </c>
      <c r="K1943">
        <v>1938</v>
      </c>
      <c r="L1943" s="14">
        <v>-1.4457041849658499E-4</v>
      </c>
      <c r="M1943" s="14">
        <v>0.2288331220342</v>
      </c>
    </row>
    <row r="1944" spans="1:13" x14ac:dyDescent="0.55000000000000004">
      <c r="A1944">
        <v>1939</v>
      </c>
      <c r="C1944">
        <f t="shared" si="96"/>
        <v>-1.0966382668209752E-2</v>
      </c>
      <c r="D1944">
        <f t="shared" si="97"/>
        <v>-4.7075020901171145E-4</v>
      </c>
      <c r="E1944" s="2">
        <f t="shared" si="98"/>
        <v>4.0795517446874319E-2</v>
      </c>
      <c r="K1944">
        <v>1939</v>
      </c>
      <c r="L1944" s="14">
        <v>-3.5225595205559701E-4</v>
      </c>
      <c r="M1944" s="14">
        <v>0.19101261982183701</v>
      </c>
    </row>
    <row r="1945" spans="1:13" x14ac:dyDescent="0.55000000000000004">
      <c r="A1945">
        <v>1940</v>
      </c>
      <c r="C1945">
        <f t="shared" si="96"/>
        <v>-0.12082712413728279</v>
      </c>
      <c r="D1945">
        <f t="shared" si="97"/>
        <v>-3.4948131975742189E-4</v>
      </c>
      <c r="E1945" s="2">
        <f t="shared" si="98"/>
        <v>5.1156915684289768E-2</v>
      </c>
      <c r="K1945">
        <v>1940</v>
      </c>
      <c r="L1945" s="14">
        <v>-4.7171679718500698E-4</v>
      </c>
      <c r="M1945" s="14">
        <v>0.10535182201883</v>
      </c>
    </row>
    <row r="1946" spans="1:13" x14ac:dyDescent="0.55000000000000004">
      <c r="A1946">
        <v>1941</v>
      </c>
      <c r="C1946">
        <f t="shared" si="96"/>
        <v>-0.20036280428202405</v>
      </c>
      <c r="D1946">
        <f t="shared" si="97"/>
        <v>-1.4049998572698413E-4</v>
      </c>
      <c r="E1946" s="2">
        <f t="shared" si="98"/>
        <v>3.7507221063227736E-2</v>
      </c>
      <c r="K1946">
        <v>1941</v>
      </c>
      <c r="L1946" s="14">
        <v>-4.7303324414087102E-4</v>
      </c>
      <c r="M1946" s="14">
        <v>-6.6949931640488099E-3</v>
      </c>
    </row>
    <row r="1947" spans="1:13" x14ac:dyDescent="0.55000000000000004">
      <c r="A1947">
        <v>1942</v>
      </c>
      <c r="C1947">
        <f t="shared" si="96"/>
        <v>-0.2296116438655057</v>
      </c>
      <c r="D1947">
        <f t="shared" si="97"/>
        <v>1.0374388321744489E-4</v>
      </c>
      <c r="E1947" s="2">
        <f t="shared" si="98"/>
        <v>1.2666745745189627E-2</v>
      </c>
      <c r="K1947">
        <v>1942</v>
      </c>
      <c r="L1947" s="14">
        <v>-3.5587558061645099E-4</v>
      </c>
      <c r="M1947" s="14">
        <v>-0.11706500577626899</v>
      </c>
    </row>
    <row r="1948" spans="1:13" x14ac:dyDescent="0.55000000000000004">
      <c r="A1948">
        <v>1943</v>
      </c>
      <c r="C1948">
        <f t="shared" si="96"/>
        <v>-0.20123280066858704</v>
      </c>
      <c r="D1948">
        <f t="shared" si="97"/>
        <v>3.2195022422051362E-4</v>
      </c>
      <c r="E1948" s="2">
        <f t="shared" si="98"/>
        <v>9.7184271366173212E-6</v>
      </c>
      <c r="K1948">
        <v>1943</v>
      </c>
      <c r="L1948" s="14">
        <v>-1.49586670234817E-4</v>
      </c>
      <c r="M1948" s="14">
        <v>-0.19811536147325101</v>
      </c>
    </row>
    <row r="1949" spans="1:13" x14ac:dyDescent="0.55000000000000004">
      <c r="A1949">
        <v>1944</v>
      </c>
      <c r="C1949">
        <f t="shared" si="96"/>
        <v>-0.12234876615474317</v>
      </c>
      <c r="D1949">
        <f t="shared" si="97"/>
        <v>4.5935384511824965E-4</v>
      </c>
      <c r="E1949" s="2">
        <f t="shared" si="98"/>
        <v>1.1491353256272697E-2</v>
      </c>
      <c r="K1949">
        <v>1944</v>
      </c>
      <c r="L1949" s="14">
        <v>9.4167149675458898E-5</v>
      </c>
      <c r="M1949" s="14">
        <v>-0.22954649587078099</v>
      </c>
    </row>
    <row r="1950" spans="1:13" x14ac:dyDescent="0.55000000000000004">
      <c r="A1950">
        <v>1945</v>
      </c>
      <c r="C1950">
        <f t="shared" si="96"/>
        <v>-1.2757770244261515E-2</v>
      </c>
      <c r="D1950">
        <f t="shared" si="97"/>
        <v>4.8146933330240244E-4</v>
      </c>
      <c r="E1950" s="2">
        <f t="shared" si="98"/>
        <v>3.6377366865202584E-2</v>
      </c>
      <c r="K1950">
        <v>1945</v>
      </c>
      <c r="L1950" s="14">
        <v>3.1433622277892998E-4</v>
      </c>
      <c r="M1950" s="14">
        <v>-0.203486286374395</v>
      </c>
    </row>
    <row r="1951" spans="1:13" x14ac:dyDescent="0.55000000000000004">
      <c r="A1951">
        <v>1946</v>
      </c>
      <c r="C1951">
        <f t="shared" si="96"/>
        <v>0.10003515708502471</v>
      </c>
      <c r="D1951">
        <f t="shared" si="97"/>
        <v>3.8274616739766523E-4</v>
      </c>
      <c r="E1951" s="2">
        <f t="shared" si="98"/>
        <v>5.1300814545132876E-2</v>
      </c>
      <c r="K1951">
        <v>1946</v>
      </c>
      <c r="L1951" s="14">
        <v>4.5577783888706299E-4</v>
      </c>
      <c r="M1951" s="14">
        <v>-0.126461674118268</v>
      </c>
    </row>
    <row r="1952" spans="1:13" x14ac:dyDescent="0.55000000000000004">
      <c r="A1952">
        <v>1947</v>
      </c>
      <c r="C1952">
        <f t="shared" si="96"/>
        <v>0.18772136856061158</v>
      </c>
      <c r="D1952">
        <f t="shared" si="97"/>
        <v>1.8796178112491282E-4</v>
      </c>
      <c r="E1952" s="2">
        <f t="shared" si="98"/>
        <v>4.2224216582851706E-2</v>
      </c>
      <c r="K1952">
        <v>1947</v>
      </c>
      <c r="L1952" s="14">
        <v>4.8306706780548898E-4</v>
      </c>
      <c r="M1952" s="14">
        <v>-1.7763951067949001E-2</v>
      </c>
    </row>
    <row r="1953" spans="1:13" x14ac:dyDescent="0.55000000000000004">
      <c r="A1953">
        <v>1948</v>
      </c>
      <c r="C1953">
        <f t="shared" si="96"/>
        <v>0.22829347337989075</v>
      </c>
      <c r="D1953">
        <f t="shared" si="97"/>
        <v>-5.3997050288438647E-5</v>
      </c>
      <c r="E1953" s="2">
        <f t="shared" si="98"/>
        <v>1.7665230158332417E-2</v>
      </c>
      <c r="K1953">
        <v>1948</v>
      </c>
      <c r="L1953" s="14">
        <v>3.8936915286150398E-4</v>
      </c>
      <c r="M1953" s="14">
        <v>9.5382863726889699E-2</v>
      </c>
    </row>
    <row r="1954" spans="1:13" x14ac:dyDescent="0.55000000000000004">
      <c r="A1954">
        <v>1949</v>
      </c>
      <c r="C1954">
        <f t="shared" si="96"/>
        <v>0.21156872842623303</v>
      </c>
      <c r="D1954">
        <f t="shared" si="97"/>
        <v>-2.8240376024709545E-4</v>
      </c>
      <c r="E1954" s="2">
        <f t="shared" si="98"/>
        <v>7.2513225499233104E-4</v>
      </c>
      <c r="K1954">
        <v>1949</v>
      </c>
      <c r="L1954" s="14">
        <v>1.9815131811249401E-4</v>
      </c>
      <c r="M1954" s="14">
        <v>0.184640448589</v>
      </c>
    </row>
    <row r="1955" spans="1:13" x14ac:dyDescent="0.55000000000000004">
      <c r="A1955">
        <v>1950</v>
      </c>
      <c r="C1955">
        <f t="shared" si="96"/>
        <v>0.14174469215263796</v>
      </c>
      <c r="D1955">
        <f t="shared" si="97"/>
        <v>-4.3993307898445606E-4</v>
      </c>
      <c r="E1955" s="2">
        <f t="shared" si="98"/>
        <v>7.3803555118005671E-3</v>
      </c>
      <c r="K1955">
        <v>1950</v>
      </c>
      <c r="L1955" s="14">
        <v>-4.2694743499324798E-5</v>
      </c>
      <c r="M1955" s="14">
        <v>0.22765368767581101</v>
      </c>
    </row>
    <row r="1956" spans="1:13" x14ac:dyDescent="0.55000000000000004">
      <c r="A1956">
        <v>1951</v>
      </c>
      <c r="C1956">
        <f t="shared" si="96"/>
        <v>3.6345725890605661E-2</v>
      </c>
      <c r="D1956">
        <f t="shared" si="97"/>
        <v>-4.8704846795036337E-4</v>
      </c>
      <c r="E1956" s="2">
        <f t="shared" si="98"/>
        <v>3.1436680945467615E-2</v>
      </c>
      <c r="K1956">
        <v>1951</v>
      </c>
      <c r="L1956" s="14">
        <v>-2.72847641742778E-4</v>
      </c>
      <c r="M1956" s="14">
        <v>0.213649648423266</v>
      </c>
    </row>
    <row r="1957" spans="1:13" x14ac:dyDescent="0.55000000000000004">
      <c r="A1957">
        <v>1952</v>
      </c>
      <c r="C1957">
        <f t="shared" si="96"/>
        <v>-7.8175251462724943E-2</v>
      </c>
      <c r="D1957">
        <f t="shared" si="97"/>
        <v>-4.1192495762958987E-4</v>
      </c>
      <c r="E1957" s="2">
        <f t="shared" si="98"/>
        <v>5.031541610729779E-2</v>
      </c>
      <c r="K1957">
        <v>1952</v>
      </c>
      <c r="L1957" s="14">
        <v>-4.3466415548786702E-4</v>
      </c>
      <c r="M1957" s="14">
        <v>0.14613572933691801</v>
      </c>
    </row>
    <row r="1958" spans="1:13" x14ac:dyDescent="0.55000000000000004">
      <c r="A1958">
        <v>1953</v>
      </c>
      <c r="C1958">
        <f t="shared" si="96"/>
        <v>-0.17307588850329325</v>
      </c>
      <c r="D1958">
        <f t="shared" si="97"/>
        <v>-2.3341696563286836E-4</v>
      </c>
      <c r="E1958" s="2">
        <f t="shared" si="98"/>
        <v>4.6266761904082319E-2</v>
      </c>
      <c r="K1958">
        <v>1953</v>
      </c>
      <c r="L1958" s="14">
        <v>-4.8761633503036198E-4</v>
      </c>
      <c r="M1958" s="14">
        <v>4.2021210277890499E-2</v>
      </c>
    </row>
    <row r="1959" spans="1:13" x14ac:dyDescent="0.55000000000000004">
      <c r="A1959">
        <v>1954</v>
      </c>
      <c r="C1959">
        <f t="shared" si="96"/>
        <v>-0.22453812567962966</v>
      </c>
      <c r="D1959">
        <f t="shared" si="97"/>
        <v>3.6737646966701502E-6</v>
      </c>
      <c r="E1959" s="2">
        <f t="shared" si="98"/>
        <v>2.3079790952596206E-2</v>
      </c>
      <c r="K1959">
        <v>1954</v>
      </c>
      <c r="L1959" s="14">
        <v>-4.1844197851237098E-4</v>
      </c>
      <c r="M1959" s="14">
        <v>-7.2617781575898099E-2</v>
      </c>
    </row>
    <row r="1960" spans="1:13" x14ac:dyDescent="0.55000000000000004">
      <c r="A1960">
        <v>1955</v>
      </c>
      <c r="C1960">
        <f t="shared" si="96"/>
        <v>-0.21964602619908916</v>
      </c>
      <c r="D1960">
        <f t="shared" si="97"/>
        <v>2.3984245752571877E-4</v>
      </c>
      <c r="E1960" s="2">
        <f t="shared" si="98"/>
        <v>2.5580153942975394E-3</v>
      </c>
      <c r="K1960">
        <v>1955</v>
      </c>
      <c r="L1960" s="14">
        <v>-2.4446623265037898E-4</v>
      </c>
      <c r="M1960" s="14">
        <v>-0.16906919954599101</v>
      </c>
    </row>
    <row r="1961" spans="1:13" x14ac:dyDescent="0.55000000000000004">
      <c r="A1961">
        <v>1956</v>
      </c>
      <c r="C1961">
        <f t="shared" si="96"/>
        <v>-0.15962740391406363</v>
      </c>
      <c r="D1961">
        <f t="shared" si="97"/>
        <v>4.1581574899276423E-4</v>
      </c>
      <c r="E1961" s="2">
        <f t="shared" si="98"/>
        <v>4.0384479156668407E-3</v>
      </c>
      <c r="K1961">
        <v>1956</v>
      </c>
      <c r="L1961" s="14">
        <v>-9.2624022626936501E-6</v>
      </c>
      <c r="M1961" s="14">
        <v>-0.223176187660622</v>
      </c>
    </row>
    <row r="1962" spans="1:13" x14ac:dyDescent="0.55000000000000004">
      <c r="A1962">
        <v>1957</v>
      </c>
      <c r="C1962">
        <f t="shared" si="96"/>
        <v>-5.9545667925877566E-2</v>
      </c>
      <c r="D1962">
        <f t="shared" si="97"/>
        <v>4.8742805216465219E-4</v>
      </c>
      <c r="E1962" s="2">
        <f t="shared" si="98"/>
        <v>2.6192718757150731E-2</v>
      </c>
      <c r="K1962">
        <v>1957</v>
      </c>
      <c r="L1962" s="14">
        <v>2.2826125423145501E-4</v>
      </c>
      <c r="M1962" s="14">
        <v>-0.22138731509109499</v>
      </c>
    </row>
    <row r="1963" spans="1:13" x14ac:dyDescent="0.55000000000000004">
      <c r="A1963">
        <v>1958</v>
      </c>
      <c r="C1963">
        <f t="shared" si="96"/>
        <v>5.5480775589211329E-2</v>
      </c>
      <c r="D1963">
        <f t="shared" si="97"/>
        <v>4.3670618841228293E-4</v>
      </c>
      <c r="E1963" s="2">
        <f t="shared" si="98"/>
        <v>4.8237948202077545E-2</v>
      </c>
      <c r="K1963">
        <v>1958</v>
      </c>
      <c r="L1963" s="14">
        <v>4.08615463573318E-4</v>
      </c>
      <c r="M1963" s="14">
        <v>-0.16415061606980799</v>
      </c>
    </row>
    <row r="1964" spans="1:13" x14ac:dyDescent="0.55000000000000004">
      <c r="A1964">
        <v>1959</v>
      </c>
      <c r="C1964">
        <f t="shared" si="96"/>
        <v>0.15658271387275796</v>
      </c>
      <c r="D1964">
        <f t="shared" si="97"/>
        <v>2.7638027640597716E-4</v>
      </c>
      <c r="E1964" s="2">
        <f t="shared" si="98"/>
        <v>4.9454683845436248E-2</v>
      </c>
      <c r="K1964">
        <v>1959</v>
      </c>
      <c r="L1964" s="14">
        <v>4.8662939519693901E-4</v>
      </c>
      <c r="M1964" s="14">
        <v>-6.5801376937345293E-2</v>
      </c>
    </row>
    <row r="1965" spans="1:13" x14ac:dyDescent="0.55000000000000004">
      <c r="A1965">
        <v>1960</v>
      </c>
      <c r="C1965">
        <f t="shared" si="96"/>
        <v>0.21838569147652703</v>
      </c>
      <c r="D1965">
        <f t="shared" si="97"/>
        <v>4.6688740656741719E-5</v>
      </c>
      <c r="E1965" s="2">
        <f t="shared" si="98"/>
        <v>2.868195136626861E-2</v>
      </c>
      <c r="K1965">
        <v>1960</v>
      </c>
      <c r="L1965" s="14">
        <v>4.42763975963885E-4</v>
      </c>
      <c r="M1965" s="14">
        <v>4.9028225251182798E-2</v>
      </c>
    </row>
    <row r="1966" spans="1:13" x14ac:dyDescent="0.55000000000000004">
      <c r="A1966">
        <v>1961</v>
      </c>
      <c r="C1966">
        <f t="shared" si="96"/>
        <v>0.2253784637254366</v>
      </c>
      <c r="D1966">
        <f t="shared" si="97"/>
        <v>-1.9472068487823006E-4</v>
      </c>
      <c r="E1966" s="2">
        <f t="shared" si="98"/>
        <v>5.4464487746630347E-3</v>
      </c>
      <c r="K1966">
        <v>1961</v>
      </c>
      <c r="L1966" s="14">
        <v>2.88005572242379E-4</v>
      </c>
      <c r="M1966" s="14">
        <v>0.151578404276524</v>
      </c>
    </row>
    <row r="1967" spans="1:13" x14ac:dyDescent="0.55000000000000004">
      <c r="A1967">
        <v>1962</v>
      </c>
      <c r="C1967">
        <f t="shared" si="96"/>
        <v>0.17580599218088069</v>
      </c>
      <c r="D1967">
        <f t="shared" si="97"/>
        <v>-3.8725932289406363E-4</v>
      </c>
      <c r="E1967" s="2">
        <f t="shared" si="98"/>
        <v>1.62883592140995E-3</v>
      </c>
      <c r="K1967">
        <v>1962</v>
      </c>
      <c r="L1967" s="14">
        <v>6.1114386295911001E-5</v>
      </c>
      <c r="M1967" s="14">
        <v>0.21616483162665701</v>
      </c>
    </row>
    <row r="1968" spans="1:13" x14ac:dyDescent="0.55000000000000004">
      <c r="A1968">
        <v>1963</v>
      </c>
      <c r="C1968">
        <f t="shared" si="96"/>
        <v>8.210992229583304E-2</v>
      </c>
      <c r="D1968">
        <f t="shared" si="97"/>
        <v>-4.8260403364370965E-4</v>
      </c>
      <c r="E1968" s="2">
        <f t="shared" si="98"/>
        <v>2.0880687435812201E-2</v>
      </c>
      <c r="K1968">
        <v>1963</v>
      </c>
      <c r="L1968" s="14">
        <v>-1.8108327682449601E-4</v>
      </c>
      <c r="M1968" s="14">
        <v>0.22661143590663299</v>
      </c>
    </row>
    <row r="1969" spans="1:13" x14ac:dyDescent="0.55000000000000004">
      <c r="A1969">
        <v>1964</v>
      </c>
      <c r="C1969">
        <f t="shared" si="96"/>
        <v>-3.2194007346168507E-2</v>
      </c>
      <c r="D1969">
        <f t="shared" si="97"/>
        <v>-4.5682530443576371E-4</v>
      </c>
      <c r="E1969" s="2">
        <f t="shared" si="98"/>
        <v>4.5154468253812766E-2</v>
      </c>
      <c r="K1969">
        <v>1964</v>
      </c>
      <c r="L1969" s="14">
        <v>-3.77927509905115E-4</v>
      </c>
      <c r="M1969" s="14">
        <v>0.18030180026850601</v>
      </c>
    </row>
    <row r="1970" spans="1:13" x14ac:dyDescent="0.55000000000000004">
      <c r="A1970">
        <v>1965</v>
      </c>
      <c r="C1970">
        <f t="shared" si="96"/>
        <v>-0.13841791973944736</v>
      </c>
      <c r="D1970">
        <f t="shared" si="97"/>
        <v>-3.1639305292919363E-4</v>
      </c>
      <c r="E1970" s="2">
        <f t="shared" si="98"/>
        <v>5.1643644207216864E-2</v>
      </c>
      <c r="K1970">
        <v>1965</v>
      </c>
      <c r="L1970" s="14">
        <v>-4.8011745363793598E-4</v>
      </c>
      <c r="M1970" s="14">
        <v>8.8834460241966395E-2</v>
      </c>
    </row>
    <row r="1971" spans="1:13" x14ac:dyDescent="0.55000000000000004">
      <c r="A1971">
        <v>1966</v>
      </c>
      <c r="C1971">
        <f t="shared" si="96"/>
        <v>-0.20990185189686483</v>
      </c>
      <c r="D1971">
        <f t="shared" si="97"/>
        <v>-9.6552814174917596E-5</v>
      </c>
      <c r="E1971" s="2">
        <f t="shared" si="98"/>
        <v>3.4232337661859125E-2</v>
      </c>
      <c r="K1971">
        <v>1966</v>
      </c>
      <c r="L1971" s="14">
        <v>-4.6205900267468699E-4</v>
      </c>
      <c r="M1971" s="14">
        <v>-2.48820214411563E-2</v>
      </c>
    </row>
    <row r="1972" spans="1:13" x14ac:dyDescent="0.55000000000000004">
      <c r="A1972">
        <v>1967</v>
      </c>
      <c r="C1972">
        <f t="shared" si="96"/>
        <v>-0.22870484360882398</v>
      </c>
      <c r="D1972">
        <f t="shared" si="97"/>
        <v>1.4752014576677061E-4</v>
      </c>
      <c r="E1972" s="2">
        <f t="shared" si="98"/>
        <v>9.2810482226630096E-3</v>
      </c>
      <c r="K1972">
        <v>1967</v>
      </c>
      <c r="L1972" s="14">
        <v>-3.2827500808561101E-4</v>
      </c>
      <c r="M1972" s="14">
        <v>-0.132366646497486</v>
      </c>
    </row>
    <row r="1973" spans="1:13" x14ac:dyDescent="0.55000000000000004">
      <c r="A1973">
        <v>1968</v>
      </c>
      <c r="C1973">
        <f t="shared" si="96"/>
        <v>-0.19010774029104327</v>
      </c>
      <c r="D1973">
        <f t="shared" si="97"/>
        <v>3.5456865859773325E-4</v>
      </c>
      <c r="E1973" s="2">
        <f t="shared" si="98"/>
        <v>2.7527732487736529E-4</v>
      </c>
      <c r="K1973">
        <v>1968</v>
      </c>
      <c r="L1973" s="14">
        <v>-1.1227250125118999E-4</v>
      </c>
      <c r="M1973" s="14">
        <v>-0.20669922379546099</v>
      </c>
    </row>
    <row r="1974" spans="1:13" x14ac:dyDescent="0.55000000000000004">
      <c r="A1974">
        <v>1969</v>
      </c>
      <c r="C1974">
        <f t="shared" si="96"/>
        <v>-0.10379760131335666</v>
      </c>
      <c r="D1974">
        <f t="shared" si="97"/>
        <v>4.7262791183668264E-4</v>
      </c>
      <c r="E1974" s="2">
        <f t="shared" si="98"/>
        <v>1.5741490543040779E-2</v>
      </c>
      <c r="K1974">
        <v>1969</v>
      </c>
      <c r="L1974" s="14">
        <v>1.31849350009623E-4</v>
      </c>
      <c r="M1974" s="14">
        <v>-0.229262698224971</v>
      </c>
    </row>
    <row r="1975" spans="1:13" x14ac:dyDescent="0.55000000000000004">
      <c r="A1975">
        <v>1970</v>
      </c>
      <c r="C1975">
        <f t="shared" si="96"/>
        <v>8.5635477133080302E-3</v>
      </c>
      <c r="D1975">
        <f t="shared" si="97"/>
        <v>4.7206752141100959E-4</v>
      </c>
      <c r="E1975" s="2">
        <f t="shared" si="98"/>
        <v>4.1196599807031872E-2</v>
      </c>
      <c r="K1975">
        <v>1970</v>
      </c>
      <c r="L1975" s="14">
        <v>3.4294871362654098E-4</v>
      </c>
      <c r="M1975" s="14">
        <v>-0.194405907641511</v>
      </c>
    </row>
    <row r="1976" spans="1:13" x14ac:dyDescent="0.55000000000000004">
      <c r="A1976">
        <v>1971</v>
      </c>
      <c r="C1976">
        <f t="shared" si="96"/>
        <v>0.11877542676922634</v>
      </c>
      <c r="D1976">
        <f t="shared" si="97"/>
        <v>3.5302813350668235E-4</v>
      </c>
      <c r="E1976" s="2">
        <f t="shared" si="98"/>
        <v>5.2731947675075309E-2</v>
      </c>
      <c r="K1976">
        <v>1971</v>
      </c>
      <c r="L1976" s="14">
        <v>4.6815444441632799E-4</v>
      </c>
      <c r="M1976" s="14">
        <v>-0.11085895148254001</v>
      </c>
    </row>
    <row r="1977" spans="1:13" x14ac:dyDescent="0.55000000000000004">
      <c r="A1977">
        <v>1972</v>
      </c>
      <c r="C1977">
        <f t="shared" si="96"/>
        <v>0.19917717729425427</v>
      </c>
      <c r="D1977">
        <f t="shared" si="97"/>
        <v>1.453861253343628E-4</v>
      </c>
      <c r="E1977" s="2">
        <f t="shared" si="98"/>
        <v>3.9491172732029095E-2</v>
      </c>
      <c r="K1977">
        <v>1972</v>
      </c>
      <c r="L1977" s="14">
        <v>4.76107990382719E-4</v>
      </c>
      <c r="M1977" s="14">
        <v>4.5331679424009703E-4</v>
      </c>
    </row>
    <row r="1978" spans="1:13" x14ac:dyDescent="0.55000000000000004">
      <c r="A1978">
        <v>1973</v>
      </c>
      <c r="C1978">
        <f t="shared" si="96"/>
        <v>0.22958965464019646</v>
      </c>
      <c r="D1978">
        <f t="shared" si="97"/>
        <v>-9.8744735798772174E-5</v>
      </c>
      <c r="E1978" s="2">
        <f t="shared" si="98"/>
        <v>1.3909278808166906E-2</v>
      </c>
      <c r="K1978">
        <v>1973</v>
      </c>
      <c r="L1978" s="14">
        <v>3.6481733659821401E-4</v>
      </c>
      <c r="M1978" s="14">
        <v>0.11165204906772901</v>
      </c>
    </row>
    <row r="1979" spans="1:13" x14ac:dyDescent="0.55000000000000004">
      <c r="A1979">
        <v>1974</v>
      </c>
      <c r="C1979">
        <f t="shared" si="96"/>
        <v>0.20237996803820277</v>
      </c>
      <c r="D1979">
        <f t="shared" si="97"/>
        <v>-3.180927496206491E-4</v>
      </c>
      <c r="E1979" s="2">
        <f t="shared" si="98"/>
        <v>5.6147072503238015E-5</v>
      </c>
      <c r="K1979">
        <v>1974</v>
      </c>
      <c r="L1979" s="14">
        <v>1.6215591770023401E-4</v>
      </c>
      <c r="M1979" s="14">
        <v>0.19488683301317899</v>
      </c>
    </row>
    <row r="1980" spans="1:13" x14ac:dyDescent="0.55000000000000004">
      <c r="A1980">
        <v>1975</v>
      </c>
      <c r="C1980">
        <f t="shared" si="96"/>
        <v>0.12437717528988866</v>
      </c>
      <c r="D1980">
        <f t="shared" si="97"/>
        <v>-4.5760618815265003E-4</v>
      </c>
      <c r="E1980" s="2">
        <f t="shared" si="98"/>
        <v>1.1011107702678602E-2</v>
      </c>
      <c r="K1980">
        <v>1975</v>
      </c>
      <c r="L1980" s="14">
        <v>-8.1118456728050702E-5</v>
      </c>
      <c r="M1980" s="14">
        <v>0.22931100064033799</v>
      </c>
    </row>
    <row r="1981" spans="1:13" x14ac:dyDescent="0.55000000000000004">
      <c r="A1981">
        <v>1976</v>
      </c>
      <c r="C1981">
        <f t="shared" si="96"/>
        <v>1.5158333207486852E-2</v>
      </c>
      <c r="D1981">
        <f t="shared" si="97"/>
        <v>-4.8227011903172889E-4</v>
      </c>
      <c r="E1981" s="2">
        <f t="shared" si="98"/>
        <v>3.6536209331928589E-2</v>
      </c>
      <c r="K1981">
        <v>1976</v>
      </c>
      <c r="L1981" s="14">
        <v>-3.0407621044642398E-4</v>
      </c>
      <c r="M1981" s="14">
        <v>0.20630280561495301</v>
      </c>
    </row>
    <row r="1982" spans="1:13" x14ac:dyDescent="0.55000000000000004">
      <c r="A1982">
        <v>1977</v>
      </c>
      <c r="C1982">
        <f t="shared" si="96"/>
        <v>-9.786493099762815E-2</v>
      </c>
      <c r="D1982">
        <f t="shared" si="97"/>
        <v>-3.8589441548308355E-4</v>
      </c>
      <c r="E1982" s="2">
        <f t="shared" si="98"/>
        <v>5.2665533472652654E-2</v>
      </c>
      <c r="K1982">
        <v>1977</v>
      </c>
      <c r="L1982" s="14">
        <v>-4.5087619090662998E-4</v>
      </c>
      <c r="M1982" s="14">
        <v>0.131624793113611</v>
      </c>
    </row>
    <row r="1983" spans="1:13" x14ac:dyDescent="0.55000000000000004">
      <c r="A1983">
        <v>1978</v>
      </c>
      <c r="C1983">
        <f t="shared" si="96"/>
        <v>-0.18632616035224348</v>
      </c>
      <c r="D1983">
        <f t="shared" si="97"/>
        <v>-1.926673476568057E-4</v>
      </c>
      <c r="E1983" s="2">
        <f t="shared" si="98"/>
        <v>4.4228905956890517E-2</v>
      </c>
      <c r="K1983">
        <v>1978</v>
      </c>
      <c r="L1983" s="14">
        <v>-4.8475143232144498E-4</v>
      </c>
      <c r="M1983" s="14">
        <v>2.3980534636029598E-2</v>
      </c>
    </row>
    <row r="1984" spans="1:13" x14ac:dyDescent="0.55000000000000004">
      <c r="A1984">
        <v>1979</v>
      </c>
      <c r="C1984">
        <f t="shared" si="96"/>
        <v>-0.22802345090218717</v>
      </c>
      <c r="D1984">
        <f t="shared" si="97"/>
        <v>4.8915163324101654E-5</v>
      </c>
      <c r="E1984" s="2">
        <f t="shared" si="98"/>
        <v>1.9141733408187794E-2</v>
      </c>
      <c r="K1984">
        <v>1979</v>
      </c>
      <c r="L1984" s="14">
        <v>-3.9721767033179002E-4</v>
      </c>
      <c r="M1984" s="14">
        <v>-8.9669797505582599E-2</v>
      </c>
    </row>
    <row r="1985" spans="1:13" x14ac:dyDescent="0.55000000000000004">
      <c r="A1985">
        <v>1980</v>
      </c>
      <c r="C1985">
        <f t="shared" si="96"/>
        <v>-0.21249166162915786</v>
      </c>
      <c r="D1985">
        <f t="shared" si="97"/>
        <v>2.7822099936212509E-4</v>
      </c>
      <c r="E1985" s="2">
        <f t="shared" si="98"/>
        <v>1.0004498805735796E-3</v>
      </c>
      <c r="K1985">
        <v>1980</v>
      </c>
      <c r="L1985" s="14">
        <v>-2.10198278648008E-4</v>
      </c>
      <c r="M1985" s="14">
        <v>-0.18086177259088301</v>
      </c>
    </row>
    <row r="1986" spans="1:13" x14ac:dyDescent="0.55000000000000004">
      <c r="A1986">
        <v>1981</v>
      </c>
      <c r="C1986">
        <f t="shared" si="96"/>
        <v>-0.14362894425670777</v>
      </c>
      <c r="D1986">
        <f t="shared" si="97"/>
        <v>4.3769922899282752E-4</v>
      </c>
      <c r="E1986" s="2">
        <f t="shared" si="98"/>
        <v>6.9100732722383864E-3</v>
      </c>
      <c r="K1986">
        <v>1981</v>
      </c>
      <c r="L1986" s="14">
        <v>2.9466575898618899E-5</v>
      </c>
      <c r="M1986" s="14">
        <v>-0.226755794745815</v>
      </c>
    </row>
    <row r="1987" spans="1:13" x14ac:dyDescent="0.55000000000000004">
      <c r="A1987">
        <v>1982</v>
      </c>
      <c r="C1987">
        <f t="shared" si="96"/>
        <v>-3.871838933426397E-2</v>
      </c>
      <c r="D1987">
        <f t="shared" si="97"/>
        <v>4.8732417811559326E-4</v>
      </c>
      <c r="E1987" s="2">
        <f t="shared" si="98"/>
        <v>3.1378236686795145E-2</v>
      </c>
      <c r="K1987">
        <v>1982</v>
      </c>
      <c r="L1987" s="14">
        <v>2.6175134371407099E-4</v>
      </c>
      <c r="M1987" s="14">
        <v>-0.215857421415833</v>
      </c>
    </row>
    <row r="1988" spans="1:13" x14ac:dyDescent="0.55000000000000004">
      <c r="A1988">
        <v>1983</v>
      </c>
      <c r="C1988">
        <f t="shared" si="96"/>
        <v>7.5909665192839093E-2</v>
      </c>
      <c r="D1988">
        <f t="shared" si="97"/>
        <v>4.1464103051078004E-4</v>
      </c>
      <c r="E1988" s="2">
        <f t="shared" si="98"/>
        <v>5.1440908564711139E-2</v>
      </c>
      <c r="K1988">
        <v>1983</v>
      </c>
      <c r="L1988" s="14">
        <v>4.28478863708885E-4</v>
      </c>
      <c r="M1988" s="14">
        <v>-0.15089621781002999</v>
      </c>
    </row>
    <row r="1989" spans="1:13" x14ac:dyDescent="0.55000000000000004">
      <c r="A1989">
        <v>1984</v>
      </c>
      <c r="C1989">
        <f t="shared" si="96"/>
        <v>0.17148599380477145</v>
      </c>
      <c r="D1989">
        <f t="shared" si="97"/>
        <v>2.3789172418876872E-4</v>
      </c>
      <c r="E1989" s="2">
        <f t="shared" si="98"/>
        <v>4.8236508532246203E-2</v>
      </c>
      <c r="K1989">
        <v>1984</v>
      </c>
      <c r="L1989" s="14">
        <v>4.8789119419791503E-4</v>
      </c>
      <c r="M1989" s="14">
        <v>-4.8142120361530601E-2</v>
      </c>
    </row>
    <row r="1990" spans="1:13" x14ac:dyDescent="0.55000000000000004">
      <c r="A1990">
        <v>1985</v>
      </c>
      <c r="C1990">
        <f t="shared" ref="C1990:C2053" si="99">$D$1*COS($B$2*(A1990-$L$2)+$B$1)</f>
        <v>0.22402295261025945</v>
      </c>
      <c r="D1990">
        <f t="shared" ref="D1990:D2053" si="100">$D$2*COS($B$2*(A1990-$L$3)+$B$3)</f>
        <v>1.4366094559005021E-6</v>
      </c>
      <c r="E1990" s="2">
        <f t="shared" ref="E1990:E2053" si="101">(M1990-C1990)^2</f>
        <v>2.4760118557696269E-2</v>
      </c>
      <c r="K1990">
        <v>1985</v>
      </c>
      <c r="L1990" s="14">
        <v>4.2510814844284297E-4</v>
      </c>
      <c r="M1990" s="14">
        <v>6.6669469783547694E-2</v>
      </c>
    </row>
    <row r="1991" spans="1:13" x14ac:dyDescent="0.55000000000000004">
      <c r="A1991">
        <v>1986</v>
      </c>
      <c r="C1991">
        <f t="shared" si="99"/>
        <v>0.2203348723403023</v>
      </c>
      <c r="D1991">
        <f t="shared" si="100"/>
        <v>-2.3537906397062377E-4</v>
      </c>
      <c r="E1991" s="2">
        <f t="shared" si="101"/>
        <v>3.0859796744163856E-3</v>
      </c>
      <c r="K1991">
        <v>1986</v>
      </c>
      <c r="L1991" s="14">
        <v>2.55854129730767E-4</v>
      </c>
      <c r="M1991" s="14">
        <v>0.16478327763397199</v>
      </c>
    </row>
    <row r="1992" spans="1:13" x14ac:dyDescent="0.55000000000000004">
      <c r="A1992">
        <v>1987</v>
      </c>
      <c r="C1992">
        <f t="shared" si="99"/>
        <v>0.16134738340413413</v>
      </c>
      <c r="D1992">
        <f t="shared" si="100"/>
        <v>-4.1311955373658657E-4</v>
      </c>
      <c r="E1992" s="2">
        <f t="shared" si="101"/>
        <v>3.6335226327957756E-3</v>
      </c>
      <c r="K1992">
        <v>1987</v>
      </c>
      <c r="L1992" s="14">
        <v>2.2519857023830001E-5</v>
      </c>
      <c r="M1992" s="14">
        <v>0.22162609135972799</v>
      </c>
    </row>
    <row r="1993" spans="1:13" x14ac:dyDescent="0.55000000000000004">
      <c r="A1993">
        <v>1988</v>
      </c>
      <c r="C1993">
        <f t="shared" si="99"/>
        <v>6.1865102167094871E-2</v>
      </c>
      <c r="D1993">
        <f t="shared" si="100"/>
        <v>-4.8717574338539617E-4</v>
      </c>
      <c r="E1993" s="2">
        <f t="shared" si="101"/>
        <v>2.595197710631874E-2</v>
      </c>
      <c r="K1993">
        <v>1988</v>
      </c>
      <c r="L1993" s="14">
        <v>-2.16454653577775E-4</v>
      </c>
      <c r="M1993" s="14">
        <v>0.222961275635985</v>
      </c>
    </row>
    <row r="1994" spans="1:13" x14ac:dyDescent="0.55000000000000004">
      <c r="A1994">
        <v>1989</v>
      </c>
      <c r="C1994">
        <f t="shared" si="99"/>
        <v>-5.3144015701591961E-2</v>
      </c>
      <c r="D1994">
        <f t="shared" si="100"/>
        <v>-4.3896109029531059E-4</v>
      </c>
      <c r="E1994" s="2">
        <f t="shared" si="101"/>
        <v>4.9105869044528974E-2</v>
      </c>
      <c r="K1994">
        <v>1989</v>
      </c>
      <c r="L1994" s="14">
        <v>-4.0121675340364202E-4</v>
      </c>
      <c r="M1994" s="14">
        <v>0.16845442527787199</v>
      </c>
    </row>
    <row r="1995" spans="1:13" x14ac:dyDescent="0.55000000000000004">
      <c r="A1995">
        <v>1990</v>
      </c>
      <c r="C1995">
        <f t="shared" si="99"/>
        <v>-0.15481510581553273</v>
      </c>
      <c r="D1995">
        <f t="shared" si="100"/>
        <v>-2.805764561081984E-4</v>
      </c>
      <c r="E1995" s="2">
        <f t="shared" si="101"/>
        <v>5.1334973100242591E-2</v>
      </c>
      <c r="K1995">
        <v>1990</v>
      </c>
      <c r="L1995" s="14">
        <v>-4.8549162837152799E-4</v>
      </c>
      <c r="M1995" s="14">
        <v>7.1757119093529304E-2</v>
      </c>
    </row>
    <row r="1996" spans="1:13" x14ac:dyDescent="0.55000000000000004">
      <c r="A1996">
        <v>1991</v>
      </c>
      <c r="C1996">
        <f t="shared" si="99"/>
        <v>-0.21763086761383166</v>
      </c>
      <c r="D1996">
        <f t="shared" si="100"/>
        <v>-5.1773045521364002E-5</v>
      </c>
      <c r="E1996" s="2">
        <f t="shared" si="101"/>
        <v>3.0526611863458238E-2</v>
      </c>
      <c r="K1996">
        <v>1991</v>
      </c>
      <c r="L1996" s="14">
        <v>-4.4817211324235602E-4</v>
      </c>
      <c r="M1996" s="14">
        <v>-4.2912202716636899E-2</v>
      </c>
    </row>
    <row r="1997" spans="1:13" x14ac:dyDescent="0.55000000000000004">
      <c r="A1997">
        <v>1992</v>
      </c>
      <c r="C1997">
        <f t="shared" si="99"/>
        <v>-0.22582586893638892</v>
      </c>
      <c r="D1997">
        <f t="shared" si="100"/>
        <v>1.9002430820357297E-4</v>
      </c>
      <c r="E1997" s="2">
        <f t="shared" si="101"/>
        <v>6.2397316069478029E-3</v>
      </c>
      <c r="K1997">
        <v>1992</v>
      </c>
      <c r="L1997" s="14">
        <v>-2.9860511209369199E-4</v>
      </c>
      <c r="M1997" s="14">
        <v>-0.146833897148442</v>
      </c>
    </row>
    <row r="1998" spans="1:13" x14ac:dyDescent="0.55000000000000004">
      <c r="A1998">
        <v>1993</v>
      </c>
      <c r="C1998">
        <f t="shared" si="99"/>
        <v>-0.17734333718807849</v>
      </c>
      <c r="D1998">
        <f t="shared" si="100"/>
        <v>3.8412956596293004E-4</v>
      </c>
      <c r="E1998" s="2">
        <f t="shared" si="101"/>
        <v>1.3422546716656252E-3</v>
      </c>
      <c r="K1998">
        <v>1993</v>
      </c>
      <c r="L1998" s="14">
        <v>-7.4250608209531596E-5</v>
      </c>
      <c r="M1998" s="14">
        <v>-0.213980131148053</v>
      </c>
    </row>
    <row r="1999" spans="1:13" x14ac:dyDescent="0.55000000000000004">
      <c r="A1999">
        <v>1994</v>
      </c>
      <c r="C1999">
        <f t="shared" si="99"/>
        <v>-8.4351365906359846E-2</v>
      </c>
      <c r="D1999">
        <f t="shared" si="100"/>
        <v>4.8182639947604066E-4</v>
      </c>
      <c r="E1999" s="2">
        <f t="shared" si="101"/>
        <v>2.0501184767026996E-2</v>
      </c>
      <c r="K1999">
        <v>1994</v>
      </c>
      <c r="L1999" s="14">
        <v>1.6870042111803799E-4</v>
      </c>
      <c r="M1999" s="14">
        <v>-0.22753371386527199</v>
      </c>
    </row>
    <row r="2000" spans="1:13" x14ac:dyDescent="0.55000000000000004">
      <c r="A2000">
        <v>1995</v>
      </c>
      <c r="C2000">
        <f t="shared" si="99"/>
        <v>2.9811020231306752E-2</v>
      </c>
      <c r="D2000">
        <f t="shared" si="100"/>
        <v>4.5859496281594274E-4</v>
      </c>
      <c r="E2000" s="2">
        <f t="shared" si="101"/>
        <v>4.5757952995871543E-2</v>
      </c>
      <c r="K2000">
        <v>1995</v>
      </c>
      <c r="L2000" s="14">
        <v>3.69399383435162E-4</v>
      </c>
      <c r="M2000" s="14">
        <v>-0.184100066428248</v>
      </c>
    </row>
    <row r="2001" spans="1:13" x14ac:dyDescent="0.55000000000000004">
      <c r="A2001">
        <v>1996</v>
      </c>
      <c r="C2001">
        <f t="shared" si="99"/>
        <v>0.13649146865746967</v>
      </c>
      <c r="D2001">
        <f t="shared" si="100"/>
        <v>3.2026585690550188E-4</v>
      </c>
      <c r="E2001" s="2">
        <f t="shared" si="101"/>
        <v>5.3383586768922464E-2</v>
      </c>
      <c r="K2001">
        <v>1996</v>
      </c>
      <c r="L2001" s="14">
        <v>4.77579978583542E-4</v>
      </c>
      <c r="M2001" s="14">
        <v>-9.4557415280372495E-2</v>
      </c>
    </row>
    <row r="2002" spans="1:13" x14ac:dyDescent="0.55000000000000004">
      <c r="A2002">
        <v>1997</v>
      </c>
      <c r="C2002">
        <f t="shared" si="99"/>
        <v>0.2089154354633205</v>
      </c>
      <c r="D2002">
        <f t="shared" si="100"/>
        <v>1.0155677157981E-4</v>
      </c>
      <c r="E2002" s="2">
        <f t="shared" si="101"/>
        <v>3.6194190531372572E-2</v>
      </c>
      <c r="K2002">
        <v>1997</v>
      </c>
      <c r="L2002" s="14">
        <v>4.6614770540457902E-4</v>
      </c>
      <c r="M2002" s="14">
        <v>1.8667727116090799E-2</v>
      </c>
    </row>
    <row r="2003" spans="1:13" x14ac:dyDescent="0.55000000000000004">
      <c r="A2003">
        <v>1998</v>
      </c>
      <c r="C2003">
        <f t="shared" si="99"/>
        <v>0.22890603155592296</v>
      </c>
      <c r="D2003">
        <f t="shared" si="100"/>
        <v>-1.4264092276382022E-4</v>
      </c>
      <c r="E2003" s="2">
        <f t="shared" si="101"/>
        <v>1.0340573425242285E-2</v>
      </c>
      <c r="K2003">
        <v>1998</v>
      </c>
      <c r="L2003" s="14">
        <v>3.3796584763661597E-4</v>
      </c>
      <c r="M2003" s="14">
        <v>0.12721742145015799</v>
      </c>
    </row>
    <row r="2004" spans="1:13" x14ac:dyDescent="0.55000000000000004">
      <c r="A2004">
        <v>1999</v>
      </c>
      <c r="C2004">
        <f t="shared" si="99"/>
        <v>0.19144603868510851</v>
      </c>
      <c r="D2004">
        <f t="shared" si="100"/>
        <v>-3.5103875212632733E-4</v>
      </c>
      <c r="E2004" s="2">
        <f t="shared" si="101"/>
        <v>1.5521882438764646E-4</v>
      </c>
      <c r="K2004">
        <v>1999</v>
      </c>
      <c r="L2004" s="14">
        <v>1.2513834674015599E-4</v>
      </c>
      <c r="M2004" s="14">
        <v>0.203904723382445</v>
      </c>
    </row>
    <row r="2005" spans="1:13" x14ac:dyDescent="0.55000000000000004">
      <c r="A2005">
        <v>2000</v>
      </c>
      <c r="C2005">
        <f t="shared" si="99"/>
        <v>0.10593712546657839</v>
      </c>
      <c r="D2005">
        <f t="shared" si="100"/>
        <v>-4.7133325401662484E-4</v>
      </c>
      <c r="E2005" s="2">
        <f t="shared" si="101"/>
        <v>1.5273424489122245E-2</v>
      </c>
      <c r="K2005">
        <v>2000</v>
      </c>
      <c r="L2005" s="14">
        <v>-1.19030829399319E-4</v>
      </c>
      <c r="M2005" s="14">
        <v>0.22952282241052999</v>
      </c>
    </row>
    <row r="2006" spans="1:13" x14ac:dyDescent="0.55000000000000004">
      <c r="A2006">
        <v>2001</v>
      </c>
      <c r="C2006">
        <f t="shared" si="99"/>
        <v>-6.1597732657972543E-3</v>
      </c>
      <c r="D2006">
        <f t="shared" si="100"/>
        <v>-4.733330440658948E-4</v>
      </c>
      <c r="E2006" s="2">
        <f t="shared" si="101"/>
        <v>4.154066835148177E-2</v>
      </c>
      <c r="K2006">
        <v>2001</v>
      </c>
      <c r="L2006" s="14">
        <v>-3.33387995902079E-4</v>
      </c>
      <c r="M2006" s="14">
        <v>0.19765550670967899</v>
      </c>
    </row>
    <row r="2007" spans="1:13" x14ac:dyDescent="0.55000000000000004">
      <c r="A2007">
        <v>2002</v>
      </c>
      <c r="C2007">
        <f t="shared" si="99"/>
        <v>-0.11671069874619808</v>
      </c>
      <c r="D2007">
        <f t="shared" si="100"/>
        <v>-3.565362171252399E-4</v>
      </c>
      <c r="E2007" s="2">
        <f t="shared" si="101"/>
        <v>5.4286596367776052E-2</v>
      </c>
      <c r="K2007">
        <v>2002</v>
      </c>
      <c r="L2007" s="14">
        <v>-4.6424607064218701E-4</v>
      </c>
      <c r="M2007" s="14">
        <v>0.116284143187644</v>
      </c>
    </row>
    <row r="2008" spans="1:13" x14ac:dyDescent="0.55000000000000004">
      <c r="A2008">
        <v>2003</v>
      </c>
      <c r="C2008">
        <f t="shared" si="99"/>
        <v>-0.19796969890847532</v>
      </c>
      <c r="D2008">
        <f t="shared" si="100"/>
        <v>-1.5025631487288832E-4</v>
      </c>
      <c r="E2008" s="2">
        <f t="shared" si="101"/>
        <v>4.1517482937303417E-2</v>
      </c>
      <c r="K2008">
        <v>2003</v>
      </c>
      <c r="L2008" s="14">
        <v>-4.7883083701642201E-4</v>
      </c>
      <c r="M2008" s="14">
        <v>5.78869462981162E-3</v>
      </c>
    </row>
    <row r="2009" spans="1:13" x14ac:dyDescent="0.55000000000000004">
      <c r="A2009">
        <v>2004</v>
      </c>
      <c r="C2009">
        <f t="shared" si="99"/>
        <v>-0.22954247751486362</v>
      </c>
      <c r="D2009">
        <f t="shared" si="100"/>
        <v>9.3734755258994567E-5</v>
      </c>
      <c r="E2009" s="2">
        <f t="shared" si="101"/>
        <v>1.522408256600111E-2</v>
      </c>
      <c r="K2009">
        <v>2004</v>
      </c>
      <c r="L2009" s="14">
        <v>-3.7348944980903601E-4</v>
      </c>
      <c r="M2009" s="14">
        <v>-0.106156568408511</v>
      </c>
    </row>
    <row r="2010" spans="1:13" x14ac:dyDescent="0.55000000000000004">
      <c r="A2010">
        <v>2005</v>
      </c>
      <c r="C2010">
        <f t="shared" si="99"/>
        <v>-0.20350493263697272</v>
      </c>
      <c r="D2010">
        <f t="shared" si="100"/>
        <v>3.1420037759443293E-4</v>
      </c>
      <c r="E2010" s="2">
        <f t="shared" si="101"/>
        <v>1.4377622210022301E-4</v>
      </c>
      <c r="K2010">
        <v>2005</v>
      </c>
      <c r="L2010" s="14">
        <v>-1.7460531293663999E-4</v>
      </c>
      <c r="M2010" s="14">
        <v>-0.191514260341383</v>
      </c>
    </row>
    <row r="2011" spans="1:13" x14ac:dyDescent="0.55000000000000004">
      <c r="A2011">
        <v>2006</v>
      </c>
      <c r="C2011">
        <f t="shared" si="99"/>
        <v>-0.12639193921152775</v>
      </c>
      <c r="D2011">
        <f t="shared" si="100"/>
        <v>4.5580832797151169E-4</v>
      </c>
      <c r="E2011" s="2">
        <f t="shared" si="101"/>
        <v>1.0509136289066037E-2</v>
      </c>
      <c r="K2011">
        <v>2006</v>
      </c>
      <c r="L2011" s="14">
        <v>6.8009807733458697E-5</v>
      </c>
      <c r="M2011" s="14">
        <v>-0.228906017703538</v>
      </c>
    </row>
    <row r="2012" spans="1:13" x14ac:dyDescent="0.55000000000000004">
      <c r="A2012">
        <v>2007</v>
      </c>
      <c r="C2012">
        <f t="shared" si="99"/>
        <v>-1.7557233175130124E-2</v>
      </c>
      <c r="D2012">
        <f t="shared" si="100"/>
        <v>4.8301799570658785E-4</v>
      </c>
      <c r="E2012" s="2">
        <f t="shared" si="101"/>
        <v>3.6637638695793021E-2</v>
      </c>
      <c r="K2012">
        <v>2007</v>
      </c>
      <c r="L2012" s="14">
        <v>2.9359145015449598E-4</v>
      </c>
      <c r="M2012" s="14">
        <v>-0.20896684290200099</v>
      </c>
    </row>
    <row r="2013" spans="1:13" x14ac:dyDescent="0.55000000000000004">
      <c r="A2013">
        <v>2008</v>
      </c>
      <c r="C2013">
        <f t="shared" si="99"/>
        <v>9.5683968311810766E-2</v>
      </c>
      <c r="D2013">
        <f t="shared" si="100"/>
        <v>3.89000327731471E-4</v>
      </c>
      <c r="E2013" s="2">
        <f t="shared" si="101"/>
        <v>5.3997952062746532E-2</v>
      </c>
      <c r="K2013">
        <v>2008</v>
      </c>
      <c r="L2013" s="14">
        <v>4.45641292575211E-4</v>
      </c>
      <c r="M2013" s="14">
        <v>-0.13669062595947901</v>
      </c>
    </row>
    <row r="2014" spans="1:13" x14ac:dyDescent="0.55000000000000004">
      <c r="A2014">
        <v>2009</v>
      </c>
      <c r="C2014">
        <f t="shared" si="99"/>
        <v>0.18491051061001759</v>
      </c>
      <c r="D2014">
        <f t="shared" si="100"/>
        <v>1.9735177697370436E-4</v>
      </c>
      <c r="E2014" s="2">
        <f t="shared" si="101"/>
        <v>4.6263666969786052E-2</v>
      </c>
      <c r="K2014">
        <v>2009</v>
      </c>
      <c r="L2014" s="14">
        <v>4.86077508712591E-4</v>
      </c>
      <c r="M2014" s="14">
        <v>-3.01793937783243E-2</v>
      </c>
    </row>
    <row r="2015" spans="1:13" x14ac:dyDescent="0.55000000000000004">
      <c r="A2015">
        <v>2010</v>
      </c>
      <c r="C2015">
        <f t="shared" si="99"/>
        <v>0.22772841235007313</v>
      </c>
      <c r="D2015">
        <f t="shared" si="100"/>
        <v>-4.3827909958367458E-5</v>
      </c>
      <c r="E2015" s="2">
        <f t="shared" si="101"/>
        <v>2.0689358033908672E-2</v>
      </c>
      <c r="K2015">
        <v>2010</v>
      </c>
      <c r="L2015" s="14">
        <v>4.04772597386956E-4</v>
      </c>
      <c r="M2015" s="14">
        <v>8.3890454793979205E-2</v>
      </c>
    </row>
    <row r="2016" spans="1:13" x14ac:dyDescent="0.55000000000000004">
      <c r="A2016">
        <v>2011</v>
      </c>
      <c r="C2016">
        <f t="shared" si="99"/>
        <v>0.21339128272482416</v>
      </c>
      <c r="D2016">
        <f t="shared" si="100"/>
        <v>-2.7400771531155439E-4</v>
      </c>
      <c r="E2016" s="2">
        <f t="shared" si="101"/>
        <v>1.3280094649349337E-3</v>
      </c>
      <c r="K2016">
        <v>2011</v>
      </c>
      <c r="L2016" s="14">
        <v>2.2208987801886399E-4</v>
      </c>
      <c r="M2016" s="14">
        <v>0.176949418544531</v>
      </c>
    </row>
    <row r="2017" spans="1:13" x14ac:dyDescent="0.55000000000000004">
      <c r="A2017">
        <v>2012</v>
      </c>
      <c r="C2017">
        <f t="shared" si="99"/>
        <v>0.14549743906764473</v>
      </c>
      <c r="D2017">
        <f t="shared" si="100"/>
        <v>-4.354173597451157E-4</v>
      </c>
      <c r="E2017" s="2">
        <f t="shared" si="101"/>
        <v>6.4308953785368423E-3</v>
      </c>
      <c r="K2017">
        <v>2012</v>
      </c>
      <c r="L2017" s="14">
        <v>-1.62166290446311E-5</v>
      </c>
      <c r="M2017" s="14">
        <v>0.22569030270610599</v>
      </c>
    </row>
    <row r="2018" spans="1:13" x14ac:dyDescent="0.55000000000000004">
      <c r="A2018">
        <v>2013</v>
      </c>
      <c r="C2018">
        <f t="shared" si="99"/>
        <v>4.1086805047678705E-2</v>
      </c>
      <c r="D2018">
        <f t="shared" si="100"/>
        <v>-4.8754642475392035E-4</v>
      </c>
      <c r="E2018" s="2">
        <f t="shared" si="101"/>
        <v>3.1264904097877855E-2</v>
      </c>
      <c r="K2018">
        <v>2013</v>
      </c>
      <c r="L2018" s="14">
        <v>-2.5046158076323497E-4</v>
      </c>
      <c r="M2018" s="14">
        <v>0.217905650473945</v>
      </c>
    </row>
    <row r="2019" spans="1:13" x14ac:dyDescent="0.55000000000000004">
      <c r="A2019">
        <v>2014</v>
      </c>
      <c r="C2019">
        <f t="shared" si="99"/>
        <v>-7.3635750998765986E-2</v>
      </c>
      <c r="D2019">
        <f t="shared" si="100"/>
        <v>-4.1731161381353013E-4</v>
      </c>
      <c r="E2019" s="2">
        <f t="shared" si="101"/>
        <v>5.2523897433886531E-2</v>
      </c>
      <c r="K2019">
        <v>2014</v>
      </c>
      <c r="L2019" s="14">
        <v>-4.21976875828843E-4</v>
      </c>
      <c r="M2019" s="14">
        <v>0.15554517629206799</v>
      </c>
    </row>
    <row r="2020" spans="1:13" x14ac:dyDescent="0.55000000000000004">
      <c r="A2020">
        <v>2015</v>
      </c>
      <c r="C2020">
        <f t="shared" si="99"/>
        <v>-0.16987728566243757</v>
      </c>
      <c r="D2020">
        <f t="shared" si="100"/>
        <v>-2.42340384038372E-4</v>
      </c>
      <c r="E2020" s="2">
        <f t="shared" si="101"/>
        <v>5.0222931549344402E-2</v>
      </c>
      <c r="K2020">
        <v>2015</v>
      </c>
      <c r="L2020" s="14">
        <v>-4.8780544458862699E-4</v>
      </c>
      <c r="M2020" s="14">
        <v>5.4227447775623501E-2</v>
      </c>
    </row>
    <row r="2021" spans="1:13" x14ac:dyDescent="0.55000000000000004">
      <c r="A2021">
        <v>2016</v>
      </c>
      <c r="C2021">
        <f t="shared" si="99"/>
        <v>-0.2234832023545078</v>
      </c>
      <c r="D2021">
        <f t="shared" si="100"/>
        <v>-6.5468260004316946E-6</v>
      </c>
      <c r="E2021" s="2">
        <f t="shared" si="101"/>
        <v>2.6507526218288353E-2</v>
      </c>
      <c r="K2021">
        <v>2016</v>
      </c>
      <c r="L2021" s="14">
        <v>-4.3146011362590799E-4</v>
      </c>
      <c r="M2021" s="14">
        <v>-6.0671881438889803E-2</v>
      </c>
    </row>
    <row r="2022" spans="1:13" x14ac:dyDescent="0.55000000000000004">
      <c r="A2022">
        <v>2017</v>
      </c>
      <c r="C2022">
        <f t="shared" si="99"/>
        <v>-0.22099954590830037</v>
      </c>
      <c r="D2022">
        <f t="shared" si="100"/>
        <v>2.3088984736901463E-4</v>
      </c>
      <c r="E2022" s="2">
        <f t="shared" si="101"/>
        <v>3.6752674775347542E-3</v>
      </c>
      <c r="K2022">
        <v>2017</v>
      </c>
      <c r="L2022" s="14">
        <v>-2.6705292062135502E-4</v>
      </c>
      <c r="M2022" s="14">
        <v>-0.16037556156600599</v>
      </c>
    </row>
    <row r="2023" spans="1:13" x14ac:dyDescent="0.55000000000000004">
      <c r="A2023">
        <v>2018</v>
      </c>
      <c r="C2023">
        <f t="shared" si="99"/>
        <v>-0.16304966174051538</v>
      </c>
      <c r="D2023">
        <f t="shared" si="100"/>
        <v>4.103780358197097E-4</v>
      </c>
      <c r="E2023" s="2">
        <f t="shared" si="101"/>
        <v>3.2333468245075814E-3</v>
      </c>
      <c r="K2023">
        <v>2018</v>
      </c>
      <c r="L2023" s="14">
        <v>-3.5760666971137997E-5</v>
      </c>
      <c r="M2023" s="14">
        <v>-0.219912187401161</v>
      </c>
    </row>
    <row r="2024" spans="1:13" x14ac:dyDescent="0.55000000000000004">
      <c r="A2024">
        <v>2019</v>
      </c>
      <c r="C2024">
        <f t="shared" si="99"/>
        <v>-6.4177749289811944E-2</v>
      </c>
      <c r="D2024">
        <f t="shared" si="100"/>
        <v>4.8686998736388089E-4</v>
      </c>
      <c r="E2024" s="2">
        <f t="shared" si="101"/>
        <v>2.5661698690580791E-2</v>
      </c>
      <c r="K2024">
        <v>2019</v>
      </c>
      <c r="L2024" s="14">
        <v>2.0448806756507201E-4</v>
      </c>
      <c r="M2024" s="14">
        <v>-0.224370441665528</v>
      </c>
    </row>
    <row r="2025" spans="1:13" x14ac:dyDescent="0.55000000000000004">
      <c r="A2025">
        <v>2020</v>
      </c>
      <c r="C2025">
        <f t="shared" si="99"/>
        <v>5.0801425472198534E-2</v>
      </c>
      <c r="D2025">
        <f t="shared" si="100"/>
        <v>4.4116783448554524E-4</v>
      </c>
      <c r="E2025" s="2">
        <f t="shared" si="101"/>
        <v>4.9923267325237747E-2</v>
      </c>
      <c r="K2025">
        <v>2020</v>
      </c>
      <c r="L2025" s="14">
        <v>3.93521497027736E-4</v>
      </c>
      <c r="M2025" s="14">
        <v>-0.17263372692159501</v>
      </c>
    </row>
    <row r="2026" spans="1:13" x14ac:dyDescent="0.55000000000000004">
      <c r="A2026">
        <v>2021</v>
      </c>
      <c r="C2026">
        <f t="shared" si="99"/>
        <v>0.1530305132499527</v>
      </c>
      <c r="D2026">
        <f t="shared" si="100"/>
        <v>2.8474185423301573E-4</v>
      </c>
      <c r="E2026" s="2">
        <f t="shared" si="101"/>
        <v>5.3218031851948261E-2</v>
      </c>
      <c r="K2026">
        <v>2021</v>
      </c>
      <c r="L2026" s="14">
        <v>4.8399502632966802E-4</v>
      </c>
      <c r="M2026" s="14">
        <v>-7.7659824328256799E-2</v>
      </c>
    </row>
    <row r="2027" spans="1:13" x14ac:dyDescent="0.55000000000000004">
      <c r="A2027">
        <v>2022</v>
      </c>
      <c r="C2027">
        <f t="shared" si="99"/>
        <v>0.21685216783006725</v>
      </c>
      <c r="D2027">
        <f t="shared" si="100"/>
        <v>5.6851670449312768E-5</v>
      </c>
      <c r="E2027" s="2">
        <f t="shared" si="101"/>
        <v>3.2431581418475082E-2</v>
      </c>
      <c r="K2027">
        <v>2022</v>
      </c>
      <c r="L2027" s="14">
        <v>4.5324899880017203E-4</v>
      </c>
      <c r="M2027" s="14">
        <v>3.6764463034667398E-2</v>
      </c>
    </row>
    <row r="2028" spans="1:13" x14ac:dyDescent="0.55000000000000004">
      <c r="A2028">
        <v>2023</v>
      </c>
      <c r="C2028">
        <f t="shared" si="99"/>
        <v>0.22624849916600148</v>
      </c>
      <c r="D2028">
        <f t="shared" si="100"/>
        <v>-1.853070842773941E-4</v>
      </c>
      <c r="E2028" s="2">
        <f t="shared" si="101"/>
        <v>7.1010345790957297E-3</v>
      </c>
      <c r="K2028">
        <v>2023</v>
      </c>
      <c r="L2028" s="14">
        <v>3.0898394776851702E-4</v>
      </c>
      <c r="M2028" s="14">
        <v>0.141980862560388</v>
      </c>
    </row>
    <row r="2029" spans="1:13" x14ac:dyDescent="0.55000000000000004">
      <c r="A2029">
        <v>2024</v>
      </c>
      <c r="C2029">
        <f t="shared" si="99"/>
        <v>0.1788612261520415</v>
      </c>
      <c r="D2029">
        <f t="shared" si="100"/>
        <v>-3.8095766681454923E-4</v>
      </c>
      <c r="E2029" s="2">
        <f t="shared" si="101"/>
        <v>1.0742693303967749E-3</v>
      </c>
      <c r="K2029">
        <v>2024</v>
      </c>
      <c r="L2029" s="14">
        <v>8.7331950220984194E-5</v>
      </c>
      <c r="M2029" s="14">
        <v>0.21163727427253301</v>
      </c>
    </row>
    <row r="2030" spans="1:13" x14ac:dyDescent="0.55000000000000004">
      <c r="A2030">
        <v>2025</v>
      </c>
      <c r="C2030">
        <f t="shared" si="99"/>
        <v>8.6583555469287976E-2</v>
      </c>
      <c r="D2030">
        <f t="shared" si="100"/>
        <v>-4.8099590493337944E-4</v>
      </c>
      <c r="E2030" s="2">
        <f t="shared" si="101"/>
        <v>2.0080097945910629E-2</v>
      </c>
      <c r="K2030">
        <v>2025</v>
      </c>
      <c r="L2030" s="14">
        <v>-1.5619287602748101E-4</v>
      </c>
      <c r="M2030" s="14">
        <v>0.22828781774078999</v>
      </c>
    </row>
    <row r="2031" spans="1:13" x14ac:dyDescent="0.55000000000000004">
      <c r="A2031">
        <v>2026</v>
      </c>
      <c r="C2031">
        <f t="shared" si="99"/>
        <v>-2.7424762598884607E-2</v>
      </c>
      <c r="D2031">
        <f t="shared" si="100"/>
        <v>-4.6031430950375555E-4</v>
      </c>
      <c r="E2031" s="2">
        <f t="shared" si="101"/>
        <v>4.6305455151625131E-2</v>
      </c>
      <c r="K2031">
        <v>2026</v>
      </c>
      <c r="L2031" s="14">
        <v>-3.6059822752460599E-4</v>
      </c>
      <c r="M2031" s="14">
        <v>0.187762261061059</v>
      </c>
    </row>
    <row r="2032" spans="1:13" x14ac:dyDescent="0.55000000000000004">
      <c r="A2032">
        <v>2027</v>
      </c>
      <c r="C2032">
        <f t="shared" si="99"/>
        <v>-0.13455004332296305</v>
      </c>
      <c r="D2032">
        <f t="shared" si="100"/>
        <v>-3.2410352504610648E-4</v>
      </c>
      <c r="E2032" s="2">
        <f t="shared" si="101"/>
        <v>5.5112503924104474E-2</v>
      </c>
      <c r="K2032">
        <v>2027</v>
      </c>
      <c r="L2032" s="14">
        <v>-4.74689515949196E-4</v>
      </c>
      <c r="M2032" s="14">
        <v>0.100210481306082</v>
      </c>
    </row>
    <row r="2033" spans="1:13" x14ac:dyDescent="0.55000000000000004">
      <c r="A2033">
        <v>2028</v>
      </c>
      <c r="C2033">
        <f t="shared" si="99"/>
        <v>-0.20790609926369252</v>
      </c>
      <c r="D2033">
        <f t="shared" si="100"/>
        <v>-1.0654958736155818E-4</v>
      </c>
      <c r="E2033" s="2">
        <f t="shared" si="101"/>
        <v>3.8207138592055566E-2</v>
      </c>
      <c r="K2033">
        <v>2028</v>
      </c>
      <c r="L2033" s="14">
        <v>-4.6989187034434098E-4</v>
      </c>
      <c r="M2033" s="14">
        <v>-1.24396351526958E-2</v>
      </c>
    </row>
    <row r="2034" spans="1:13" x14ac:dyDescent="0.55000000000000004">
      <c r="A2034">
        <v>2029</v>
      </c>
      <c r="C2034">
        <f t="shared" si="99"/>
        <v>-0.2290821066021525</v>
      </c>
      <c r="D2034">
        <f t="shared" si="100"/>
        <v>1.3774605086193538E-4</v>
      </c>
      <c r="E2034" s="2">
        <f t="shared" si="101"/>
        <v>1.1472110550678229E-2</v>
      </c>
      <c r="K2034">
        <v>2029</v>
      </c>
      <c r="L2034" s="14">
        <v>-3.47406890814211E-4</v>
      </c>
      <c r="M2034" s="14">
        <v>-0.12197416781758701</v>
      </c>
    </row>
    <row r="2035" spans="1:13" x14ac:dyDescent="0.55000000000000004">
      <c r="A2035">
        <v>2030</v>
      </c>
      <c r="C2035">
        <f t="shared" si="99"/>
        <v>-0.19276333385150621</v>
      </c>
      <c r="D2035">
        <f t="shared" si="100"/>
        <v>3.4747033377719447E-4</v>
      </c>
      <c r="E2035" s="2">
        <f t="shared" si="101"/>
        <v>6.7177360498635037E-5</v>
      </c>
      <c r="K2035">
        <v>2030</v>
      </c>
      <c r="L2035" s="14">
        <v>-1.3791170032377499E-4</v>
      </c>
      <c r="M2035" s="14">
        <v>-0.20095951347976199</v>
      </c>
    </row>
    <row r="2036" spans="1:13" x14ac:dyDescent="0.55000000000000004">
      <c r="A2036">
        <v>2031</v>
      </c>
      <c r="C2036">
        <f t="shared" si="99"/>
        <v>-0.10806502743355999</v>
      </c>
      <c r="D2036">
        <f t="shared" si="100"/>
        <v>4.6998688700741146E-4</v>
      </c>
      <c r="E2036" s="2">
        <f t="shared" si="101"/>
        <v>1.4773983129964101E-2</v>
      </c>
      <c r="K2036">
        <v>2031</v>
      </c>
      <c r="L2036" s="14">
        <v>1.06124331054827E-4</v>
      </c>
      <c r="M2036" s="14">
        <v>-0.22961330232861599</v>
      </c>
    </row>
    <row r="2037" spans="1:13" x14ac:dyDescent="0.55000000000000004">
      <c r="A2037">
        <v>2032</v>
      </c>
      <c r="C2037">
        <f t="shared" si="99"/>
        <v>3.7553230397831747E-3</v>
      </c>
      <c r="D2037">
        <f t="shared" si="100"/>
        <v>4.7454663813797655E-4</v>
      </c>
      <c r="E2037" s="2">
        <f t="shared" si="101"/>
        <v>4.1826114542282765E-2</v>
      </c>
      <c r="K2037">
        <v>2032</v>
      </c>
      <c r="L2037" s="14">
        <v>3.2358086537319402E-4</v>
      </c>
      <c r="M2037" s="14">
        <v>-0.20075901519175199</v>
      </c>
    </row>
    <row r="2038" spans="1:13" x14ac:dyDescent="0.55000000000000004">
      <c r="A2038">
        <v>2033</v>
      </c>
      <c r="C2038">
        <f t="shared" si="99"/>
        <v>0.11463316658680689</v>
      </c>
      <c r="D2038">
        <f t="shared" si="100"/>
        <v>3.60005185745864E-4</v>
      </c>
      <c r="E2038" s="2">
        <f t="shared" si="101"/>
        <v>5.5817159245775912E-2</v>
      </c>
      <c r="K2038">
        <v>2033</v>
      </c>
      <c r="L2038" s="14">
        <v>4.5999456460888799E-4</v>
      </c>
      <c r="M2038" s="14">
        <v>-0.12162338728160101</v>
      </c>
    </row>
    <row r="2039" spans="1:13" x14ac:dyDescent="0.55000000000000004">
      <c r="A2039">
        <v>2034</v>
      </c>
      <c r="C2039">
        <f t="shared" si="99"/>
        <v>0.19674050159554513</v>
      </c>
      <c r="D2039">
        <f t="shared" si="100"/>
        <v>1.551100200404483E-4</v>
      </c>
      <c r="E2039" s="2">
        <f t="shared" si="101"/>
        <v>4.3583630696533558E-2</v>
      </c>
      <c r="K2039">
        <v>2034</v>
      </c>
      <c r="L2039" s="14">
        <v>4.8119977153917898E-4</v>
      </c>
      <c r="M2039" s="14">
        <v>-1.20264275300555E-2</v>
      </c>
    </row>
    <row r="2040" spans="1:13" x14ac:dyDescent="0.55000000000000004">
      <c r="A2040">
        <v>2035</v>
      </c>
      <c r="C2040">
        <f t="shared" si="99"/>
        <v>0.22947011766523137</v>
      </c>
      <c r="D2040">
        <f t="shared" si="100"/>
        <v>-8.8714491234763375E-5</v>
      </c>
      <c r="E2040" s="2">
        <f t="shared" si="101"/>
        <v>1.6611985610109029E-2</v>
      </c>
      <c r="K2040">
        <v>2035</v>
      </c>
      <c r="L2040" s="14">
        <v>3.8188551054082098E-4</v>
      </c>
      <c r="M2040" s="14">
        <v>0.100582625602933</v>
      </c>
    </row>
    <row r="2041" spans="1:13" x14ac:dyDescent="0.55000000000000004">
      <c r="A2041">
        <v>2036</v>
      </c>
      <c r="C2041">
        <f t="shared" si="99"/>
        <v>0.20460757104767899</v>
      </c>
      <c r="D2041">
        <f t="shared" si="100"/>
        <v>-3.1027353516483732E-4</v>
      </c>
      <c r="E2041" s="2">
        <f t="shared" si="101"/>
        <v>2.7580689273944896E-4</v>
      </c>
      <c r="K2041">
        <v>2036</v>
      </c>
      <c r="L2041" s="14">
        <v>1.86925654381799E-4</v>
      </c>
      <c r="M2041" s="14">
        <v>0.18800013618435801</v>
      </c>
    </row>
    <row r="2042" spans="1:13" x14ac:dyDescent="0.55000000000000004">
      <c r="A2042">
        <v>2037</v>
      </c>
      <c r="C2042">
        <f t="shared" si="99"/>
        <v>0.12839283688325404</v>
      </c>
      <c r="D2042">
        <f t="shared" si="100"/>
        <v>-4.5396046181509175E-4</v>
      </c>
      <c r="E2042" s="2">
        <f t="shared" si="101"/>
        <v>9.9878056212366288E-3</v>
      </c>
      <c r="K2042">
        <v>2037</v>
      </c>
      <c r="L2042" s="14">
        <v>-5.4850891519717301E-5</v>
      </c>
      <c r="M2042" s="14">
        <v>0.22833184639023599</v>
      </c>
    </row>
    <row r="2043" spans="1:13" x14ac:dyDescent="0.55000000000000004">
      <c r="A2043">
        <v>2038</v>
      </c>
      <c r="C2043">
        <f t="shared" si="99"/>
        <v>1.9954206967856682E-2</v>
      </c>
      <c r="D2043">
        <f t="shared" si="100"/>
        <v>-4.8371288127867039E-4</v>
      </c>
      <c r="E2043" s="2">
        <f t="shared" si="101"/>
        <v>3.6680761608638895E-2</v>
      </c>
      <c r="K2043">
        <v>2038</v>
      </c>
      <c r="L2043" s="14">
        <v>-2.8288969136989198E-4</v>
      </c>
      <c r="M2043" s="14">
        <v>0.21147642919974</v>
      </c>
    </row>
    <row r="2044" spans="1:13" x14ac:dyDescent="0.55000000000000004">
      <c r="A2044">
        <v>2039</v>
      </c>
      <c r="C2044">
        <f t="shared" si="99"/>
        <v>-9.3492508295854704E-2</v>
      </c>
      <c r="D2044">
        <f t="shared" si="100"/>
        <v>-3.9206356340050632E-4</v>
      </c>
      <c r="E2044" s="2">
        <f t="shared" si="101"/>
        <v>5.5294552137794752E-2</v>
      </c>
      <c r="K2044">
        <v>2039</v>
      </c>
      <c r="L2044" s="14">
        <v>-4.4007701309624E-4</v>
      </c>
      <c r="M2044" s="14">
        <v>0.14165542841164599</v>
      </c>
    </row>
    <row r="2045" spans="1:13" x14ac:dyDescent="0.55000000000000004">
      <c r="A2045">
        <v>2040</v>
      </c>
      <c r="C2045">
        <f t="shared" si="99"/>
        <v>-0.18347457464251793</v>
      </c>
      <c r="D2045">
        <f t="shared" si="100"/>
        <v>-2.0201455515464183E-4</v>
      </c>
      <c r="E2045" s="2">
        <f t="shared" si="101"/>
        <v>4.8325458162691182E-2</v>
      </c>
      <c r="K2045">
        <v>2040</v>
      </c>
      <c r="L2045" s="14">
        <v>-4.87044316853045E-4</v>
      </c>
      <c r="M2045" s="14">
        <v>3.6355946811376598E-2</v>
      </c>
    </row>
    <row r="2046" spans="1:13" x14ac:dyDescent="0.55000000000000004">
      <c r="A2046">
        <v>2041</v>
      </c>
      <c r="C2046">
        <f t="shared" si="99"/>
        <v>-0.22740839009173855</v>
      </c>
      <c r="D2046">
        <f t="shared" si="100"/>
        <v>3.8735848305360894E-5</v>
      </c>
      <c r="E2046" s="2">
        <f t="shared" si="101"/>
        <v>2.230819538482225E-2</v>
      </c>
      <c r="K2046">
        <v>2041</v>
      </c>
      <c r="L2046" s="14">
        <v>-4.1202835005041698E-4</v>
      </c>
      <c r="M2046" s="14">
        <v>-7.8049107203723003E-2</v>
      </c>
    </row>
    <row r="2047" spans="1:13" x14ac:dyDescent="0.55000000000000004">
      <c r="A2047">
        <v>2042</v>
      </c>
      <c r="C2047">
        <f t="shared" si="99"/>
        <v>-0.21426749301696968</v>
      </c>
      <c r="D2047">
        <f t="shared" si="100"/>
        <v>2.6976437032923231E-4</v>
      </c>
      <c r="E2047" s="2">
        <f t="shared" si="101"/>
        <v>1.710750096252722E-3</v>
      </c>
      <c r="K2047">
        <v>2042</v>
      </c>
      <c r="L2047" s="14">
        <v>-2.33817326939346E-4</v>
      </c>
      <c r="M2047" s="14">
        <v>-0.17290627813814</v>
      </c>
    </row>
    <row r="2048" spans="1:13" x14ac:dyDescent="0.55000000000000004">
      <c r="A2048">
        <v>2043</v>
      </c>
      <c r="C2048">
        <f t="shared" si="99"/>
        <v>-0.14734997159598379</v>
      </c>
      <c r="D2048">
        <f t="shared" si="100"/>
        <v>4.3308772158140896E-4</v>
      </c>
      <c r="E2048" s="2">
        <f t="shared" si="101"/>
        <v>5.9456479025041739E-3</v>
      </c>
      <c r="K2048">
        <v>2043</v>
      </c>
      <c r="L2048" s="14">
        <v>2.9546962010744999E-6</v>
      </c>
      <c r="M2048" s="14">
        <v>-0.22445799908018399</v>
      </c>
    </row>
    <row r="2049" spans="1:13" x14ac:dyDescent="0.55000000000000004">
      <c r="A2049">
        <v>2044</v>
      </c>
      <c r="C2049">
        <f t="shared" si="99"/>
        <v>-4.3450713195071933E-2</v>
      </c>
      <c r="D2049">
        <f t="shared" si="100"/>
        <v>4.8771518348298553E-4</v>
      </c>
      <c r="E2049" s="2">
        <f t="shared" si="101"/>
        <v>3.1096539237698468E-2</v>
      </c>
      <c r="K2049">
        <v>2044</v>
      </c>
      <c r="L2049" s="14">
        <v>2.38986697348331E-4</v>
      </c>
      <c r="M2049" s="14">
        <v>-0.21979282171626</v>
      </c>
    </row>
    <row r="2050" spans="1:13" x14ac:dyDescent="0.55000000000000004">
      <c r="A2050">
        <v>2045</v>
      </c>
      <c r="C2050">
        <f t="shared" si="99"/>
        <v>7.1353758348643867E-2</v>
      </c>
      <c r="D2050">
        <f t="shared" si="100"/>
        <v>4.1993641455162641E-4</v>
      </c>
      <c r="E2050" s="2">
        <f t="shared" si="101"/>
        <v>5.3561199702780171E-2</v>
      </c>
      <c r="K2050">
        <v>2045</v>
      </c>
      <c r="L2050" s="14">
        <v>4.15162997578863E-4</v>
      </c>
      <c r="M2050" s="14">
        <v>-0.16007916865782201</v>
      </c>
    </row>
    <row r="2051" spans="1:13" x14ac:dyDescent="0.55000000000000004">
      <c r="A2051">
        <v>2046</v>
      </c>
      <c r="C2051">
        <f t="shared" si="99"/>
        <v>0.16824994056499246</v>
      </c>
      <c r="D2051">
        <f t="shared" si="100"/>
        <v>2.467624571265883E-4</v>
      </c>
      <c r="E2051" s="2">
        <f t="shared" si="101"/>
        <v>5.222259485129372E-2</v>
      </c>
      <c r="K2051">
        <v>2046</v>
      </c>
      <c r="L2051" s="14">
        <v>4.87359149581511E-4</v>
      </c>
      <c r="M2051" s="14">
        <v>-6.02726947499665E-2</v>
      </c>
    </row>
    <row r="2052" spans="1:13" x14ac:dyDescent="0.55000000000000004">
      <c r="A2052">
        <v>2047</v>
      </c>
      <c r="C2052">
        <f t="shared" si="99"/>
        <v>0.22291893412767991</v>
      </c>
      <c r="D2052">
        <f t="shared" si="100"/>
        <v>1.1656324301771875E-5</v>
      </c>
      <c r="E2052" s="2">
        <f t="shared" si="101"/>
        <v>2.8321350648814199E-2</v>
      </c>
      <c r="K2052">
        <v>2047</v>
      </c>
      <c r="L2052" s="14">
        <v>4.3749317921480002E-4</v>
      </c>
      <c r="M2052" s="14">
        <v>5.4629449462671197E-2</v>
      </c>
    </row>
    <row r="2053" spans="1:13" x14ac:dyDescent="0.55000000000000004">
      <c r="A2053">
        <v>2048</v>
      </c>
      <c r="C2053">
        <f t="shared" si="99"/>
        <v>0.22163997398284918</v>
      </c>
      <c r="D2053">
        <f t="shared" si="100"/>
        <v>-2.2637530022539523E-4</v>
      </c>
      <c r="E2053" s="2">
        <f t="shared" si="101"/>
        <v>4.328411577716431E-3</v>
      </c>
      <c r="K2053">
        <v>2048</v>
      </c>
      <c r="L2053" s="14">
        <v>2.7805432810309598E-4</v>
      </c>
      <c r="M2053" s="14">
        <v>0.15584930916088199</v>
      </c>
    </row>
    <row r="2054" spans="1:13" x14ac:dyDescent="0.55000000000000004">
      <c r="A2054">
        <v>2049</v>
      </c>
      <c r="C2054">
        <f t="shared" ref="C2054:C2117" si="102">$D$1*COS($B$2*(A2054-$L$2)+$B$1)</f>
        <v>0.16473405216907591</v>
      </c>
      <c r="D2054">
        <f t="shared" ref="D2054:D2117" si="103">$D$2*COS($B$2*(A2054-$L$3)+$B$3)</f>
        <v>-4.0759149600951499E-4</v>
      </c>
      <c r="E2054" s="2">
        <f t="shared" ref="E2054:E2117" si="104">(M2054-C2054)^2</f>
        <v>2.8410701986180905E-3</v>
      </c>
      <c r="K2054">
        <v>2049</v>
      </c>
      <c r="L2054" s="14">
        <v>4.89750455941491E-5</v>
      </c>
      <c r="M2054" s="14">
        <v>0.218035742560827</v>
      </c>
    </row>
    <row r="2055" spans="1:13" x14ac:dyDescent="0.55000000000000004">
      <c r="A2055">
        <v>2050</v>
      </c>
      <c r="C2055">
        <f t="shared" si="102"/>
        <v>6.6483355578957085E-2</v>
      </c>
      <c r="D2055">
        <f t="shared" si="103"/>
        <v>-4.8651081764387958E-4</v>
      </c>
      <c r="E2055" s="2">
        <f t="shared" si="104"/>
        <v>2.5322489316035604E-2</v>
      </c>
      <c r="K2055">
        <v>2050</v>
      </c>
      <c r="L2055" s="14">
        <v>-1.92370340902978E-4</v>
      </c>
      <c r="M2055" s="14">
        <v>0.22561377164086399</v>
      </c>
    </row>
    <row r="2056" spans="1:13" x14ac:dyDescent="0.55000000000000004">
      <c r="A2056">
        <v>2051</v>
      </c>
      <c r="C2056">
        <f t="shared" si="102"/>
        <v>-4.8453261902717745E-2</v>
      </c>
      <c r="D2056">
        <f t="shared" si="103"/>
        <v>-4.4332617888474389E-4</v>
      </c>
      <c r="E2056" s="2">
        <f t="shared" si="104"/>
        <v>5.0687431495472182E-2</v>
      </c>
      <c r="K2056">
        <v>2051</v>
      </c>
      <c r="L2056" s="14">
        <v>-3.8553538214199898E-4</v>
      </c>
      <c r="M2056" s="14">
        <v>0.17668543200721901</v>
      </c>
    </row>
    <row r="2057" spans="1:13" x14ac:dyDescent="0.55000000000000004">
      <c r="A2057">
        <v>2052</v>
      </c>
      <c r="C2057">
        <f t="shared" si="102"/>
        <v>-0.15122913196070681</v>
      </c>
      <c r="D2057">
        <f t="shared" si="103"/>
        <v>-2.8887601380151324E-4</v>
      </c>
      <c r="E2057" s="2">
        <f t="shared" si="104"/>
        <v>5.510017366806181E-2</v>
      </c>
      <c r="K2057">
        <v>2052</v>
      </c>
      <c r="L2057" s="14">
        <v>-4.8214069523568103E-4</v>
      </c>
      <c r="M2057" s="14">
        <v>8.3505129850520499E-2</v>
      </c>
    </row>
    <row r="2058" spans="1:13" x14ac:dyDescent="0.55000000000000004">
      <c r="A2058">
        <v>2053</v>
      </c>
      <c r="C2058">
        <f t="shared" si="102"/>
        <v>-0.21604967755455395</v>
      </c>
      <c r="D2058">
        <f t="shared" si="103"/>
        <v>-6.1924058276602631E-5</v>
      </c>
      <c r="E2058" s="2">
        <f t="shared" si="104"/>
        <v>3.4395458873434988E-2</v>
      </c>
      <c r="K2058">
        <v>2053</v>
      </c>
      <c r="L2058" s="14">
        <v>-4.57990880223859E-4</v>
      </c>
      <c r="M2058" s="14">
        <v>-3.0589550105457799E-2</v>
      </c>
    </row>
    <row r="2059" spans="1:13" x14ac:dyDescent="0.55000000000000004">
      <c r="A2059">
        <v>2054</v>
      </c>
      <c r="C2059">
        <f t="shared" si="102"/>
        <v>-0.22664630804821315</v>
      </c>
      <c r="D2059">
        <f t="shared" si="103"/>
        <v>1.8056953061850253E-4</v>
      </c>
      <c r="E2059" s="2">
        <f t="shared" si="104"/>
        <v>8.0323575154703283E-3</v>
      </c>
      <c r="K2059">
        <v>2054</v>
      </c>
      <c r="L2059" s="14">
        <v>-3.19134408090819E-4</v>
      </c>
      <c r="M2059" s="14">
        <v>-0.13702288747373201</v>
      </c>
    </row>
    <row r="2060" spans="1:13" x14ac:dyDescent="0.55000000000000004">
      <c r="A2060">
        <v>2055</v>
      </c>
      <c r="C2060">
        <f t="shared" si="102"/>
        <v>-0.18035949254717337</v>
      </c>
      <c r="D2060">
        <f t="shared" si="103"/>
        <v>3.7774397343383662E-4</v>
      </c>
      <c r="E2060" s="2">
        <f t="shared" si="104"/>
        <v>8.2820206793402017E-4</v>
      </c>
      <c r="K2060">
        <v>2055</v>
      </c>
      <c r="L2060" s="14">
        <v>-1.00348743685295E-4</v>
      </c>
      <c r="M2060" s="14">
        <v>-0.209137992645928</v>
      </c>
    </row>
    <row r="2061" spans="1:13" x14ac:dyDescent="0.55000000000000004">
      <c r="A2061">
        <v>2056</v>
      </c>
      <c r="C2061">
        <f t="shared" si="102"/>
        <v>-8.8806246094024557E-2</v>
      </c>
      <c r="D2061">
        <f t="shared" si="103"/>
        <v>4.8011264112816498E-4</v>
      </c>
      <c r="E2061" s="2">
        <f t="shared" si="104"/>
        <v>1.9618748820551448E-2</v>
      </c>
      <c r="K2061">
        <v>2056</v>
      </c>
      <c r="L2061" s="14">
        <v>1.4356988609462001E-4</v>
      </c>
      <c r="M2061" s="14">
        <v>-0.228873190162036</v>
      </c>
    </row>
    <row r="2062" spans="1:13" x14ac:dyDescent="0.55000000000000004">
      <c r="A2062">
        <v>2057</v>
      </c>
      <c r="C2062">
        <f t="shared" si="102"/>
        <v>2.503549624126709E-2</v>
      </c>
      <c r="D2062">
        <f t="shared" si="103"/>
        <v>4.6198315587253017E-4</v>
      </c>
      <c r="E2062" s="2">
        <f t="shared" si="104"/>
        <v>4.6794850155095123E-2</v>
      </c>
      <c r="K2062">
        <v>2057</v>
      </c>
      <c r="L2062" s="14">
        <v>3.5153054725922602E-4</v>
      </c>
      <c r="M2062" s="14">
        <v>-0.19128567737586899</v>
      </c>
    </row>
    <row r="2063" spans="1:13" x14ac:dyDescent="0.55000000000000004">
      <c r="A2063">
        <v>2058</v>
      </c>
      <c r="C2063">
        <f t="shared" si="102"/>
        <v>0.13259385672716126</v>
      </c>
      <c r="D2063">
        <f t="shared" si="103"/>
        <v>3.2790563632548961E-4</v>
      </c>
      <c r="E2063" s="2">
        <f t="shared" si="104"/>
        <v>5.6826615248590992E-2</v>
      </c>
      <c r="K2063">
        <v>2058</v>
      </c>
      <c r="L2063" s="14">
        <v>4.71448202125565E-4</v>
      </c>
      <c r="M2063" s="14">
        <v>-0.105789480040724</v>
      </c>
    </row>
    <row r="2064" spans="1:13" x14ac:dyDescent="0.55000000000000004">
      <c r="A2064">
        <v>2059</v>
      </c>
      <c r="C2064">
        <f t="shared" si="102"/>
        <v>0.2068739540309191</v>
      </c>
      <c r="D2064">
        <f t="shared" si="103"/>
        <v>1.1153071376488807E-4</v>
      </c>
      <c r="E2064" s="2">
        <f t="shared" si="104"/>
        <v>4.0269093129535249E-2</v>
      </c>
      <c r="K2064">
        <v>2059</v>
      </c>
      <c r="L2064" s="14">
        <v>4.7328873011723901E-4</v>
      </c>
      <c r="M2064" s="14">
        <v>6.2023488409090896E-3</v>
      </c>
    </row>
    <row r="2065" spans="1:13" x14ac:dyDescent="0.55000000000000004">
      <c r="A2065">
        <v>2060</v>
      </c>
      <c r="C2065">
        <f t="shared" si="102"/>
        <v>0.22923304943061151</v>
      </c>
      <c r="D2065">
        <f t="shared" si="103"/>
        <v>-1.3283606706938986E-4</v>
      </c>
      <c r="E2065" s="2">
        <f t="shared" si="104"/>
        <v>1.2677023418825385E-2</v>
      </c>
      <c r="K2065">
        <v>2060</v>
      </c>
      <c r="L2065" s="14">
        <v>3.5659115958092699E-4</v>
      </c>
      <c r="M2065" s="14">
        <v>0.116640760978758</v>
      </c>
    </row>
    <row r="2066" spans="1:13" x14ac:dyDescent="0.55000000000000004">
      <c r="A2066">
        <v>2061</v>
      </c>
      <c r="C2066">
        <f t="shared" si="102"/>
        <v>0.19405948127288472</v>
      </c>
      <c r="D2066">
        <f t="shared" si="103"/>
        <v>-3.4386379503311142E-4</v>
      </c>
      <c r="E2066" s="2">
        <f t="shared" si="104"/>
        <v>1.4487841050755684E-5</v>
      </c>
      <c r="K2066">
        <v>2061</v>
      </c>
      <c r="L2066" s="14">
        <v>1.50583120996618E-4</v>
      </c>
      <c r="M2066" s="14">
        <v>0.197865770942728</v>
      </c>
    </row>
    <row r="2067" spans="1:13" x14ac:dyDescent="0.55000000000000004">
      <c r="A2067">
        <v>2062</v>
      </c>
      <c r="C2067">
        <f t="shared" si="102"/>
        <v>0.11018107376570775</v>
      </c>
      <c r="D2067">
        <f t="shared" si="103"/>
        <v>-4.6858895851673287E-4</v>
      </c>
      <c r="E2067" s="2">
        <f t="shared" si="104"/>
        <v>1.4245137973625567E-2</v>
      </c>
      <c r="K2067">
        <v>2062</v>
      </c>
      <c r="L2067" s="14">
        <v>-9.3139394391156605E-5</v>
      </c>
      <c r="M2067" s="14">
        <v>0.22953407110396301</v>
      </c>
    </row>
    <row r="2068" spans="1:13" x14ac:dyDescent="0.55000000000000004">
      <c r="A2068">
        <v>2063</v>
      </c>
      <c r="C2068">
        <f t="shared" si="102"/>
        <v>-1.3504608235100802E-3</v>
      </c>
      <c r="D2068">
        <f t="shared" si="103"/>
        <v>-4.7570817048586325E-4</v>
      </c>
      <c r="E2068" s="2">
        <f t="shared" si="104"/>
        <v>4.2051490195602309E-2</v>
      </c>
      <c r="K2068">
        <v>2063</v>
      </c>
      <c r="L2068" s="14">
        <v>-3.1353457065881097E-4</v>
      </c>
      <c r="M2068" s="14">
        <v>0.20371413923121001</v>
      </c>
    </row>
    <row r="2069" spans="1:13" x14ac:dyDescent="0.55000000000000004">
      <c r="A2069">
        <v>2064</v>
      </c>
      <c r="C2069">
        <f t="shared" si="102"/>
        <v>-0.11254305821221534</v>
      </c>
      <c r="D2069">
        <f t="shared" si="103"/>
        <v>-3.6343465879617347E-4</v>
      </c>
      <c r="E2069" s="2">
        <f t="shared" si="104"/>
        <v>5.7319923206456479E-2</v>
      </c>
      <c r="K2069">
        <v>2064</v>
      </c>
      <c r="L2069" s="14">
        <v>-4.5540306867769998E-4</v>
      </c>
      <c r="M2069" s="14">
        <v>0.12687273743722899</v>
      </c>
    </row>
    <row r="2070" spans="1:13" x14ac:dyDescent="0.55000000000000004">
      <c r="A2070">
        <v>2065</v>
      </c>
      <c r="C2070">
        <f t="shared" si="102"/>
        <v>-0.19548972020866121</v>
      </c>
      <c r="D2070">
        <f t="shared" si="103"/>
        <v>-1.5994670834510325E-4</v>
      </c>
      <c r="E2070" s="2">
        <f t="shared" si="104"/>
        <v>4.5686921476590557E-2</v>
      </c>
      <c r="K2070">
        <v>2065</v>
      </c>
      <c r="L2070" s="14">
        <v>-4.83213043030723E-4</v>
      </c>
      <c r="M2070" s="14">
        <v>1.82552714907715E-2</v>
      </c>
    </row>
    <row r="2071" spans="1:13" x14ac:dyDescent="0.55000000000000004">
      <c r="A2071">
        <v>2066</v>
      </c>
      <c r="C2071">
        <f t="shared" si="102"/>
        <v>-0.2293725830297787</v>
      </c>
      <c r="D2071">
        <f t="shared" si="103"/>
        <v>8.3684494490913921E-5</v>
      </c>
      <c r="E2071" s="2">
        <f t="shared" si="104"/>
        <v>1.8073641068468406E-2</v>
      </c>
      <c r="K2071">
        <v>2066</v>
      </c>
      <c r="L2071" s="14">
        <v>-3.8999931312060998E-4</v>
      </c>
      <c r="M2071" s="14">
        <v>-9.4934340448032603E-2</v>
      </c>
    </row>
    <row r="2072" spans="1:13" x14ac:dyDescent="0.55000000000000004">
      <c r="A2072">
        <v>2067</v>
      </c>
      <c r="C2072">
        <f t="shared" si="102"/>
        <v>-0.20568776230129671</v>
      </c>
      <c r="D2072">
        <f t="shared" si="103"/>
        <v>3.063126531405746E-4</v>
      </c>
      <c r="E2072" s="2">
        <f t="shared" si="104"/>
        <v>4.5542566469628643E-4</v>
      </c>
      <c r="K2072">
        <v>2067</v>
      </c>
      <c r="L2072" s="14">
        <v>-1.9910783585934801E-4</v>
      </c>
      <c r="M2072" s="14">
        <v>-0.184347057891735</v>
      </c>
    </row>
    <row r="2073" spans="1:13" x14ac:dyDescent="0.55000000000000004">
      <c r="A2073">
        <v>2068</v>
      </c>
      <c r="C2073">
        <f t="shared" si="102"/>
        <v>-0.13037964878990424</v>
      </c>
      <c r="D2073">
        <f t="shared" si="103"/>
        <v>4.520627924097198E-4</v>
      </c>
      <c r="E2073" s="2">
        <f t="shared" si="104"/>
        <v>9.4496406750489859E-3</v>
      </c>
      <c r="K2073">
        <v>2068</v>
      </c>
      <c r="L2073" s="14">
        <v>4.16514340682267E-5</v>
      </c>
      <c r="M2073" s="14">
        <v>-0.227588911080331</v>
      </c>
    </row>
    <row r="2074" spans="1:13" x14ac:dyDescent="0.55000000000000004">
      <c r="A2074">
        <v>2069</v>
      </c>
      <c r="C2074">
        <f t="shared" si="102"/>
        <v>-2.234899161681796E-2</v>
      </c>
      <c r="D2074">
        <f t="shared" si="103"/>
        <v>4.8435469951301977E-4</v>
      </c>
      <c r="E2074" s="2">
        <f t="shared" si="104"/>
        <v>3.6664865370749526E-2</v>
      </c>
      <c r="K2074">
        <v>2069</v>
      </c>
      <c r="L2074" s="14">
        <v>2.7197884394667598E-4</v>
      </c>
      <c r="M2074" s="14">
        <v>-0.21382970962975401</v>
      </c>
    </row>
    <row r="2075" spans="1:13" x14ac:dyDescent="0.55000000000000004">
      <c r="A2075">
        <v>2070</v>
      </c>
      <c r="C2075">
        <f t="shared" si="102"/>
        <v>9.1290791371957392E-2</v>
      </c>
      <c r="D2075">
        <f t="shared" si="103"/>
        <v>3.9508378642660148E-4</v>
      </c>
      <c r="E2075" s="2">
        <f t="shared" si="104"/>
        <v>5.6551846912129292E-2</v>
      </c>
      <c r="K2075">
        <v>2070</v>
      </c>
      <c r="L2075" s="14">
        <v>4.34187465124426E-4</v>
      </c>
      <c r="M2075" s="14">
        <v>-0.146515530899191</v>
      </c>
    </row>
    <row r="2076" spans="1:13" x14ac:dyDescent="0.55000000000000004">
      <c r="A2076">
        <v>2071</v>
      </c>
      <c r="C2076">
        <f t="shared" si="102"/>
        <v>0.18201850998389668</v>
      </c>
      <c r="D2076">
        <f t="shared" si="103"/>
        <v>2.0665517065396148E-4</v>
      </c>
      <c r="E2076" s="2">
        <f t="shared" si="104"/>
        <v>5.0411088779250865E-2</v>
      </c>
      <c r="K2076">
        <v>2071</v>
      </c>
      <c r="L2076" s="14">
        <v>4.8765114215827801E-4</v>
      </c>
      <c r="M2076" s="14">
        <v>-4.2505628538559E-2</v>
      </c>
    </row>
    <row r="2077" spans="1:13" x14ac:dyDescent="0.55000000000000004">
      <c r="A2077">
        <v>2072</v>
      </c>
      <c r="C2077">
        <f t="shared" si="102"/>
        <v>0.22706341923641851</v>
      </c>
      <c r="D2077">
        <f t="shared" si="103"/>
        <v>-3.3639537008486772E-5</v>
      </c>
      <c r="E2077" s="2">
        <f t="shared" si="104"/>
        <v>2.3998145097668889E-2</v>
      </c>
      <c r="K2077">
        <v>2072</v>
      </c>
      <c r="L2077" s="14">
        <v>4.18979565470529E-4</v>
      </c>
      <c r="M2077" s="14">
        <v>7.2150072175331204E-2</v>
      </c>
    </row>
    <row r="2078" spans="1:13" x14ac:dyDescent="0.55000000000000004">
      <c r="A2078">
        <v>2073</v>
      </c>
      <c r="C2078">
        <f t="shared" si="102"/>
        <v>0.2151201963780173</v>
      </c>
      <c r="D2078">
        <f t="shared" si="103"/>
        <v>-2.6549142994549546E-4</v>
      </c>
      <c r="E2078" s="2">
        <f t="shared" si="104"/>
        <v>2.1515549265951686E-3</v>
      </c>
      <c r="K2078">
        <v>2073</v>
      </c>
      <c r="L2078" s="14">
        <v>2.4537195745016102E-4</v>
      </c>
      <c r="M2078" s="14">
        <v>0.16873533972635599</v>
      </c>
    </row>
    <row r="2079" spans="1:13" x14ac:dyDescent="0.55000000000000004">
      <c r="A2079">
        <v>2074</v>
      </c>
      <c r="C2079">
        <f t="shared" si="102"/>
        <v>0.1491863386034554</v>
      </c>
      <c r="D2079">
        <f t="shared" si="103"/>
        <v>-4.3071057008244452E-4</v>
      </c>
      <c r="E2079" s="2">
        <f t="shared" si="104"/>
        <v>5.4572875134116586E-3</v>
      </c>
      <c r="K2079">
        <v>2074</v>
      </c>
      <c r="L2079" s="14">
        <v>1.0309420509286299E-5</v>
      </c>
      <c r="M2079" s="14">
        <v>0.22305979468486301</v>
      </c>
    </row>
    <row r="2080" spans="1:13" x14ac:dyDescent="0.55000000000000004">
      <c r="A2080">
        <v>2075</v>
      </c>
      <c r="C2080">
        <f t="shared" si="102"/>
        <v>4.5809854437645611E-2</v>
      </c>
      <c r="D2080">
        <f t="shared" si="103"/>
        <v>-4.8783043578866592E-4</v>
      </c>
      <c r="E2080" s="2">
        <f t="shared" si="104"/>
        <v>3.087319087182035E-2</v>
      </c>
      <c r="K2080">
        <v>2075</v>
      </c>
      <c r="L2080" s="14">
        <v>-2.27335174753141E-4</v>
      </c>
      <c r="M2080" s="14">
        <v>0.22151754030203899</v>
      </c>
    </row>
    <row r="2081" spans="1:13" x14ac:dyDescent="0.55000000000000004">
      <c r="A2081">
        <v>2076</v>
      </c>
      <c r="C2081">
        <f t="shared" si="102"/>
        <v>-6.9063937596099592E-2</v>
      </c>
      <c r="D2081">
        <f t="shared" si="103"/>
        <v>-4.2251514476253561E-4</v>
      </c>
      <c r="E2081" s="2">
        <f t="shared" si="104"/>
        <v>5.454970434645226E-2</v>
      </c>
      <c r="K2081">
        <v>2076</v>
      </c>
      <c r="L2081" s="14">
        <v>-4.08042265213607E-4</v>
      </c>
      <c r="M2081" s="14">
        <v>0.16449484375551701</v>
      </c>
    </row>
    <row r="2082" spans="1:13" x14ac:dyDescent="0.55000000000000004">
      <c r="A2082">
        <v>2077</v>
      </c>
      <c r="C2082">
        <f t="shared" si="102"/>
        <v>-0.16660413704576627</v>
      </c>
      <c r="D2082">
        <f t="shared" si="103"/>
        <v>-2.5115745831511726E-4</v>
      </c>
      <c r="E2082" s="2">
        <f t="shared" si="104"/>
        <v>5.4231944064723564E-2</v>
      </c>
      <c r="K2082">
        <v>2077</v>
      </c>
      <c r="L2082" s="14">
        <v>-4.8655263904088402E-4</v>
      </c>
      <c r="M2082" s="14">
        <v>6.6273393138499406E-2</v>
      </c>
    </row>
    <row r="2083" spans="1:13" x14ac:dyDescent="0.55000000000000004">
      <c r="A2083">
        <v>2078</v>
      </c>
      <c r="C2083">
        <f t="shared" si="102"/>
        <v>-0.22233020983431453</v>
      </c>
      <c r="D2083">
        <f t="shared" si="103"/>
        <v>-1.6764543808890538E-5</v>
      </c>
      <c r="E2083" s="2">
        <f t="shared" si="104"/>
        <v>3.0200729172045797E-2</v>
      </c>
      <c r="K2083">
        <v>2078</v>
      </c>
      <c r="L2083" s="14">
        <v>-4.43202886066931E-4</v>
      </c>
      <c r="M2083" s="14">
        <v>-4.8546639920338502E-2</v>
      </c>
    </row>
    <row r="2084" spans="1:13" x14ac:dyDescent="0.55000000000000004">
      <c r="A2084">
        <v>2079</v>
      </c>
      <c r="C2084">
        <f t="shared" si="102"/>
        <v>-0.22225608630364746</v>
      </c>
      <c r="D2084">
        <f t="shared" si="103"/>
        <v>2.2183591782324111E-4</v>
      </c>
      <c r="E2084" s="2">
        <f t="shared" si="104"/>
        <v>5.0478496296815284E-3</v>
      </c>
      <c r="K2084">
        <v>2079</v>
      </c>
      <c r="L2084" s="14">
        <v>-2.8885022084641798E-4</v>
      </c>
      <c r="M2084" s="14">
        <v>-0.151207865849638</v>
      </c>
    </row>
    <row r="2085" spans="1:13" x14ac:dyDescent="0.55000000000000004">
      <c r="A2085">
        <v>2080</v>
      </c>
      <c r="C2085">
        <f t="shared" si="102"/>
        <v>-0.1664003698975613</v>
      </c>
      <c r="D2085">
        <f t="shared" si="103"/>
        <v>4.0476024001365207E-4</v>
      </c>
      <c r="E2085" s="2">
        <f t="shared" si="104"/>
        <v>2.4599391712561299E-3</v>
      </c>
      <c r="K2085">
        <v>2080</v>
      </c>
      <c r="L2085" s="14">
        <v>-6.2153225918241606E-5</v>
      </c>
      <c r="M2085" s="14">
        <v>-0.215998143751396</v>
      </c>
    </row>
    <row r="2086" spans="1:13" x14ac:dyDescent="0.55000000000000004">
      <c r="A2086">
        <v>2081</v>
      </c>
      <c r="C2086">
        <f t="shared" si="102"/>
        <v>-6.8781668089485853E-2</v>
      </c>
      <c r="D2086">
        <f t="shared" si="103"/>
        <v>4.8609827362940317E-4</v>
      </c>
      <c r="E2086" s="2">
        <f t="shared" si="104"/>
        <v>2.4935150747488578E-2</v>
      </c>
      <c r="K2086">
        <v>2081</v>
      </c>
      <c r="L2086" s="14">
        <v>1.8011043001177999E-4</v>
      </c>
      <c r="M2086" s="14">
        <v>-0.22669034659541401</v>
      </c>
    </row>
    <row r="2087" spans="1:13" x14ac:dyDescent="0.55000000000000004">
      <c r="A2087">
        <v>2082</v>
      </c>
      <c r="C2087">
        <f t="shared" si="102"/>
        <v>4.60997826062782E-2</v>
      </c>
      <c r="D2087">
        <f t="shared" si="103"/>
        <v>4.4543588670452393E-4</v>
      </c>
      <c r="E2087" s="2">
        <f t="shared" si="104"/>
        <v>5.1395759362033396E-2</v>
      </c>
      <c r="K2087">
        <v>2082</v>
      </c>
      <c r="L2087" s="14">
        <v>3.7726431142136101E-4</v>
      </c>
      <c r="M2087" s="14">
        <v>-0.18060654584979599</v>
      </c>
    </row>
    <row r="2088" spans="1:13" x14ac:dyDescent="0.55000000000000004">
      <c r="A2088">
        <v>2083</v>
      </c>
      <c r="C2088">
        <f t="shared" si="102"/>
        <v>0.14941115957498127</v>
      </c>
      <c r="D2088">
        <f t="shared" si="103"/>
        <v>2.9297848126048551E-4</v>
      </c>
      <c r="E2088" s="2">
        <f t="shared" si="104"/>
        <v>5.6977630262671497E-2</v>
      </c>
      <c r="K2088">
        <v>2083</v>
      </c>
      <c r="L2088" s="14">
        <v>4.7993000565758599E-4</v>
      </c>
      <c r="M2088" s="14">
        <v>-8.9288715294427695E-2</v>
      </c>
    </row>
    <row r="2089" spans="1:13" x14ac:dyDescent="0.55000000000000004">
      <c r="A2089">
        <v>2084</v>
      </c>
      <c r="C2089">
        <f t="shared" si="102"/>
        <v>0.21522348482743459</v>
      </c>
      <c r="D2089">
        <f t="shared" si="103"/>
        <v>6.6989652518217375E-5</v>
      </c>
      <c r="E2089" s="2">
        <f t="shared" si="104"/>
        <v>3.641664494793044E-2</v>
      </c>
      <c r="K2089">
        <v>2084</v>
      </c>
      <c r="L2089" s="14">
        <v>4.62394252707262E-4</v>
      </c>
      <c r="M2089" s="14">
        <v>2.4392027913406798E-2</v>
      </c>
    </row>
    <row r="2090" spans="1:13" x14ac:dyDescent="0.55000000000000004">
      <c r="A2090">
        <v>2085</v>
      </c>
      <c r="C2090">
        <f t="shared" si="102"/>
        <v>0.22701925194007158</v>
      </c>
      <c r="D2090">
        <f t="shared" si="103"/>
        <v>-1.7581216697604851E-4</v>
      </c>
      <c r="E2090" s="2">
        <f t="shared" si="104"/>
        <v>9.035570043197565E-3</v>
      </c>
      <c r="K2090">
        <v>2085</v>
      </c>
      <c r="L2090" s="14">
        <v>3.2904899068071202E-4</v>
      </c>
      <c r="M2090" s="14">
        <v>0.13196363641317299</v>
      </c>
    </row>
    <row r="2091" spans="1:13" x14ac:dyDescent="0.55000000000000004">
      <c r="A2091">
        <v>2086</v>
      </c>
      <c r="C2091">
        <f t="shared" si="102"/>
        <v>0.18183797200219484</v>
      </c>
      <c r="D2091">
        <f t="shared" si="103"/>
        <v>-3.7448883838752767E-4</v>
      </c>
      <c r="E2091" s="2">
        <f t="shared" si="104"/>
        <v>6.0743327806910528E-4</v>
      </c>
      <c r="K2091">
        <v>2086</v>
      </c>
      <c r="L2091" s="14">
        <v>1.13291367666435E-4</v>
      </c>
      <c r="M2091" s="14">
        <v>0.20648413353029299</v>
      </c>
    </row>
    <row r="2092" spans="1:13" x14ac:dyDescent="0.55000000000000004">
      <c r="A2092">
        <v>2087</v>
      </c>
      <c r="C2092">
        <f t="shared" si="102"/>
        <v>9.1019193932869558E-2</v>
      </c>
      <c r="D2092">
        <f t="shared" si="103"/>
        <v>-4.7917670496180366E-4</v>
      </c>
      <c r="E2092" s="2">
        <f t="shared" si="104"/>
        <v>1.9118649462790221E-2</v>
      </c>
      <c r="K2092">
        <v>2087</v>
      </c>
      <c r="L2092" s="14">
        <v>-1.30840781188521E-4</v>
      </c>
      <c r="M2092" s="14">
        <v>0.22928939847018201</v>
      </c>
    </row>
    <row r="2093" spans="1:13" x14ac:dyDescent="0.55000000000000004">
      <c r="A2093">
        <v>2088</v>
      </c>
      <c r="C2093">
        <f t="shared" si="102"/>
        <v>-2.2643483280901499E-2</v>
      </c>
      <c r="D2093">
        <f t="shared" si="103"/>
        <v>-4.6360131883590072E-4</v>
      </c>
      <c r="E2093" s="2">
        <f t="shared" si="104"/>
        <v>4.7224155227181215E-2</v>
      </c>
      <c r="K2093">
        <v>2088</v>
      </c>
      <c r="L2093" s="14">
        <v>-3.4220304471753302E-4</v>
      </c>
      <c r="M2093" s="14">
        <v>0.19466771115505299</v>
      </c>
    </row>
    <row r="2094" spans="1:13" x14ac:dyDescent="0.55000000000000004">
      <c r="A2094">
        <v>2089</v>
      </c>
      <c r="C2094">
        <f t="shared" si="102"/>
        <v>-0.13062312347869068</v>
      </c>
      <c r="D2094">
        <f t="shared" si="103"/>
        <v>-3.3167177362297337E-4</v>
      </c>
      <c r="E2094" s="2">
        <f t="shared" si="104"/>
        <v>5.8522098629228567E-2</v>
      </c>
      <c r="K2094">
        <v>2089</v>
      </c>
      <c r="L2094" s="14">
        <v>-4.6785843282347002E-4</v>
      </c>
      <c r="M2094" s="14">
        <v>0.11129028795033399</v>
      </c>
    </row>
    <row r="2095" spans="1:13" x14ac:dyDescent="0.55000000000000004">
      <c r="A2095">
        <v>2090</v>
      </c>
      <c r="C2095">
        <f t="shared" si="102"/>
        <v>-0.20581911299994091</v>
      </c>
      <c r="D2095">
        <f t="shared" si="103"/>
        <v>-1.1649960431868775E-4</v>
      </c>
      <c r="E2095" s="2">
        <f t="shared" si="104"/>
        <v>4.2377777494370113E-2</v>
      </c>
      <c r="K2095">
        <v>2090</v>
      </c>
      <c r="L2095" s="14">
        <v>-4.7633577404576502E-4</v>
      </c>
      <c r="M2095" s="14">
        <v>3.9521733630836497E-5</v>
      </c>
    </row>
    <row r="2096" spans="1:13" x14ac:dyDescent="0.55000000000000004">
      <c r="A2096">
        <v>2091</v>
      </c>
      <c r="C2096">
        <f t="shared" si="102"/>
        <v>-0.22935884348161273</v>
      </c>
      <c r="D2096">
        <f t="shared" si="103"/>
        <v>1.2791151005235775E-4</v>
      </c>
      <c r="E2096" s="2">
        <f t="shared" si="104"/>
        <v>1.3956516287739333E-2</v>
      </c>
      <c r="K2096">
        <v>2091</v>
      </c>
      <c r="L2096" s="14">
        <v>-3.6551186568568601E-4</v>
      </c>
      <c r="M2096" s="14">
        <v>-0.11122114294643499</v>
      </c>
    </row>
    <row r="2097" spans="1:13" x14ac:dyDescent="0.55000000000000004">
      <c r="A2097">
        <v>2092</v>
      </c>
      <c r="C2097">
        <f t="shared" si="102"/>
        <v>-0.19533433875060008</v>
      </c>
      <c r="D2097">
        <f t="shared" si="103"/>
        <v>3.4021953156269171E-4</v>
      </c>
      <c r="E2097" s="2">
        <f t="shared" si="104"/>
        <v>5.0205208824670923E-7</v>
      </c>
      <c r="K2097">
        <v>2092</v>
      </c>
      <c r="L2097" s="14">
        <v>-1.6314324309363E-4</v>
      </c>
      <c r="M2097" s="14">
        <v>-0.194625782409688</v>
      </c>
    </row>
    <row r="2098" spans="1:13" x14ac:dyDescent="0.55000000000000004">
      <c r="A2098">
        <v>2093</v>
      </c>
      <c r="C2098">
        <f t="shared" si="102"/>
        <v>-0.11228503231508999</v>
      </c>
      <c r="D2098">
        <f t="shared" si="103"/>
        <v>4.6713962190900399E-4</v>
      </c>
      <c r="E2098" s="2">
        <f t="shared" si="104"/>
        <v>1.3689036265962719E-2</v>
      </c>
      <c r="K2098">
        <v>2093</v>
      </c>
      <c r="L2098" s="14">
        <v>8.0085616798429798E-5</v>
      </c>
      <c r="M2098" s="14">
        <v>-0.22928518729773401</v>
      </c>
    </row>
    <row r="2099" spans="1:13" x14ac:dyDescent="0.55000000000000004">
      <c r="A2099">
        <v>2094</v>
      </c>
      <c r="C2099">
        <f t="shared" si="102"/>
        <v>-1.054549548743652E-3</v>
      </c>
      <c r="D2099">
        <f t="shared" si="103"/>
        <v>4.7681751367939203E-4</v>
      </c>
      <c r="E2099" s="2">
        <f t="shared" si="104"/>
        <v>4.221551492014617E-2</v>
      </c>
      <c r="K2099">
        <v>2094</v>
      </c>
      <c r="L2099" s="14">
        <v>3.03256537148225E-4</v>
      </c>
      <c r="M2099" s="14">
        <v>-0.20651869464502601</v>
      </c>
    </row>
    <row r="2100" spans="1:13" x14ac:dyDescent="0.55000000000000004">
      <c r="A2100">
        <v>2095</v>
      </c>
      <c r="C2100">
        <f t="shared" si="102"/>
        <v>0.11044060292546418</v>
      </c>
      <c r="D2100">
        <f t="shared" si="103"/>
        <v>3.6682426003315925E-4</v>
      </c>
      <c r="E2100" s="2">
        <f t="shared" si="104"/>
        <v>5.8791175563229964E-2</v>
      </c>
      <c r="K2100">
        <v>2095</v>
      </c>
      <c r="L2100" s="14">
        <v>4.5047497650227002E-4</v>
      </c>
      <c r="M2100" s="14">
        <v>-0.132028313769501</v>
      </c>
    </row>
    <row r="2101" spans="1:13" x14ac:dyDescent="0.55000000000000004">
      <c r="A2101">
        <v>2096</v>
      </c>
      <c r="C2101">
        <f t="shared" si="102"/>
        <v>0.19421749196897384</v>
      </c>
      <c r="D2101">
        <f t="shared" si="103"/>
        <v>1.6476584916180536E-4</v>
      </c>
      <c r="E2101" s="2">
        <f t="shared" si="104"/>
        <v>4.7824491482690384E-2</v>
      </c>
      <c r="K2101">
        <v>2096</v>
      </c>
      <c r="L2101" s="14">
        <v>4.8486916344745102E-4</v>
      </c>
      <c r="M2101" s="14">
        <v>-2.4470622666207899E-2</v>
      </c>
    </row>
    <row r="2102" spans="1:13" x14ac:dyDescent="0.55000000000000004">
      <c r="A2102">
        <v>2097</v>
      </c>
      <c r="C2102">
        <f t="shared" si="102"/>
        <v>0.22924988430891563</v>
      </c>
      <c r="D2102">
        <f t="shared" si="103"/>
        <v>-7.864531686179386E-5</v>
      </c>
      <c r="E2102" s="2">
        <f t="shared" si="104"/>
        <v>1.9609520209470058E-2</v>
      </c>
      <c r="K2102">
        <v>2097</v>
      </c>
      <c r="L2102" s="14">
        <v>3.9782486049730098E-4</v>
      </c>
      <c r="M2102" s="14">
        <v>8.9215887688558995E-2</v>
      </c>
    </row>
    <row r="2103" spans="1:13" x14ac:dyDescent="0.55000000000000004">
      <c r="A2103">
        <v>2098</v>
      </c>
      <c r="C2103">
        <f t="shared" si="102"/>
        <v>0.20674538789183594</v>
      </c>
      <c r="D2103">
        <f t="shared" si="103"/>
        <v>-3.0231816606343898E-4</v>
      </c>
      <c r="E2103" s="2">
        <f t="shared" si="104"/>
        <v>6.8579366068249024E-4</v>
      </c>
      <c r="K2103">
        <v>2098</v>
      </c>
      <c r="L2103" s="14">
        <v>2.1114285330933901E-4</v>
      </c>
      <c r="M2103" s="14">
        <v>0.18055772551654001</v>
      </c>
    </row>
    <row r="2104" spans="1:13" x14ac:dyDescent="0.55000000000000004">
      <c r="A2104">
        <v>2099</v>
      </c>
      <c r="C2104">
        <f t="shared" si="102"/>
        <v>0.13235215696164107</v>
      </c>
      <c r="D2104">
        <f t="shared" si="103"/>
        <v>-4.5011552794555718E-4</v>
      </c>
      <c r="E2104" s="2">
        <f t="shared" si="104"/>
        <v>8.8973195564671873E-3</v>
      </c>
      <c r="K2104">
        <v>2099</v>
      </c>
      <c r="L2104" s="14">
        <v>-2.84211913251146E-5</v>
      </c>
      <c r="M2104" s="14">
        <v>0.22667776089009301</v>
      </c>
    </row>
    <row r="2105" spans="1:13" x14ac:dyDescent="0.55000000000000004">
      <c r="A2105">
        <v>2100</v>
      </c>
      <c r="C2105">
        <f t="shared" si="102"/>
        <v>2.4741324395827619E-2</v>
      </c>
      <c r="D2105">
        <f t="shared" si="103"/>
        <v>-4.8494337999726846E-4</v>
      </c>
      <c r="E2105" s="2">
        <f t="shared" si="104"/>
        <v>3.6589423450989214E-2</v>
      </c>
      <c r="K2105">
        <v>2100</v>
      </c>
      <c r="L2105" s="14">
        <v>-2.6086697227992297E-4</v>
      </c>
      <c r="M2105" s="14">
        <v>0.21602494484198401</v>
      </c>
    </row>
    <row r="2106" spans="1:13" x14ac:dyDescent="0.55000000000000004">
      <c r="A2106">
        <v>2101</v>
      </c>
      <c r="C2106">
        <f t="shared" si="102"/>
        <v>-8.9079059086828935E-2</v>
      </c>
      <c r="D2106">
        <f t="shared" si="103"/>
        <v>-3.9806066546609992E-4</v>
      </c>
      <c r="E2106" s="2">
        <f t="shared" si="104"/>
        <v>5.7766392148494841E-2</v>
      </c>
      <c r="K2106">
        <v>2101</v>
      </c>
      <c r="L2106" s="14">
        <v>-4.2797700172601702E-4</v>
      </c>
      <c r="M2106" s="14">
        <v>0.15126734123673499</v>
      </c>
    </row>
    <row r="2107" spans="1:13" x14ac:dyDescent="0.55000000000000004">
      <c r="A2107">
        <v>2102</v>
      </c>
      <c r="C2107">
        <f t="shared" si="102"/>
        <v>-0.18054247637659132</v>
      </c>
      <c r="D2107">
        <f t="shared" si="103"/>
        <v>-2.112731143574376E-4</v>
      </c>
      <c r="E2107" s="2">
        <f t="shared" si="104"/>
        <v>5.2517225139380196E-2</v>
      </c>
      <c r="K2107">
        <v>2102</v>
      </c>
      <c r="L2107" s="14">
        <v>-4.8789753611326299E-4</v>
      </c>
      <c r="M2107" s="14">
        <v>4.8623893624288601E-2</v>
      </c>
    </row>
    <row r="2108" spans="1:13" x14ac:dyDescent="0.55000000000000004">
      <c r="A2108">
        <v>2103</v>
      </c>
      <c r="C2108">
        <f t="shared" si="102"/>
        <v>-0.22669353763005345</v>
      </c>
      <c r="D2108">
        <f t="shared" si="103"/>
        <v>2.853953517206039E-5</v>
      </c>
      <c r="E2108" s="2">
        <f t="shared" si="104"/>
        <v>2.5758910754995402E-2</v>
      </c>
      <c r="K2108">
        <v>2103</v>
      </c>
      <c r="L2108" s="14">
        <v>-4.2562110588436502E-4</v>
      </c>
      <c r="M2108" s="14">
        <v>-6.6197709787098602E-2</v>
      </c>
    </row>
    <row r="2109" spans="1:13" x14ac:dyDescent="0.55000000000000004">
      <c r="A2109">
        <v>2104</v>
      </c>
      <c r="C2109">
        <f t="shared" si="102"/>
        <v>-0.21594929925929632</v>
      </c>
      <c r="D2109">
        <f t="shared" si="103"/>
        <v>2.6118936293754254E-4</v>
      </c>
      <c r="E2109" s="2">
        <f t="shared" si="104"/>
        <v>2.6532402456024506E-3</v>
      </c>
      <c r="K2109">
        <v>2104</v>
      </c>
      <c r="L2109" s="14">
        <v>-2.56745229325077E-4</v>
      </c>
      <c r="M2109" s="14">
        <v>-0.16443968612152901</v>
      </c>
    </row>
    <row r="2110" spans="1:13" x14ac:dyDescent="0.55000000000000004">
      <c r="A2110">
        <v>2105</v>
      </c>
      <c r="C2110">
        <f t="shared" si="102"/>
        <v>-0.15100633862465324</v>
      </c>
      <c r="D2110">
        <f t="shared" si="103"/>
        <v>4.282861660424188E-4</v>
      </c>
      <c r="E2110" s="2">
        <f t="shared" si="104"/>
        <v>4.9688942833318291E-3</v>
      </c>
      <c r="K2110">
        <v>2105</v>
      </c>
      <c r="L2110" s="14">
        <v>-2.3565917349552798E-5</v>
      </c>
      <c r="M2110" s="14">
        <v>-0.22149672295707001</v>
      </c>
    </row>
    <row r="2111" spans="1:13" x14ac:dyDescent="0.55000000000000004">
      <c r="A2111">
        <v>2106</v>
      </c>
      <c r="C2111">
        <f t="shared" si="102"/>
        <v>-4.8163969957106999E-2</v>
      </c>
      <c r="D2111">
        <f t="shared" si="103"/>
        <v>4.8789216902675431E-4</v>
      </c>
      <c r="E2111" s="2">
        <f t="shared" si="104"/>
        <v>3.0595103826483974E-2</v>
      </c>
      <c r="K2111">
        <v>2106</v>
      </c>
      <c r="L2111" s="14">
        <v>2.1551562481850401E-4</v>
      </c>
      <c r="M2111" s="14">
        <v>-0.22307853146209999</v>
      </c>
    </row>
    <row r="2112" spans="1:13" x14ac:dyDescent="0.55000000000000004">
      <c r="A2112">
        <v>2107</v>
      </c>
      <c r="C2112">
        <f t="shared" si="102"/>
        <v>6.6766539953568127E-2</v>
      </c>
      <c r="D2112">
        <f t="shared" si="103"/>
        <v>4.2504752153804546E-4</v>
      </c>
      <c r="E2112" s="2">
        <f t="shared" si="104"/>
        <v>5.5486383139147485E-2</v>
      </c>
      <c r="K2112">
        <v>2107</v>
      </c>
      <c r="L2112" s="14">
        <v>4.00619941788894E-4</v>
      </c>
      <c r="M2112" s="14">
        <v>-0.168788937883708</v>
      </c>
    </row>
    <row r="2113" spans="1:13" x14ac:dyDescent="0.55000000000000004">
      <c r="A2113">
        <v>2108</v>
      </c>
      <c r="C2113">
        <f t="shared" si="102"/>
        <v>0.16494005566371309</v>
      </c>
      <c r="D2113">
        <f t="shared" si="103"/>
        <v>2.5552490543415953E-4</v>
      </c>
      <c r="E2113" s="2">
        <f t="shared" si="104"/>
        <v>5.624731472367181E-2</v>
      </c>
      <c r="K2113">
        <v>2108</v>
      </c>
      <c r="L2113" s="14">
        <v>4.8538650907256701E-4</v>
      </c>
      <c r="M2113" s="14">
        <v>-7.2225107721788806E-2</v>
      </c>
    </row>
    <row r="2114" spans="1:13" x14ac:dyDescent="0.55000000000000004">
      <c r="A2114">
        <v>2109</v>
      </c>
      <c r="C2114">
        <f t="shared" si="102"/>
        <v>0.22171709406256879</v>
      </c>
      <c r="D2114">
        <f t="shared" si="103"/>
        <v>2.1870924105727442E-5</v>
      </c>
      <c r="E2114" s="2">
        <f t="shared" si="104"/>
        <v>3.2144597637277082E-2</v>
      </c>
      <c r="K2114">
        <v>2109</v>
      </c>
      <c r="L2114" s="14">
        <v>4.4858501403971897E-4</v>
      </c>
      <c r="M2114" s="14">
        <v>4.2427948721092297E-2</v>
      </c>
    </row>
    <row r="2115" spans="1:13" x14ac:dyDescent="0.55000000000000004">
      <c r="A2115">
        <v>2110</v>
      </c>
      <c r="C2115">
        <f t="shared" si="102"/>
        <v>0.22284781527803485</v>
      </c>
      <c r="D2115">
        <f t="shared" si="103"/>
        <v>-2.1727219817066287E-4</v>
      </c>
      <c r="E2115" s="2">
        <f t="shared" si="104"/>
        <v>5.8359138367625133E-3</v>
      </c>
      <c r="K2115">
        <v>2110</v>
      </c>
      <c r="L2115" s="14">
        <v>2.9943261942122902E-4</v>
      </c>
      <c r="M2115" s="14">
        <v>0.14645466220289</v>
      </c>
    </row>
    <row r="2116" spans="1:13" x14ac:dyDescent="0.55000000000000004">
      <c r="A2116">
        <v>2111</v>
      </c>
      <c r="C2116">
        <f t="shared" si="102"/>
        <v>0.16804843211817622</v>
      </c>
      <c r="D2116">
        <f t="shared" si="103"/>
        <v>-4.0188457844255116E-4</v>
      </c>
      <c r="E2116" s="2">
        <f t="shared" si="104"/>
        <v>2.09328804250722E-3</v>
      </c>
      <c r="K2116">
        <v>2111</v>
      </c>
      <c r="L2116" s="14">
        <v>7.5285467723578599E-5</v>
      </c>
      <c r="M2116" s="14">
        <v>0.21380089699721</v>
      </c>
    </row>
    <row r="2117" spans="1:13" x14ac:dyDescent="0.55000000000000004">
      <c r="A2117">
        <v>2112</v>
      </c>
      <c r="C2117">
        <f t="shared" si="102"/>
        <v>7.1072434677346599E-2</v>
      </c>
      <c r="D2117">
        <f t="shared" si="103"/>
        <v>-4.8563240057997094E-4</v>
      </c>
      <c r="E2117" s="2">
        <f t="shared" si="104"/>
        <v>2.4500681736360524E-2</v>
      </c>
      <c r="K2117">
        <v>2112</v>
      </c>
      <c r="L2117" s="14">
        <v>-1.67717396402576E-4</v>
      </c>
      <c r="M2117" s="14">
        <v>0.227599370814104</v>
      </c>
    </row>
    <row r="2118" spans="1:13" x14ac:dyDescent="0.55000000000000004">
      <c r="A2118">
        <v>2113</v>
      </c>
      <c r="C2118">
        <f t="shared" ref="C2118:C2181" si="105">$D$1*COS($B$2*(A2118-$L$2)+$B$1)</f>
        <v>-4.3741245779188094E-2</v>
      </c>
      <c r="D2118">
        <f t="shared" ref="D2118:D2181" si="106">$D$2*COS($B$2*(A2118-$L$3)+$B$3)</f>
        <v>-4.4749672649234146E-4</v>
      </c>
      <c r="E2118" s="2">
        <f t="shared" ref="E2118:E2181" si="107">(M2118-C2118)^2</f>
        <v>5.2045768063517087E-2</v>
      </c>
      <c r="K2118">
        <v>2113</v>
      </c>
      <c r="L2118" s="14">
        <v>-3.6871439815651499E-4</v>
      </c>
      <c r="M2118" s="14">
        <v>0.18439417028661501</v>
      </c>
    </row>
    <row r="2119" spans="1:13" x14ac:dyDescent="0.55000000000000004">
      <c r="A2119">
        <v>2114</v>
      </c>
      <c r="C2119">
        <f t="shared" si="105"/>
        <v>-0.14757679553824699</v>
      </c>
      <c r="D2119">
        <f t="shared" si="106"/>
        <v>-2.970488065378852E-4</v>
      </c>
      <c r="E2119" s="2">
        <f t="shared" si="107"/>
        <v>5.8846561109442926E-2</v>
      </c>
      <c r="K2119">
        <v>2114</v>
      </c>
      <c r="L2119" s="14">
        <v>-4.77364591554089E-4</v>
      </c>
      <c r="M2119" s="14">
        <v>9.5006305912457803E-2</v>
      </c>
    </row>
    <row r="2120" spans="1:13" x14ac:dyDescent="0.55000000000000004">
      <c r="A2120">
        <v>2115</v>
      </c>
      <c r="C2120">
        <f t="shared" si="105"/>
        <v>-0.21437368028894219</v>
      </c>
      <c r="D2120">
        <f t="shared" si="106"/>
        <v>-7.2047897436218678E-5</v>
      </c>
      <c r="E2120" s="2">
        <f t="shared" si="107"/>
        <v>3.8493342518049069E-2</v>
      </c>
      <c r="K2120">
        <v>2115</v>
      </c>
      <c r="L2120" s="14">
        <v>-4.66455861642009E-4</v>
      </c>
      <c r="M2120" s="14">
        <v>-1.8176477153808102E-2</v>
      </c>
    </row>
    <row r="2121" spans="1:13" x14ac:dyDescent="0.55000000000000004">
      <c r="A2121">
        <v>2116</v>
      </c>
      <c r="C2121">
        <f t="shared" si="105"/>
        <v>-0.22736728992652125</v>
      </c>
      <c r="D2121">
        <f t="shared" si="106"/>
        <v>1.7103551527250283E-4</v>
      </c>
      <c r="E2121" s="2">
        <f t="shared" si="107"/>
        <v>1.011240232796257E-2</v>
      </c>
      <c r="K2121">
        <v>2116</v>
      </c>
      <c r="L2121" s="14">
        <v>-3.38720367499603E-4</v>
      </c>
      <c r="M2121" s="14">
        <v>-0.12680684875822401</v>
      </c>
    </row>
    <row r="2122" spans="1:13" x14ac:dyDescent="0.55000000000000004">
      <c r="A2122">
        <v>2117</v>
      </c>
      <c r="C2122">
        <f t="shared" si="105"/>
        <v>-0.18329650231505465</v>
      </c>
      <c r="D2122">
        <f t="shared" si="106"/>
        <v>3.7119261879219571E-4</v>
      </c>
      <c r="E2122" s="2">
        <f t="shared" si="107"/>
        <v>4.1539152493090352E-4</v>
      </c>
      <c r="K2122">
        <v>2117</v>
      </c>
      <c r="L2122" s="14">
        <v>-1.2615025604831301E-4</v>
      </c>
      <c r="M2122" s="14">
        <v>-0.203677658438565</v>
      </c>
    </row>
    <row r="2123" spans="1:13" x14ac:dyDescent="0.55000000000000004">
      <c r="A2123">
        <v>2118</v>
      </c>
      <c r="C2123">
        <f t="shared" si="105"/>
        <v>-9.3222156206987775E-2</v>
      </c>
      <c r="D2123">
        <f t="shared" si="106"/>
        <v>4.7818819911429916E-4</v>
      </c>
      <c r="E2123" s="2">
        <f t="shared" si="107"/>
        <v>1.8581500824879332E-2</v>
      </c>
      <c r="K2123">
        <v>2118</v>
      </c>
      <c r="L2123" s="14">
        <v>1.1801496960965E-4</v>
      </c>
      <c r="M2123" s="14">
        <v>-0.22953613503850501</v>
      </c>
    </row>
    <row r="2124" spans="1:13" x14ac:dyDescent="0.55000000000000004">
      <c r="A2124">
        <v>2119</v>
      </c>
      <c r="C2124">
        <f t="shared" si="105"/>
        <v>2.0248986142392414E-2</v>
      </c>
      <c r="D2124">
        <f t="shared" si="106"/>
        <v>4.6516862086735835E-4</v>
      </c>
      <c r="E2124" s="2">
        <f t="shared" si="107"/>
        <v>4.7591538064392792E-2</v>
      </c>
      <c r="K2124">
        <v>2119</v>
      </c>
      <c r="L2124" s="14">
        <v>3.32622614017156E-4</v>
      </c>
      <c r="M2124" s="14">
        <v>-0.19790586267924801</v>
      </c>
    </row>
    <row r="2125" spans="1:13" x14ac:dyDescent="0.55000000000000004">
      <c r="A2125">
        <v>2120</v>
      </c>
      <c r="C2125">
        <f t="shared" si="105"/>
        <v>0.12863805978410267</v>
      </c>
      <c r="D2125">
        <f t="shared" si="106"/>
        <v>3.3540152376055764E-4</v>
      </c>
      <c r="E2125" s="2">
        <f t="shared" si="107"/>
        <v>6.0195100886815268E-2</v>
      </c>
      <c r="K2125">
        <v>2120</v>
      </c>
      <c r="L2125" s="14">
        <v>4.6392286130317399E-4</v>
      </c>
      <c r="M2125" s="14">
        <v>-0.116708839293133</v>
      </c>
    </row>
    <row r="2126" spans="1:13" x14ac:dyDescent="0.55000000000000004">
      <c r="A2126">
        <v>2121</v>
      </c>
      <c r="C2126">
        <f t="shared" si="105"/>
        <v>0.20474169189561703</v>
      </c>
      <c r="D2126">
        <f t="shared" si="106"/>
        <v>1.214557138942201E-4</v>
      </c>
      <c r="E2126" s="2">
        <f t="shared" si="107"/>
        <v>4.453072973840741E-2</v>
      </c>
      <c r="K2126">
        <v>2121</v>
      </c>
      <c r="L2126" s="14">
        <v>4.7903075000732E-4</v>
      </c>
      <c r="M2126" s="14">
        <v>-6.2813630969771102E-3</v>
      </c>
    </row>
    <row r="2127" spans="1:13" x14ac:dyDescent="0.55000000000000004">
      <c r="A2127">
        <v>2122</v>
      </c>
      <c r="C2127">
        <f t="shared" si="105"/>
        <v>0.22945947495446894</v>
      </c>
      <c r="D2127">
        <f t="shared" si="106"/>
        <v>-1.2297292007753513E-4</v>
      </c>
      <c r="E2127" s="2">
        <f t="shared" si="107"/>
        <v>1.5311626083388137E-2</v>
      </c>
      <c r="K2127">
        <v>2122</v>
      </c>
      <c r="L2127" s="14">
        <v>3.74162415681104E-4</v>
      </c>
      <c r="M2127" s="14">
        <v>0.105719319453564</v>
      </c>
    </row>
    <row r="2128" spans="1:13" x14ac:dyDescent="0.55000000000000004">
      <c r="A2128">
        <v>2123</v>
      </c>
      <c r="C2128">
        <f t="shared" si="105"/>
        <v>0.19658776642215398</v>
      </c>
      <c r="D2128">
        <f t="shared" si="106"/>
        <v>-3.365379431720334E-4</v>
      </c>
      <c r="E2128" s="2">
        <f t="shared" si="107"/>
        <v>2.8577832210107394E-5</v>
      </c>
      <c r="K2128">
        <v>2123</v>
      </c>
      <c r="L2128" s="14">
        <v>1.7558278321244301E-4</v>
      </c>
      <c r="M2128" s="14">
        <v>0.19124194261191599</v>
      </c>
    </row>
    <row r="2129" spans="1:13" x14ac:dyDescent="0.55000000000000004">
      <c r="A2129">
        <v>2124</v>
      </c>
      <c r="C2129">
        <f t="shared" si="105"/>
        <v>0.11437667225990561</v>
      </c>
      <c r="D2129">
        <f t="shared" si="106"/>
        <v>-4.656390361885391E-4</v>
      </c>
      <c r="E2129" s="2">
        <f t="shared" si="107"/>
        <v>1.3107997333165328E-2</v>
      </c>
      <c r="K2129">
        <v>2124</v>
      </c>
      <c r="L2129" s="14">
        <v>-6.6972646548283101E-5</v>
      </c>
      <c r="M2129" s="14">
        <v>0.22886683486423301</v>
      </c>
    </row>
    <row r="2130" spans="1:13" x14ac:dyDescent="0.55000000000000004">
      <c r="A2130">
        <v>2125</v>
      </c>
      <c r="C2130">
        <f t="shared" si="105"/>
        <v>3.4594442289516522E-3</v>
      </c>
      <c r="D2130">
        <f t="shared" si="106"/>
        <v>-4.7787454601513278E-4</v>
      </c>
      <c r="E2130" s="2">
        <f t="shared" si="107"/>
        <v>4.2317083121398695E-2</v>
      </c>
      <c r="K2130">
        <v>2125</v>
      </c>
      <c r="L2130" s="14">
        <v>-2.92754361512856E-4</v>
      </c>
      <c r="M2130" s="14">
        <v>0.20917060853803501</v>
      </c>
    </row>
    <row r="2131" spans="1:13" x14ac:dyDescent="0.55000000000000004">
      <c r="A2131">
        <v>2126</v>
      </c>
      <c r="C2131">
        <f t="shared" si="105"/>
        <v>-0.10832603138343405</v>
      </c>
      <c r="D2131">
        <f t="shared" si="106"/>
        <v>-3.7017361758929449E-4</v>
      </c>
      <c r="E2131" s="2">
        <f t="shared" si="107"/>
        <v>6.0227215194341856E-2</v>
      </c>
      <c r="K2131">
        <v>2126</v>
      </c>
      <c r="L2131" s="14">
        <v>-4.4521393052032401E-4</v>
      </c>
      <c r="M2131" s="14">
        <v>0.13708630570323699</v>
      </c>
    </row>
    <row r="2132" spans="1:13" x14ac:dyDescent="0.55000000000000004">
      <c r="A2132">
        <v>2127</v>
      </c>
      <c r="C2132">
        <f t="shared" si="105"/>
        <v>-0.19292395645053206</v>
      </c>
      <c r="D2132">
        <f t="shared" si="106"/>
        <v>-1.6956691379061266E-4</v>
      </c>
      <c r="E2132" s="2">
        <f t="shared" si="107"/>
        <v>4.9993312539603908E-2</v>
      </c>
      <c r="K2132">
        <v>2127</v>
      </c>
      <c r="L2132" s="14">
        <v>-4.8616690872226601E-4</v>
      </c>
      <c r="M2132" s="14">
        <v>3.0667887183362399E-2</v>
      </c>
    </row>
    <row r="2133" spans="1:13" x14ac:dyDescent="0.55000000000000004">
      <c r="A2133">
        <v>2128</v>
      </c>
      <c r="C2133">
        <f t="shared" si="105"/>
        <v>-0.22910203496362996</v>
      </c>
      <c r="D2133">
        <f t="shared" si="106"/>
        <v>7.3597511183718273E-5</v>
      </c>
      <c r="E2133" s="2">
        <f t="shared" si="107"/>
        <v>2.1219906524638593E-2</v>
      </c>
      <c r="K2133">
        <v>2128</v>
      </c>
      <c r="L2133" s="14">
        <v>-4.0535636867417398E-4</v>
      </c>
      <c r="M2133" s="14">
        <v>-8.3431493931345094E-2</v>
      </c>
    </row>
    <row r="2134" spans="1:13" x14ac:dyDescent="0.55000000000000004">
      <c r="A2134">
        <v>2129</v>
      </c>
      <c r="C2134">
        <f t="shared" si="105"/>
        <v>-0.2077803317889482</v>
      </c>
      <c r="D2134">
        <f t="shared" si="106"/>
        <v>2.9829051216197911E-4</v>
      </c>
      <c r="E2134" s="2">
        <f t="shared" si="107"/>
        <v>9.7003544092845115E-4</v>
      </c>
      <c r="K2134">
        <v>2129</v>
      </c>
      <c r="L2134" s="14">
        <v>-2.23021811443286E-4</v>
      </c>
      <c r="M2134" s="14">
        <v>-0.17663493981953399</v>
      </c>
    </row>
    <row r="2135" spans="1:13" x14ac:dyDescent="0.55000000000000004">
      <c r="A2135">
        <v>2130</v>
      </c>
      <c r="C2135">
        <f t="shared" si="105"/>
        <v>-0.13431014499718869</v>
      </c>
      <c r="D2135">
        <f t="shared" si="106"/>
        <v>4.481188820544591E-4</v>
      </c>
      <c r="E2135" s="2">
        <f t="shared" si="107"/>
        <v>8.3336676942128169E-3</v>
      </c>
      <c r="K2135">
        <v>2130</v>
      </c>
      <c r="L2135" s="14">
        <v>1.51699419904469E-5</v>
      </c>
      <c r="M2135" s="14">
        <v>-0.22559906926630699</v>
      </c>
    </row>
    <row r="2136" spans="1:13" x14ac:dyDescent="0.55000000000000004">
      <c r="A2136">
        <v>2131</v>
      </c>
      <c r="C2136">
        <f t="shared" si="105"/>
        <v>-2.7130942845194204E-2</v>
      </c>
      <c r="D2136">
        <f t="shared" si="106"/>
        <v>4.854788581480252E-4</v>
      </c>
      <c r="E2136" s="2">
        <f t="shared" si="107"/>
        <v>3.6454100492316649E-2</v>
      </c>
      <c r="K2136">
        <v>2131</v>
      </c>
      <c r="L2136" s="14">
        <v>2.4956228934518398E-4</v>
      </c>
      <c r="M2136" s="14">
        <v>-0.21806051230031201</v>
      </c>
    </row>
    <row r="2137" spans="1:13" x14ac:dyDescent="0.55000000000000004">
      <c r="A2137">
        <v>2132</v>
      </c>
      <c r="C2137">
        <f t="shared" si="105"/>
        <v>8.6857554085948169E-2</v>
      </c>
      <c r="D2137">
        <f t="shared" si="106"/>
        <v>4.0099387393054223E-4</v>
      </c>
      <c r="E2137" s="2">
        <f t="shared" si="107"/>
        <v>5.8934797334972873E-2</v>
      </c>
      <c r="K2137">
        <v>2132</v>
      </c>
      <c r="L2137" s="14">
        <v>4.2145021316137502E-4</v>
      </c>
      <c r="M2137" s="14">
        <v>-0.15590734727949401</v>
      </c>
    </row>
    <row r="2138" spans="1:13" x14ac:dyDescent="0.55000000000000004">
      <c r="A2138">
        <v>2133</v>
      </c>
      <c r="C2138">
        <f t="shared" si="105"/>
        <v>0.1790466357543225</v>
      </c>
      <c r="D2138">
        <f t="shared" si="106"/>
        <v>2.158678796365378E-4</v>
      </c>
      <c r="E2138" s="2">
        <f t="shared" si="107"/>
        <v>5.4640397551591308E-2</v>
      </c>
      <c r="K2138">
        <v>2133</v>
      </c>
      <c r="L2138" s="14">
        <v>4.8778331660398802E-4</v>
      </c>
      <c r="M2138" s="14">
        <v>-5.47062199535625E-2</v>
      </c>
    </row>
    <row r="2139" spans="1:13" x14ac:dyDescent="0.55000000000000004">
      <c r="A2139">
        <v>2134</v>
      </c>
      <c r="C2139">
        <f t="shared" si="105"/>
        <v>0.22629878585185612</v>
      </c>
      <c r="D2139">
        <f t="shared" si="106"/>
        <v>-2.3436402310589523E-5</v>
      </c>
      <c r="E2139" s="2">
        <f t="shared" si="107"/>
        <v>2.7589996096893058E-2</v>
      </c>
      <c r="K2139">
        <v>2134</v>
      </c>
      <c r="L2139" s="14">
        <v>4.3194806241512199E-4</v>
      </c>
      <c r="M2139" s="14">
        <v>6.0196419532489498E-2</v>
      </c>
    </row>
    <row r="2140" spans="1:13" x14ac:dyDescent="0.55000000000000004">
      <c r="A2140">
        <v>2135</v>
      </c>
      <c r="C2140">
        <f t="shared" si="105"/>
        <v>0.21675471070130545</v>
      </c>
      <c r="D2140">
        <f t="shared" si="106"/>
        <v>-2.5685864127800617E-4</v>
      </c>
      <c r="E2140" s="2">
        <f t="shared" si="107"/>
        <v>3.2185446030139802E-3</v>
      </c>
      <c r="K2140">
        <v>2135</v>
      </c>
      <c r="L2140" s="14">
        <v>2.6792873638314902E-4</v>
      </c>
      <c r="M2140" s="14">
        <v>0.160022492315154</v>
      </c>
    </row>
    <row r="2141" spans="1:13" x14ac:dyDescent="0.55000000000000004">
      <c r="A2141">
        <v>2136</v>
      </c>
      <c r="C2141">
        <f t="shared" si="105"/>
        <v>0.15280977199165935</v>
      </c>
      <c r="D2141">
        <f t="shared" si="106"/>
        <v>-4.2581477543699185E-4</v>
      </c>
      <c r="E2141" s="2">
        <f t="shared" si="107"/>
        <v>4.4836639912318784E-3</v>
      </c>
      <c r="K2141">
        <v>2136</v>
      </c>
      <c r="L2141" s="14">
        <v>3.6804996214804303E-5</v>
      </c>
      <c r="M2141" s="14">
        <v>0.219769939190016</v>
      </c>
    </row>
    <row r="2142" spans="1:13" x14ac:dyDescent="0.55000000000000004">
      <c r="A2142">
        <v>2137</v>
      </c>
      <c r="C2142">
        <f t="shared" si="105"/>
        <v>5.0512801487348914E-2</v>
      </c>
      <c r="D2142">
        <f t="shared" si="106"/>
        <v>-4.8790037642459965E-4</v>
      </c>
      <c r="E2142" s="2">
        <f t="shared" si="107"/>
        <v>3.0262721760064937E-2</v>
      </c>
      <c r="K2142">
        <v>2137</v>
      </c>
      <c r="L2142" s="14">
        <v>-2.03536783577158E-4</v>
      </c>
      <c r="M2142" s="14">
        <v>0.224474641441015</v>
      </c>
    </row>
    <row r="2143" spans="1:13" x14ac:dyDescent="0.55000000000000004">
      <c r="A2143">
        <v>2138</v>
      </c>
      <c r="C2143">
        <f t="shared" si="105"/>
        <v>-6.4461817464732465E-2</v>
      </c>
      <c r="D2143">
        <f t="shared" si="106"/>
        <v>-4.2753326705530215E-4</v>
      </c>
      <c r="E2143" s="2">
        <f t="shared" si="107"/>
        <v>5.6368301352288611E-2</v>
      </c>
      <c r="K2143">
        <v>2138</v>
      </c>
      <c r="L2143" s="14">
        <v>-3.9290151327168402E-4</v>
      </c>
      <c r="M2143" s="14">
        <v>0.17295827720353399</v>
      </c>
    </row>
    <row r="2144" spans="1:13" x14ac:dyDescent="0.55000000000000004">
      <c r="A2144">
        <v>2139</v>
      </c>
      <c r="C2144">
        <f t="shared" si="105"/>
        <v>-0.16325787898128405</v>
      </c>
      <c r="D2144">
        <f t="shared" si="106"/>
        <v>-2.5986431934137301E-4</v>
      </c>
      <c r="E2144" s="2">
        <f t="shared" si="107"/>
        <v>5.8264940904605496E-2</v>
      </c>
      <c r="K2144">
        <v>2139</v>
      </c>
      <c r="L2144" s="14">
        <v>-4.8386162158328298E-4</v>
      </c>
      <c r="M2144" s="14">
        <v>7.8123439485173696E-2</v>
      </c>
    </row>
    <row r="2145" spans="1:13" x14ac:dyDescent="0.55000000000000004">
      <c r="A2145">
        <v>2140</v>
      </c>
      <c r="C2145">
        <f t="shared" si="105"/>
        <v>-0.22107965407635646</v>
      </c>
      <c r="D2145">
        <f t="shared" si="106"/>
        <v>-2.6974904979773885E-5</v>
      </c>
      <c r="E2145" s="2">
        <f t="shared" si="107"/>
        <v>3.4151688939915471E-2</v>
      </c>
      <c r="K2145">
        <v>2140</v>
      </c>
      <c r="L2145" s="14">
        <v>-4.5363558510976801E-4</v>
      </c>
      <c r="M2145" s="14">
        <v>-3.6277898294882698E-2</v>
      </c>
    </row>
    <row r="2146" spans="1:13" x14ac:dyDescent="0.55000000000000004">
      <c r="A2146">
        <v>2141</v>
      </c>
      <c r="C2146">
        <f t="shared" si="105"/>
        <v>-0.2234150959884075</v>
      </c>
      <c r="D2146">
        <f t="shared" si="106"/>
        <v>2.126846419457704E-4</v>
      </c>
      <c r="E2146" s="2">
        <f t="shared" si="107"/>
        <v>6.6948207983771307E-3</v>
      </c>
      <c r="K2146">
        <v>2141</v>
      </c>
      <c r="L2146" s="14">
        <v>-3.0979370219464802E-4</v>
      </c>
      <c r="M2146" s="14">
        <v>-0.141593211395243</v>
      </c>
    </row>
    <row r="2147" spans="1:13" x14ac:dyDescent="0.55000000000000004">
      <c r="A2147">
        <v>2142</v>
      </c>
      <c r="C2147">
        <f t="shared" si="105"/>
        <v>-0.16967805802416733</v>
      </c>
      <c r="D2147">
        <f t="shared" si="106"/>
        <v>3.9896482678124701E-4</v>
      </c>
      <c r="E2147" s="2">
        <f t="shared" si="107"/>
        <v>1.7445297614432783E-3</v>
      </c>
      <c r="K2147">
        <v>2142</v>
      </c>
      <c r="L2147" s="14">
        <v>-8.83620647442744E-5</v>
      </c>
      <c r="M2147" s="14">
        <v>-0.21144562632115199</v>
      </c>
    </row>
    <row r="2148" spans="1:13" x14ac:dyDescent="0.55000000000000004">
      <c r="A2148">
        <v>2143</v>
      </c>
      <c r="C2148">
        <f t="shared" si="105"/>
        <v>-7.3355404026338333E-2</v>
      </c>
      <c r="D2148">
        <f t="shared" si="106"/>
        <v>4.8511324960574202E-4</v>
      </c>
      <c r="E2148" s="2">
        <f t="shared" si="107"/>
        <v>2.402027843449973E-2</v>
      </c>
      <c r="K2148">
        <v>2143</v>
      </c>
      <c r="L2148" s="14">
        <v>1.55200399979756E-4</v>
      </c>
      <c r="M2148" s="14">
        <v>-0.22834017242149299</v>
      </c>
    </row>
    <row r="2149" spans="1:13" x14ac:dyDescent="0.55000000000000004">
      <c r="A2149">
        <v>2144</v>
      </c>
      <c r="C2149">
        <f t="shared" si="105"/>
        <v>4.1377910173430558E-2</v>
      </c>
      <c r="D2149">
        <f t="shared" si="106"/>
        <v>4.4950847215619293E-4</v>
      </c>
      <c r="E2149" s="2">
        <f t="shared" si="107"/>
        <v>5.2635103805764326E-2</v>
      </c>
      <c r="K2149">
        <v>2144</v>
      </c>
      <c r="L2149" s="14">
        <v>3.5989196173547401E-4</v>
      </c>
      <c r="M2149" s="14">
        <v>-0.18804550581928001</v>
      </c>
    </row>
    <row r="2150" spans="1:13" x14ac:dyDescent="0.55000000000000004">
      <c r="A2150">
        <v>2145</v>
      </c>
      <c r="C2150">
        <f t="shared" si="105"/>
        <v>0.14572624109616691</v>
      </c>
      <c r="D2150">
        <f t="shared" si="106"/>
        <v>3.0108654308365004E-4</v>
      </c>
      <c r="E2150" s="2">
        <f t="shared" si="107"/>
        <v>6.0703063417733218E-2</v>
      </c>
      <c r="K2150">
        <v>2145</v>
      </c>
      <c r="L2150" s="14">
        <v>4.7444634906689898E-4</v>
      </c>
      <c r="M2150" s="14">
        <v>-0.100653675735001</v>
      </c>
    </row>
    <row r="2151" spans="1:13" x14ac:dyDescent="0.55000000000000004">
      <c r="A2151">
        <v>2146</v>
      </c>
      <c r="C2151">
        <f t="shared" si="105"/>
        <v>0.21350035716972252</v>
      </c>
      <c r="D2151">
        <f t="shared" si="106"/>
        <v>7.70982380989504E-5</v>
      </c>
      <c r="E2151" s="2">
        <f t="shared" si="107"/>
        <v>4.062355751972696E-2</v>
      </c>
      <c r="K2151">
        <v>2146</v>
      </c>
      <c r="L2151" s="14">
        <v>4.7017270502304801E-4</v>
      </c>
      <c r="M2151" s="14">
        <v>1.1947491847180001E-2</v>
      </c>
    </row>
    <row r="2152" spans="1:13" x14ac:dyDescent="0.55000000000000004">
      <c r="A2152">
        <v>2147</v>
      </c>
      <c r="C2152">
        <f t="shared" si="105"/>
        <v>0.2276903838247844</v>
      </c>
      <c r="D2152">
        <f t="shared" si="106"/>
        <v>-1.6624009954806614E-4</v>
      </c>
      <c r="E2152" s="2">
        <f t="shared" si="107"/>
        <v>1.1264436112051229E-2</v>
      </c>
      <c r="K2152">
        <v>2147</v>
      </c>
      <c r="L2152" s="14">
        <v>3.4814139026646801E-4</v>
      </c>
      <c r="M2152" s="14">
        <v>0.121556335979377</v>
      </c>
    </row>
    <row r="2153" spans="1:13" x14ac:dyDescent="0.55000000000000004">
      <c r="A2153">
        <v>2148</v>
      </c>
      <c r="C2153">
        <f t="shared" si="105"/>
        <v>0.18473492347281237</v>
      </c>
      <c r="D2153">
        <f t="shared" si="106"/>
        <v>-3.6785567627062267E-4</v>
      </c>
      <c r="E2153" s="2">
        <f t="shared" si="107"/>
        <v>2.5554318675230546E-4</v>
      </c>
      <c r="K2153">
        <v>2148</v>
      </c>
      <c r="L2153" s="14">
        <v>1.3891590460526101E-4</v>
      </c>
      <c r="M2153" s="14">
        <v>0.20072064168477599</v>
      </c>
    </row>
    <row r="2154" spans="1:13" x14ac:dyDescent="0.55000000000000004">
      <c r="A2154">
        <v>2149</v>
      </c>
      <c r="C2154">
        <f t="shared" si="105"/>
        <v>9.5414891233043767E-2</v>
      </c>
      <c r="D2154">
        <f t="shared" si="106"/>
        <v>-4.7714723203298769E-4</v>
      </c>
      <c r="E2154" s="2">
        <f t="shared" si="107"/>
        <v>1.8009190772788827E-2</v>
      </c>
      <c r="K2154">
        <v>2149</v>
      </c>
      <c r="L2154" s="14">
        <v>-1.05101931136041E-4</v>
      </c>
      <c r="M2154" s="14">
        <v>0.22961321749976299</v>
      </c>
    </row>
    <row r="2155" spans="1:13" x14ac:dyDescent="0.55000000000000004">
      <c r="A2155">
        <v>2150</v>
      </c>
      <c r="C2155">
        <f t="shared" si="105"/>
        <v>-1.7852267520384078E-2</v>
      </c>
      <c r="D2155">
        <f t="shared" si="106"/>
        <v>-4.6668489002188663E-4</v>
      </c>
      <c r="E2155" s="2">
        <f t="shared" si="107"/>
        <v>4.7895325167925128E-2</v>
      </c>
      <c r="K2155">
        <v>2150</v>
      </c>
      <c r="L2155" s="14">
        <v>-3.2279633621927701E-4</v>
      </c>
      <c r="M2155" s="14">
        <v>0.20099773857494399</v>
      </c>
    </row>
    <row r="2156" spans="1:13" x14ac:dyDescent="0.55000000000000004">
      <c r="A2156">
        <v>2151</v>
      </c>
      <c r="C2156">
        <f t="shared" si="105"/>
        <v>-0.12663888342144108</v>
      </c>
      <c r="D2156">
        <f t="shared" si="106"/>
        <v>-3.3909447755354409E-4</v>
      </c>
      <c r="E2156" s="2">
        <f t="shared" si="107"/>
        <v>6.184174863989219E-2</v>
      </c>
      <c r="K2156">
        <v>2151</v>
      </c>
      <c r="L2156" s="14">
        <v>-4.5964439641330501E-4</v>
      </c>
      <c r="M2156" s="14">
        <v>0.12204112912458601</v>
      </c>
    </row>
    <row r="2157" spans="1:13" x14ac:dyDescent="0.55000000000000004">
      <c r="A2157">
        <v>2152</v>
      </c>
      <c r="C2157">
        <f t="shared" si="105"/>
        <v>-0.20364180892002898</v>
      </c>
      <c r="D2157">
        <f t="shared" si="106"/>
        <v>-1.2639849876492786E-4</v>
      </c>
      <c r="E2157" s="2">
        <f t="shared" si="107"/>
        <v>4.6725305868425868E-2</v>
      </c>
      <c r="K2157">
        <v>2152</v>
      </c>
      <c r="L2157" s="14">
        <v>-4.81371666098798E-4</v>
      </c>
      <c r="M2157" s="14">
        <v>1.2518561796774399E-2</v>
      </c>
    </row>
    <row r="2158" spans="1:13" x14ac:dyDescent="0.55000000000000004">
      <c r="A2158">
        <v>2153</v>
      </c>
      <c r="C2158">
        <f t="shared" si="105"/>
        <v>-0.22953493280913825</v>
      </c>
      <c r="D2158">
        <f t="shared" si="106"/>
        <v>1.1802083894600235E-4</v>
      </c>
      <c r="E2158" s="2">
        <f t="shared" si="107"/>
        <v>1.6743215040904362E-2</v>
      </c>
      <c r="K2158">
        <v>2153</v>
      </c>
      <c r="L2158" s="14">
        <v>-3.8253641579683002E-4</v>
      </c>
      <c r="M2158" s="14">
        <v>-0.10013935699255801</v>
      </c>
    </row>
    <row r="2159" spans="1:13" x14ac:dyDescent="0.55000000000000004">
      <c r="A2159">
        <v>2154</v>
      </c>
      <c r="C2159">
        <f t="shared" si="105"/>
        <v>-0.19781962677607651</v>
      </c>
      <c r="D2159">
        <f t="shared" si="106"/>
        <v>3.3281943376208938E-4</v>
      </c>
      <c r="E2159" s="2">
        <f t="shared" si="107"/>
        <v>1.0206806654418586E-4</v>
      </c>
      <c r="K2159">
        <v>2154</v>
      </c>
      <c r="L2159" s="14">
        <v>-1.8789254707490699E-4</v>
      </c>
      <c r="M2159" s="14">
        <v>-0.18771675260363499</v>
      </c>
    </row>
    <row r="2160" spans="1:13" x14ac:dyDescent="0.55000000000000004">
      <c r="A2160">
        <v>2155</v>
      </c>
      <c r="C2160">
        <f t="shared" si="105"/>
        <v>-0.11645576412908731</v>
      </c>
      <c r="D2160">
        <f t="shared" si="106"/>
        <v>4.6408736598265511E-4</v>
      </c>
      <c r="E2160" s="2">
        <f t="shared" si="107"/>
        <v>1.2504508321897987E-2</v>
      </c>
      <c r="K2160">
        <v>2155</v>
      </c>
      <c r="L2160" s="14">
        <v>5.38101756626655E-5</v>
      </c>
      <c r="M2160" s="14">
        <v>-0.228279323014941</v>
      </c>
    </row>
    <row r="2161" spans="1:13" x14ac:dyDescent="0.55000000000000004">
      <c r="A2161">
        <v>2156</v>
      </c>
      <c r="C2161">
        <f t="shared" si="105"/>
        <v>-5.8639593792739857E-3</v>
      </c>
      <c r="D2161">
        <f t="shared" si="106"/>
        <v>4.7887915152742752E-4</v>
      </c>
      <c r="E2161" s="2">
        <f t="shared" si="107"/>
        <v>4.2355270550889314E-2</v>
      </c>
      <c r="K2161">
        <v>2156</v>
      </c>
      <c r="L2161" s="14">
        <v>2.8203580609142899E-4</v>
      </c>
      <c r="M2161" s="14">
        <v>-0.21166792083504701</v>
      </c>
    </row>
    <row r="2162" spans="1:13" x14ac:dyDescent="0.55000000000000004">
      <c r="A2162">
        <v>2157</v>
      </c>
      <c r="C2162">
        <f t="shared" si="105"/>
        <v>0.10619957557225986</v>
      </c>
      <c r="D2162">
        <f t="shared" si="106"/>
        <v>3.7348236401211972E-4</v>
      </c>
      <c r="E2162" s="2">
        <f t="shared" si="107"/>
        <v>6.1624363810143148E-2</v>
      </c>
      <c r="K2162">
        <v>2157</v>
      </c>
      <c r="L2162" s="14">
        <v>4.39623819261475E-4</v>
      </c>
      <c r="M2162" s="14">
        <v>-0.14204297478956501</v>
      </c>
    </row>
    <row r="2163" spans="1:13" x14ac:dyDescent="0.55000000000000004">
      <c r="A2163">
        <v>2158</v>
      </c>
      <c r="C2163">
        <f t="shared" si="105"/>
        <v>0.1916092555654314</v>
      </c>
      <c r="D2163">
        <f t="shared" si="106"/>
        <v>1.7434937551303388E-4</v>
      </c>
      <c r="E2163" s="2">
        <f t="shared" si="107"/>
        <v>5.2190197556008518E-2</v>
      </c>
      <c r="K2163">
        <v>2158</v>
      </c>
      <c r="L2163" s="14">
        <v>4.8710531966930599E-4</v>
      </c>
      <c r="M2163" s="14">
        <v>-3.6842484537393201E-2</v>
      </c>
    </row>
    <row r="2164" spans="1:13" x14ac:dyDescent="0.55000000000000004">
      <c r="A2164">
        <v>2159</v>
      </c>
      <c r="C2164">
        <f t="shared" si="105"/>
        <v>0.22892905121426624</v>
      </c>
      <c r="D2164">
        <f t="shared" si="106"/>
        <v>-6.8541631244820338E-5</v>
      </c>
      <c r="E2164" s="2">
        <f t="shared" si="107"/>
        <v>2.2904890313692413E-2</v>
      </c>
      <c r="K2164">
        <v>2159</v>
      </c>
      <c r="L2164" s="14">
        <v>4.1258827098393801E-4</v>
      </c>
      <c r="M2164" s="14">
        <v>7.7585434521349805E-2</v>
      </c>
    </row>
    <row r="2165" spans="1:13" x14ac:dyDescent="0.55000000000000004">
      <c r="A2165">
        <v>2160</v>
      </c>
      <c r="C2165">
        <f t="shared" si="105"/>
        <v>0.20879248045065593</v>
      </c>
      <c r="D2165">
        <f t="shared" si="106"/>
        <v>-2.9423013330342091E-4</v>
      </c>
      <c r="E2165" s="2">
        <f t="shared" si="107"/>
        <v>1.3112278485905684E-3</v>
      </c>
      <c r="K2165">
        <v>2160</v>
      </c>
      <c r="L2165" s="14">
        <v>2.3473593031882899E-4</v>
      </c>
      <c r="M2165" s="14">
        <v>0.17258160019912699</v>
      </c>
    </row>
    <row r="2166" spans="1:13" x14ac:dyDescent="0.55000000000000004">
      <c r="A2166">
        <v>2161</v>
      </c>
      <c r="C2166">
        <f t="shared" si="105"/>
        <v>0.136253398090289</v>
      </c>
      <c r="D2166">
        <f t="shared" si="106"/>
        <v>-4.4607307378374594E-4</v>
      </c>
      <c r="E2166" s="2">
        <f t="shared" si="107"/>
        <v>7.7616514772224825E-3</v>
      </c>
      <c r="K2166">
        <v>2161</v>
      </c>
      <c r="L2166" s="14">
        <v>-1.90748029062286E-6</v>
      </c>
      <c r="M2166" s="14">
        <v>0.224353633488513</v>
      </c>
    </row>
    <row r="2167" spans="1:13" x14ac:dyDescent="0.55000000000000004">
      <c r="A2167">
        <v>2162</v>
      </c>
      <c r="C2167">
        <f t="shared" si="105"/>
        <v>2.951758480384303E-2</v>
      </c>
      <c r="D2167">
        <f t="shared" si="106"/>
        <v>-4.8596107521887071E-4</v>
      </c>
      <c r="E2167" s="2">
        <f t="shared" si="107"/>
        <v>3.6258756775841568E-2</v>
      </c>
      <c r="K2167">
        <v>2162</v>
      </c>
      <c r="L2167" s="14">
        <v>-2.38073150628139E-4</v>
      </c>
      <c r="M2167" s="14">
        <v>0.219934907481801</v>
      </c>
    </row>
    <row r="2168" spans="1:13" x14ac:dyDescent="0.55000000000000004">
      <c r="A2168">
        <v>2163</v>
      </c>
      <c r="C2168">
        <f t="shared" si="105"/>
        <v>-8.4626520086942297E-2</v>
      </c>
      <c r="D2168">
        <f t="shared" si="106"/>
        <v>-4.0388309002249522E-4</v>
      </c>
      <c r="E2168" s="2">
        <f t="shared" si="107"/>
        <v>6.0053736845593529E-2</v>
      </c>
      <c r="K2168">
        <v>2163</v>
      </c>
      <c r="L2168" s="14">
        <v>-4.14611923492235E-4</v>
      </c>
      <c r="M2168" s="14">
        <v>0.16043211951916</v>
      </c>
    </row>
    <row r="2169" spans="1:13" x14ac:dyDescent="0.55000000000000004">
      <c r="A2169">
        <v>2164</v>
      </c>
      <c r="C2169">
        <f t="shared" si="105"/>
        <v>-0.17753115222224355</v>
      </c>
      <c r="D2169">
        <f t="shared" si="106"/>
        <v>-2.2043896241037982E-4</v>
      </c>
      <c r="E2169" s="2">
        <f t="shared" si="107"/>
        <v>5.6777007746061266E-2</v>
      </c>
      <c r="K2169">
        <v>2164</v>
      </c>
      <c r="L2169" s="14">
        <v>-4.8730856805205802E-4</v>
      </c>
      <c r="M2169" s="14">
        <v>6.0748111974331602E-2</v>
      </c>
    </row>
    <row r="2170" spans="1:13" x14ac:dyDescent="0.55000000000000004">
      <c r="A2170">
        <v>2165</v>
      </c>
      <c r="C2170">
        <f t="shared" si="105"/>
        <v>-0.22587920720938903</v>
      </c>
      <c r="D2170">
        <f t="shared" si="106"/>
        <v>1.8330698280312132E-5</v>
      </c>
      <c r="E2170" s="2">
        <f t="shared" si="107"/>
        <v>2.9490701802669893E-2</v>
      </c>
      <c r="K2170">
        <v>2165</v>
      </c>
      <c r="L2170" s="14">
        <v>-4.3795575870035901E-4</v>
      </c>
      <c r="M2170" s="14">
        <v>-5.41506370683962E-2</v>
      </c>
    </row>
    <row r="2171" spans="1:13" x14ac:dyDescent="0.55000000000000004">
      <c r="A2171">
        <v>2166</v>
      </c>
      <c r="C2171">
        <f t="shared" si="105"/>
        <v>-0.2175363423436919</v>
      </c>
      <c r="D2171">
        <f t="shared" si="106"/>
        <v>2.5249974008317302E-4</v>
      </c>
      <c r="E2171" s="2">
        <f t="shared" si="107"/>
        <v>3.8501180147361971E-3</v>
      </c>
      <c r="K2171">
        <v>2166</v>
      </c>
      <c r="L2171" s="14">
        <v>-2.7891421270187402E-4</v>
      </c>
      <c r="M2171" s="14">
        <v>-0.15548702313118001</v>
      </c>
    </row>
    <row r="2172" spans="1:13" x14ac:dyDescent="0.55000000000000004">
      <c r="A2172">
        <v>2167</v>
      </c>
      <c r="C2172">
        <f t="shared" si="105"/>
        <v>-0.15459644085215674</v>
      </c>
      <c r="D2172">
        <f t="shared" si="106"/>
        <v>4.2329666939915973E-4</v>
      </c>
      <c r="E2172" s="2">
        <f t="shared" si="107"/>
        <v>4.004899946671108E-3</v>
      </c>
      <c r="K2172">
        <v>2167</v>
      </c>
      <c r="L2172" s="14">
        <v>-5.00168718740452E-5</v>
      </c>
      <c r="M2172" s="14">
        <v>-0.21788071967929601</v>
      </c>
    </row>
    <row r="2173" spans="1:13" x14ac:dyDescent="0.55000000000000004">
      <c r="A2173">
        <v>2168</v>
      </c>
      <c r="C2173">
        <f t="shared" si="105"/>
        <v>-5.2856091341961904E-2</v>
      </c>
      <c r="D2173">
        <f t="shared" si="106"/>
        <v>4.8785505708178188E-4</v>
      </c>
      <c r="E2173" s="2">
        <f t="shared" si="107"/>
        <v>2.9876689342205554E-2</v>
      </c>
      <c r="K2173">
        <v>2168</v>
      </c>
      <c r="L2173" s="14">
        <v>1.9140750479678501E-4</v>
      </c>
      <c r="M2173" s="14">
        <v>-0.22570483834987501</v>
      </c>
    </row>
    <row r="2174" spans="1:13" x14ac:dyDescent="0.55000000000000004">
      <c r="A2174">
        <v>2169</v>
      </c>
      <c r="C2174">
        <f t="shared" si="105"/>
        <v>6.2150022977676508E-2</v>
      </c>
      <c r="D2174">
        <f t="shared" si="106"/>
        <v>4.2997210860645107E-4</v>
      </c>
      <c r="E2174" s="2">
        <f t="shared" si="107"/>
        <v>5.7192628304708407E-2</v>
      </c>
      <c r="K2174">
        <v>2169</v>
      </c>
      <c r="L2174" s="14">
        <v>3.8489268448530601E-4</v>
      </c>
      <c r="M2174" s="14">
        <v>-0.17699978008456399</v>
      </c>
    </row>
    <row r="2175" spans="1:13" x14ac:dyDescent="0.55000000000000004">
      <c r="A2175">
        <v>2170</v>
      </c>
      <c r="C2175">
        <f t="shared" si="105"/>
        <v>0.16155779154786629</v>
      </c>
      <c r="D2175">
        <f t="shared" si="106"/>
        <v>2.6417522396533712E-4</v>
      </c>
      <c r="E2175" s="2">
        <f t="shared" si="107"/>
        <v>6.02809643013789E-2</v>
      </c>
      <c r="K2175">
        <v>2170</v>
      </c>
      <c r="L2175" s="14">
        <v>4.8197910364361398E-4</v>
      </c>
      <c r="M2175" s="14">
        <v>-8.3964028870154597E-2</v>
      </c>
    </row>
    <row r="2176" spans="1:13" x14ac:dyDescent="0.55000000000000004">
      <c r="A2176">
        <v>2171</v>
      </c>
      <c r="C2176">
        <f t="shared" si="105"/>
        <v>0.22041795980816073</v>
      </c>
      <c r="D2176">
        <f t="shared" si="106"/>
        <v>3.2075926481757849E-5</v>
      </c>
      <c r="E2176" s="2">
        <f t="shared" si="107"/>
        <v>3.6220532153984679E-2</v>
      </c>
      <c r="K2176">
        <v>2171</v>
      </c>
      <c r="L2176" s="14">
        <v>4.5835086631309299E-4</v>
      </c>
      <c r="M2176" s="14">
        <v>3.0101034249805099E-2</v>
      </c>
    </row>
    <row r="2177" spans="1:13" x14ac:dyDescent="0.55000000000000004">
      <c r="A2177">
        <v>2172</v>
      </c>
      <c r="C2177">
        <f t="shared" si="105"/>
        <v>0.22395786619915575</v>
      </c>
      <c r="D2177">
        <f t="shared" si="106"/>
        <v>-2.0807375244334995E-4</v>
      </c>
      <c r="E2177" s="2">
        <f t="shared" si="107"/>
        <v>7.6266615706562851E-3</v>
      </c>
      <c r="K2177">
        <v>2172</v>
      </c>
      <c r="L2177" s="14">
        <v>3.1992581111211301E-4</v>
      </c>
      <c r="M2177" s="14">
        <v>0.136627106608641</v>
      </c>
    </row>
    <row r="2178" spans="1:13" x14ac:dyDescent="0.55000000000000004">
      <c r="A2178">
        <v>2173</v>
      </c>
      <c r="C2178">
        <f t="shared" si="105"/>
        <v>0.17128906883198078</v>
      </c>
      <c r="D2178">
        <f t="shared" si="106"/>
        <v>-3.960013053508492E-4</v>
      </c>
      <c r="E2178" s="2">
        <f t="shared" si="107"/>
        <v>1.4171463045010539E-3</v>
      </c>
      <c r="K2178">
        <v>2173</v>
      </c>
      <c r="L2178" s="14">
        <v>1.01373351842459E-4</v>
      </c>
      <c r="M2178" s="14">
        <v>0.20893407254430699</v>
      </c>
    </row>
    <row r="2179" spans="1:13" x14ac:dyDescent="0.55000000000000004">
      <c r="A2179">
        <v>2174</v>
      </c>
      <c r="C2179">
        <f t="shared" si="105"/>
        <v>7.5630325675682175E-2</v>
      </c>
      <c r="D2179">
        <f t="shared" si="106"/>
        <v>-4.8454087766190831E-4</v>
      </c>
      <c r="E2179" s="2">
        <f t="shared" si="107"/>
        <v>2.3495334185342092E-2</v>
      </c>
      <c r="K2179">
        <v>2174</v>
      </c>
      <c r="L2179" s="14">
        <v>-1.42568692270756E-4</v>
      </c>
      <c r="M2179" s="14">
        <v>0.228912203878365</v>
      </c>
    </row>
    <row r="2180" spans="1:13" x14ac:dyDescent="0.55000000000000004">
      <c r="A2180">
        <v>2175</v>
      </c>
      <c r="C2180">
        <f t="shared" si="105"/>
        <v>-3.9010035064991441E-2</v>
      </c>
      <c r="D2180">
        <f t="shared" si="106"/>
        <v>-4.5147090299219744E-4</v>
      </c>
      <c r="E2180" s="2">
        <f t="shared" si="107"/>
        <v>5.3161551321646211E-2</v>
      </c>
      <c r="K2180">
        <v>2175</v>
      </c>
      <c r="L2180" s="14">
        <v>-3.5080352297280499E-4</v>
      </c>
      <c r="M2180" s="14">
        <v>0.19155785368287001</v>
      </c>
    </row>
    <row r="2181" spans="1:13" x14ac:dyDescent="0.55000000000000004">
      <c r="A2181">
        <v>2176</v>
      </c>
      <c r="C2181">
        <f t="shared" si="105"/>
        <v>-0.14385969926999809</v>
      </c>
      <c r="D2181">
        <f t="shared" si="106"/>
        <v>-3.05091247924404E-4</v>
      </c>
      <c r="E2181" s="2">
        <f t="shared" si="107"/>
        <v>6.2543182438239309E-2</v>
      </c>
      <c r="K2181">
        <v>2176</v>
      </c>
      <c r="L2181" s="14">
        <v>-4.7117743511925099E-4</v>
      </c>
      <c r="M2181" s="14">
        <v>0.106226650693848</v>
      </c>
    </row>
    <row r="2182" spans="1:13" x14ac:dyDescent="0.55000000000000004">
      <c r="A2182">
        <v>2177</v>
      </c>
      <c r="C2182">
        <f t="shared" ref="C2182:C2245" si="108">$D$1*COS($B$2*(A2182-$L$2)+$B$1)</f>
        <v>-0.21260361128060579</v>
      </c>
      <c r="D2182">
        <f t="shared" ref="D2182:D2245" si="109">$D$2*COS($B$2*(A2182-$L$3)+$B$3)</f>
        <v>-8.2140120441919103E-5</v>
      </c>
      <c r="E2182" s="2">
        <f t="shared" ref="E2182:E2245" si="110">(M2182-C2182)^2</f>
        <v>4.2805100479172901E-2</v>
      </c>
      <c r="K2182">
        <v>2177</v>
      </c>
      <c r="L2182" s="14">
        <v>-4.7354203566748001E-4</v>
      </c>
      <c r="M2182" s="14">
        <v>-5.7096759437455496E-3</v>
      </c>
    </row>
    <row r="2183" spans="1:13" x14ac:dyDescent="0.55000000000000004">
      <c r="A2183">
        <v>2178</v>
      </c>
      <c r="C2183">
        <f t="shared" si="108"/>
        <v>-0.22798849818898995</v>
      </c>
      <c r="D2183">
        <f t="shared" si="109"/>
        <v>1.6142644589650876E-4</v>
      </c>
      <c r="E2183" s="2">
        <f t="shared" si="110"/>
        <v>1.2493096085874395E-2</v>
      </c>
      <c r="K2183">
        <v>2178</v>
      </c>
      <c r="L2183" s="14">
        <v>-3.5730509574127302E-4</v>
      </c>
      <c r="M2183" s="14">
        <v>-0.11621597882097</v>
      </c>
    </row>
    <row r="2184" spans="1:13" x14ac:dyDescent="0.55000000000000004">
      <c r="A2184">
        <v>2179</v>
      </c>
      <c r="C2184">
        <f t="shared" si="108"/>
        <v>-0.18615307766866981</v>
      </c>
      <c r="D2184">
        <f t="shared" si="109"/>
        <v>3.6447837691323522E-4</v>
      </c>
      <c r="E2184" s="2">
        <f t="shared" si="110"/>
        <v>1.3138182669781217E-4</v>
      </c>
      <c r="K2184">
        <v>2179</v>
      </c>
      <c r="L2184" s="14">
        <v>-1.51578878026771E-4</v>
      </c>
      <c r="M2184" s="14">
        <v>-0.19761526885089201</v>
      </c>
    </row>
    <row r="2185" spans="1:13" x14ac:dyDescent="0.55000000000000004">
      <c r="A2185">
        <v>2180</v>
      </c>
      <c r="C2185">
        <f t="shared" si="108"/>
        <v>-9.7597158448960414E-2</v>
      </c>
      <c r="D2185">
        <f t="shared" si="109"/>
        <v>4.7605391792102922E-4</v>
      </c>
      <c r="E2185" s="2">
        <f t="shared" si="110"/>
        <v>1.7403791496952179E-2</v>
      </c>
      <c r="K2185">
        <v>2180</v>
      </c>
      <c r="L2185" s="14">
        <v>9.2111210016627203E-5</v>
      </c>
      <c r="M2185" s="14">
        <v>-0.22952058888098101</v>
      </c>
    </row>
    <row r="2186" spans="1:13" x14ac:dyDescent="0.55000000000000004">
      <c r="A2186">
        <v>2181</v>
      </c>
      <c r="C2186">
        <f t="shared" si="108"/>
        <v>1.5453590355730596E-2</v>
      </c>
      <c r="D2186">
        <f t="shared" si="109"/>
        <v>4.681499599515596E-4</v>
      </c>
      <c r="E2186" s="2">
        <f t="shared" si="110"/>
        <v>4.8134009789206421E-2</v>
      </c>
      <c r="K2186">
        <v>2181</v>
      </c>
      <c r="L2186" s="14">
        <v>3.1273147409489801E-4</v>
      </c>
      <c r="M2186" s="14">
        <v>-0.20394105358346501</v>
      </c>
    </row>
    <row r="2187" spans="1:13" x14ac:dyDescent="0.55000000000000004">
      <c r="A2187">
        <v>2182</v>
      </c>
      <c r="C2187">
        <f t="shared" si="108"/>
        <v>0.12462581371702713</v>
      </c>
      <c r="D2187">
        <f t="shared" si="109"/>
        <v>3.4275022985410028E-4</v>
      </c>
      <c r="E2187" s="2">
        <f t="shared" si="110"/>
        <v>6.34581593827198E-2</v>
      </c>
      <c r="K2187">
        <v>2182</v>
      </c>
      <c r="L2187" s="14">
        <v>4.55026200440885E-4</v>
      </c>
      <c r="M2187" s="14">
        <v>-0.12728321625752501</v>
      </c>
    </row>
    <row r="2188" spans="1:13" x14ac:dyDescent="0.55000000000000004">
      <c r="A2188">
        <v>2183</v>
      </c>
      <c r="C2188">
        <f t="shared" si="108"/>
        <v>0.20251958473990639</v>
      </c>
      <c r="D2188">
        <f t="shared" si="109"/>
        <v>1.3132741666437554E-4</v>
      </c>
      <c r="E2188" s="2">
        <f t="shared" si="110"/>
        <v>4.8958683713250309E-2</v>
      </c>
      <c r="K2188">
        <v>2183</v>
      </c>
      <c r="L2188" s="14">
        <v>4.8335679210883702E-4</v>
      </c>
      <c r="M2188" s="14">
        <v>-1.8746507812139001E-2</v>
      </c>
    </row>
    <row r="2189" spans="1:13" x14ac:dyDescent="0.55000000000000004">
      <c r="A2189">
        <v>2184</v>
      </c>
      <c r="C2189">
        <f t="shared" si="108"/>
        <v>0.22958520876722521</v>
      </c>
      <c r="D2189">
        <f t="shared" si="109"/>
        <v>-1.1305580994407564E-4</v>
      </c>
      <c r="E2189" s="2">
        <f t="shared" si="110"/>
        <v>1.8251963784355649E-2</v>
      </c>
      <c r="K2189">
        <v>2184</v>
      </c>
      <c r="L2189" s="14">
        <v>3.90627676665285E-4</v>
      </c>
      <c r="M2189" s="14">
        <v>9.4485379809688602E-2</v>
      </c>
    </row>
    <row r="2190" spans="1:13" x14ac:dyDescent="0.55000000000000004">
      <c r="A2190">
        <v>2185</v>
      </c>
      <c r="C2190">
        <f t="shared" si="108"/>
        <v>0.19902978466701243</v>
      </c>
      <c r="D2190">
        <f t="shared" si="109"/>
        <v>-3.2906441128435657E-4</v>
      </c>
      <c r="E2190" s="2">
        <f t="shared" si="110"/>
        <v>2.2430953313770383E-4</v>
      </c>
      <c r="K2190">
        <v>2185</v>
      </c>
      <c r="L2190" s="14">
        <v>2.00063436322736E-4</v>
      </c>
      <c r="M2190" s="14">
        <v>0.184052817913437</v>
      </c>
    </row>
    <row r="2191" spans="1:13" x14ac:dyDescent="0.55000000000000004">
      <c r="A2191">
        <v>2186</v>
      </c>
      <c r="C2191">
        <f t="shared" si="108"/>
        <v>0.11852207983036039</v>
      </c>
      <c r="D2191">
        <f t="shared" si="109"/>
        <v>-4.6248478152143767E-4</v>
      </c>
      <c r="E2191" s="2">
        <f t="shared" si="110"/>
        <v>1.188121934380856E-2</v>
      </c>
      <c r="K2191">
        <v>2186</v>
      </c>
      <c r="L2191" s="14">
        <v>-4.0607932750296901E-5</v>
      </c>
      <c r="M2191" s="14">
        <v>0.227523085989976</v>
      </c>
    </row>
    <row r="2192" spans="1:13" x14ac:dyDescent="0.55000000000000004">
      <c r="A2192">
        <v>2187</v>
      </c>
      <c r="C2192">
        <f t="shared" si="108"/>
        <v>8.2678312043436251E-3</v>
      </c>
      <c r="D2192">
        <f t="shared" si="109"/>
        <v>-4.7983122000267266E-4</v>
      </c>
      <c r="E2192" s="2">
        <f t="shared" si="110"/>
        <v>4.2329340368951675E-2</v>
      </c>
      <c r="K2192">
        <v>2187</v>
      </c>
      <c r="L2192" s="14">
        <v>-2.7110879315269201E-4</v>
      </c>
      <c r="M2192" s="14">
        <v>0.21400878572957099</v>
      </c>
    </row>
    <row r="2193" spans="1:13" x14ac:dyDescent="0.55000000000000004">
      <c r="A2193">
        <v>2188</v>
      </c>
      <c r="C2193">
        <f t="shared" si="108"/>
        <v>-0.10406146878187995</v>
      </c>
      <c r="D2193">
        <f t="shared" si="109"/>
        <v>-3.7675013630455539E-4</v>
      </c>
      <c r="E2193" s="2">
        <f t="shared" si="110"/>
        <v>6.2978977302884223E-2</v>
      </c>
      <c r="K2193">
        <v>2188</v>
      </c>
      <c r="L2193" s="14">
        <v>-4.3370877447314402E-4</v>
      </c>
      <c r="M2193" s="14">
        <v>0.14689465746907299</v>
      </c>
    </row>
    <row r="2194" spans="1:13" x14ac:dyDescent="0.55000000000000004">
      <c r="A2194">
        <v>2189</v>
      </c>
      <c r="C2194">
        <f t="shared" si="108"/>
        <v>-0.19027353354641108</v>
      </c>
      <c r="D2194">
        <f t="shared" si="109"/>
        <v>-1.7911270965645178E-4</v>
      </c>
      <c r="E2194" s="2">
        <f t="shared" si="110"/>
        <v>5.4411806559386156E-2</v>
      </c>
      <c r="K2194">
        <v>2189</v>
      </c>
      <c r="L2194" s="14">
        <v>-4.8768370269289301E-4</v>
      </c>
      <c r="M2194" s="14">
        <v>4.2989850977148802E-2</v>
      </c>
    </row>
    <row r="2195" spans="1:13" x14ac:dyDescent="0.55000000000000004">
      <c r="A2195">
        <v>2190</v>
      </c>
      <c r="C2195">
        <f t="shared" si="108"/>
        <v>-0.2287309520385846</v>
      </c>
      <c r="D2195">
        <f t="shared" si="109"/>
        <v>6.3478231717298294E-5</v>
      </c>
      <c r="E2195" s="2">
        <f t="shared" si="110"/>
        <v>2.466436379359762E-2</v>
      </c>
      <c r="K2195">
        <v>2190</v>
      </c>
      <c r="L2195" s="14">
        <v>-4.1951522220315602E-4</v>
      </c>
      <c r="M2195" s="14">
        <v>-7.1682030381676601E-2</v>
      </c>
    </row>
    <row r="2196" spans="1:13" x14ac:dyDescent="0.55000000000000004">
      <c r="A2196">
        <v>2191</v>
      </c>
      <c r="C2196">
        <f t="shared" si="108"/>
        <v>-0.20978172283580909</v>
      </c>
      <c r="D2196">
        <f t="shared" si="109"/>
        <v>2.9013747494519113E-4</v>
      </c>
      <c r="E2196" s="2">
        <f t="shared" si="110"/>
        <v>1.712388840028784E-3</v>
      </c>
      <c r="K2196">
        <v>2191</v>
      </c>
      <c r="L2196" s="14">
        <v>-2.4627655182914003E-4</v>
      </c>
      <c r="M2196" s="14">
        <v>-0.168400702548378</v>
      </c>
    </row>
    <row r="2197" spans="1:13" x14ac:dyDescent="0.55000000000000004">
      <c r="A2197">
        <v>2192</v>
      </c>
      <c r="C2197">
        <f t="shared" si="108"/>
        <v>-0.1381817030491872</v>
      </c>
      <c r="D2197">
        <f t="shared" si="109"/>
        <v>4.4397832757633318E-4</v>
      </c>
      <c r="E2197" s="2">
        <f t="shared" si="110"/>
        <v>7.1843713535468812E-3</v>
      </c>
      <c r="K2197">
        <v>2192</v>
      </c>
      <c r="L2197" s="14">
        <v>-1.13563912607062E-5</v>
      </c>
      <c r="M2197" s="14">
        <v>-0.222942374079724</v>
      </c>
    </row>
    <row r="2198" spans="1:13" x14ac:dyDescent="0.55000000000000004">
      <c r="A2198">
        <v>2193</v>
      </c>
      <c r="C2198">
        <f t="shared" si="108"/>
        <v>-3.1900988437245266E-2</v>
      </c>
      <c r="D2198">
        <f t="shared" si="109"/>
        <v>4.863899783065703E-4</v>
      </c>
      <c r="E2198" s="2">
        <f t="shared" si="110"/>
        <v>3.6003452129292277E-2</v>
      </c>
      <c r="K2198">
        <v>2193</v>
      </c>
      <c r="L2198" s="14">
        <v>2.2640804794890799E-4</v>
      </c>
      <c r="M2198" s="14">
        <v>-0.221646744988722</v>
      </c>
    </row>
    <row r="2199" spans="1:13" x14ac:dyDescent="0.55000000000000004">
      <c r="A2199">
        <v>2194</v>
      </c>
      <c r="C2199">
        <f t="shared" si="108"/>
        <v>8.238620185362884E-2</v>
      </c>
      <c r="D2199">
        <f t="shared" si="109"/>
        <v>4.0672799676987553E-4</v>
      </c>
      <c r="E2199" s="2">
        <f t="shared" si="110"/>
        <v>6.1119961050534202E-2</v>
      </c>
      <c r="K2199">
        <v>2194</v>
      </c>
      <c r="L2199" s="14">
        <v>4.0746718701615902E-4</v>
      </c>
      <c r="M2199" s="14">
        <v>-0.16483831361871301</v>
      </c>
    </row>
    <row r="2200" spans="1:13" x14ac:dyDescent="0.55000000000000004">
      <c r="A2200">
        <v>2195</v>
      </c>
      <c r="C2200">
        <f t="shared" si="108"/>
        <v>0.17599619204205411</v>
      </c>
      <c r="D2200">
        <f t="shared" si="109"/>
        <v>2.2498586119145786E-4</v>
      </c>
      <c r="E2200" s="2">
        <f t="shared" si="110"/>
        <v>5.8923336814002081E-2</v>
      </c>
      <c r="K2200">
        <v>2195</v>
      </c>
      <c r="L2200" s="14">
        <v>4.8647364135229702E-4</v>
      </c>
      <c r="M2200" s="14">
        <v>-6.6745104020239504E-2</v>
      </c>
    </row>
    <row r="2201" spans="1:13" x14ac:dyDescent="0.55000000000000004">
      <c r="A2201">
        <v>2196</v>
      </c>
      <c r="C2201">
        <f t="shared" si="108"/>
        <v>0.2254348477339288</v>
      </c>
      <c r="D2201">
        <f t="shared" si="109"/>
        <v>-1.322298321954484E-5</v>
      </c>
      <c r="E2201" s="2">
        <f t="shared" si="110"/>
        <v>3.1460122858660469E-2</v>
      </c>
      <c r="K2201">
        <v>2196</v>
      </c>
      <c r="L2201" s="14">
        <v>4.4363975434837799E-4</v>
      </c>
      <c r="M2201" s="14">
        <v>4.8064830936668301E-2</v>
      </c>
    </row>
    <row r="2202" spans="1:13" x14ac:dyDescent="0.55000000000000004">
      <c r="A2202">
        <v>2197</v>
      </c>
      <c r="C2202">
        <f t="shared" si="108"/>
        <v>0.21829410843468625</v>
      </c>
      <c r="D2202">
        <f t="shared" si="109"/>
        <v>-2.4811313756238829E-4</v>
      </c>
      <c r="E2202" s="2">
        <f t="shared" si="110"/>
        <v>4.5505112870906882E-3</v>
      </c>
      <c r="K2202">
        <v>2197</v>
      </c>
      <c r="L2202" s="14">
        <v>2.8969353872667698E-4</v>
      </c>
      <c r="M2202" s="14">
        <v>0.15083663081292301</v>
      </c>
    </row>
    <row r="2203" spans="1:13" x14ac:dyDescent="0.55000000000000004">
      <c r="A2203">
        <v>2198</v>
      </c>
      <c r="C2203">
        <f t="shared" si="108"/>
        <v>0.15636614919366956</v>
      </c>
      <c r="D2203">
        <f t="shared" si="109"/>
        <v>-4.2073212418615723E-4</v>
      </c>
      <c r="E2203" s="2">
        <f t="shared" si="110"/>
        <v>3.5360043523836263E-3</v>
      </c>
      <c r="K2203">
        <v>2198</v>
      </c>
      <c r="L2203" s="14">
        <v>6.3191779202636901E-5</v>
      </c>
      <c r="M2203" s="14">
        <v>0.215830460779558</v>
      </c>
    </row>
    <row r="2204" spans="1:13" x14ac:dyDescent="0.55000000000000004">
      <c r="A2204">
        <v>2199</v>
      </c>
      <c r="C2204">
        <f t="shared" si="108"/>
        <v>5.5193582442504538E-2</v>
      </c>
      <c r="D2204">
        <f t="shared" si="109"/>
        <v>-4.8775621597021106E-4</v>
      </c>
      <c r="E2204" s="2">
        <f t="shared" si="110"/>
        <v>2.9437853826569913E-2</v>
      </c>
      <c r="K2204">
        <v>2199</v>
      </c>
      <c r="L2204" s="14">
        <v>-1.79136753436042E-4</v>
      </c>
      <c r="M2204" s="14">
        <v>0.226768212928978</v>
      </c>
    </row>
    <row r="2205" spans="1:13" x14ac:dyDescent="0.55000000000000004">
      <c r="A2205">
        <v>2200</v>
      </c>
      <c r="C2205">
        <f t="shared" si="108"/>
        <v>-5.983141011393129E-2</v>
      </c>
      <c r="D2205">
        <f t="shared" si="109"/>
        <v>-4.3236377863192685E-4</v>
      </c>
      <c r="E2205" s="2">
        <f t="shared" si="110"/>
        <v>5.795664772862423E-2</v>
      </c>
      <c r="K2205">
        <v>2200</v>
      </c>
      <c r="L2205" s="14">
        <v>-3.76599374892925E-4</v>
      </c>
      <c r="M2205" s="14">
        <v>0.18091045938247399</v>
      </c>
    </row>
    <row r="2206" spans="1:13" x14ac:dyDescent="0.55000000000000004">
      <c r="A2206">
        <v>2201</v>
      </c>
      <c r="C2206">
        <f t="shared" si="108"/>
        <v>-0.159839979877231</v>
      </c>
      <c r="D2206">
        <f t="shared" si="109"/>
        <v>-2.6845714636385918E-4</v>
      </c>
      <c r="E2206" s="2">
        <f t="shared" si="110"/>
        <v>6.229144371071605E-2</v>
      </c>
      <c r="K2206">
        <v>2201</v>
      </c>
      <c r="L2206" s="14">
        <v>-4.7974034665496503E-4</v>
      </c>
      <c r="M2206" s="14">
        <v>8.97425589966174E-2</v>
      </c>
    </row>
    <row r="2207" spans="1:13" x14ac:dyDescent="0.55000000000000004">
      <c r="A2207">
        <v>2202</v>
      </c>
      <c r="C2207">
        <f t="shared" si="108"/>
        <v>-0.2197320838513617</v>
      </c>
      <c r="D2207">
        <f t="shared" si="109"/>
        <v>-3.7173428987075122E-5</v>
      </c>
      <c r="E2207" s="2">
        <f t="shared" si="110"/>
        <v>3.8349452285889402E-2</v>
      </c>
      <c r="K2207">
        <v>2202</v>
      </c>
      <c r="L2207" s="14">
        <v>-4.6272737250422198E-4</v>
      </c>
      <c r="M2207" s="14">
        <v>-2.3901922012360501E-2</v>
      </c>
    </row>
    <row r="2208" spans="1:13" x14ac:dyDescent="0.55000000000000004">
      <c r="A2208">
        <v>2203</v>
      </c>
      <c r="C2208">
        <f t="shared" si="108"/>
        <v>-0.22447606636423759</v>
      </c>
      <c r="D2208">
        <f t="shared" si="109"/>
        <v>2.0344003551323443E-4</v>
      </c>
      <c r="E2208" s="2">
        <f t="shared" si="110"/>
        <v>8.633391973644133E-3</v>
      </c>
      <c r="K2208">
        <v>2203</v>
      </c>
      <c r="L2208" s="14">
        <v>-3.29821457357579E-4</v>
      </c>
      <c r="M2208" s="14">
        <v>-0.13156001837658299</v>
      </c>
    </row>
    <row r="2209" spans="1:13" x14ac:dyDescent="0.55000000000000004">
      <c r="A2209">
        <v>2204</v>
      </c>
      <c r="C2209">
        <f t="shared" si="108"/>
        <v>-0.17288128780029419</v>
      </c>
      <c r="D2209">
        <f t="shared" si="109"/>
        <v>3.9299433927437614E-4</v>
      </c>
      <c r="E2209" s="2">
        <f t="shared" si="110"/>
        <v>1.1146786946219509E-3</v>
      </c>
      <c r="K2209">
        <v>2204</v>
      </c>
      <c r="L2209" s="14">
        <v>-1.14309712151953E-4</v>
      </c>
      <c r="M2209" s="14">
        <v>-0.206268091999288</v>
      </c>
    </row>
    <row r="2210" spans="1:13" x14ac:dyDescent="0.55000000000000004">
      <c r="A2210">
        <v>2205</v>
      </c>
      <c r="C2210">
        <f t="shared" si="108"/>
        <v>-7.7896950047499067E-2</v>
      </c>
      <c r="D2210">
        <f t="shared" si="109"/>
        <v>4.8391534754244596E-4</v>
      </c>
      <c r="E2210" s="2">
        <f t="shared" si="110"/>
        <v>2.2927438687560111E-2</v>
      </c>
      <c r="K2210">
        <v>2205</v>
      </c>
      <c r="L2210" s="14">
        <v>1.2983160958810101E-4</v>
      </c>
      <c r="M2210" s="14">
        <v>-0.229315042386427</v>
      </c>
    </row>
    <row r="2211" spans="1:13" x14ac:dyDescent="0.55000000000000004">
      <c r="A2211">
        <v>2206</v>
      </c>
      <c r="C2211">
        <f t="shared" si="108"/>
        <v>3.6637880230339599E-2</v>
      </c>
      <c r="D2211">
        <f t="shared" si="109"/>
        <v>4.5338380370461715E-4</v>
      </c>
      <c r="E2211" s="2">
        <f t="shared" si="110"/>
        <v>5.3623043028856995E-2</v>
      </c>
      <c r="K2211">
        <v>2206</v>
      </c>
      <c r="L2211" s="14">
        <v>3.41455799289983E-4</v>
      </c>
      <c r="M2211" s="14">
        <v>-0.19492861784064</v>
      </c>
    </row>
    <row r="2212" spans="1:13" x14ac:dyDescent="0.55000000000000004">
      <c r="A2212">
        <v>2207</v>
      </c>
      <c r="C2212">
        <f t="shared" si="108"/>
        <v>0.14197737483494685</v>
      </c>
      <c r="D2212">
        <f t="shared" si="109"/>
        <v>3.0906248171062444E-4</v>
      </c>
      <c r="E2212" s="2">
        <f t="shared" si="110"/>
        <v>6.4362922073832193E-2</v>
      </c>
      <c r="K2212">
        <v>2207</v>
      </c>
      <c r="L2212" s="14">
        <v>4.67560265821693E-4</v>
      </c>
      <c r="M2212" s="14">
        <v>-0.111721111707311</v>
      </c>
    </row>
    <row r="2213" spans="1:13" x14ac:dyDescent="0.55000000000000004">
      <c r="A2213">
        <v>2208</v>
      </c>
      <c r="C2213">
        <f t="shared" si="108"/>
        <v>0.21168354100241896</v>
      </c>
      <c r="D2213">
        <f t="shared" si="109"/>
        <v>8.7172991326833134E-5</v>
      </c>
      <c r="E2213" s="2">
        <f t="shared" si="110"/>
        <v>4.5035588671979543E-2</v>
      </c>
      <c r="K2213">
        <v>2208</v>
      </c>
      <c r="L2213" s="14">
        <v>4.7656136324504902E-4</v>
      </c>
      <c r="M2213" s="14">
        <v>-5.3236007942632604E-4</v>
      </c>
    </row>
    <row r="2214" spans="1:13" x14ac:dyDescent="0.55000000000000004">
      <c r="A2214">
        <v>2209</v>
      </c>
      <c r="C2214">
        <f t="shared" si="108"/>
        <v>0.22826160031338921</v>
      </c>
      <c r="D2214">
        <f t="shared" si="109"/>
        <v>-1.5659508241744728E-4</v>
      </c>
      <c r="E2214" s="2">
        <f t="shared" si="110"/>
        <v>1.379964162288717E-2</v>
      </c>
      <c r="K2214">
        <v>2209</v>
      </c>
      <c r="L2214" s="14">
        <v>3.6620471087161799E-4</v>
      </c>
      <c r="M2214" s="14">
        <v>0.11078972443287401</v>
      </c>
    </row>
    <row r="2215" spans="1:13" x14ac:dyDescent="0.55000000000000004">
      <c r="A2215">
        <v>2210</v>
      </c>
      <c r="C2215">
        <f t="shared" si="108"/>
        <v>0.18755080931928345</v>
      </c>
      <c r="D2215">
        <f t="shared" si="109"/>
        <v>-3.6106109123794144E-4</v>
      </c>
      <c r="E2215" s="2">
        <f t="shared" si="110"/>
        <v>4.6417321261704047E-5</v>
      </c>
      <c r="K2215">
        <v>2210</v>
      </c>
      <c r="L2215" s="14">
        <v>1.64129816891293E-4</v>
      </c>
      <c r="M2215" s="14">
        <v>0.19436383517140701</v>
      </c>
    </row>
    <row r="2216" spans="1:13" x14ac:dyDescent="0.55000000000000004">
      <c r="A2216">
        <v>2211</v>
      </c>
      <c r="C2216">
        <f t="shared" si="108"/>
        <v>9.976871844333865E-2</v>
      </c>
      <c r="D2216">
        <f t="shared" si="109"/>
        <v>-4.7490837672334101E-4</v>
      </c>
      <c r="E2216" s="2">
        <f t="shared" si="110"/>
        <v>1.6767556301553219E-2</v>
      </c>
      <c r="K2216">
        <v>2211</v>
      </c>
      <c r="L2216" s="14">
        <v>-7.9052407916919496E-5</v>
      </c>
      <c r="M2216" s="14">
        <v>0.22925831764556501</v>
      </c>
    </row>
    <row r="2217" spans="1:13" x14ac:dyDescent="0.55000000000000004">
      <c r="A2217">
        <v>2212</v>
      </c>
      <c r="C2217">
        <f t="shared" si="108"/>
        <v>-1.3053217803323275E-2</v>
      </c>
      <c r="D2217">
        <f t="shared" si="109"/>
        <v>-4.6956366992598637E-4</v>
      </c>
      <c r="E2217" s="2">
        <f t="shared" si="110"/>
        <v>4.8306259456380028E-2</v>
      </c>
      <c r="K2217">
        <v>2212</v>
      </c>
      <c r="L2217" s="14">
        <v>-3.0243546675680398E-4</v>
      </c>
      <c r="M2217" s="14">
        <v>0.20673363225004099</v>
      </c>
    </row>
    <row r="2218" spans="1:13" x14ac:dyDescent="0.55000000000000004">
      <c r="A2218">
        <v>2213</v>
      </c>
      <c r="C2218">
        <f t="shared" si="108"/>
        <v>-0.12259907152139761</v>
      </c>
      <c r="D2218">
        <f t="shared" si="109"/>
        <v>-3.4636837959570773E-4</v>
      </c>
      <c r="E2218" s="2">
        <f t="shared" si="110"/>
        <v>6.5040452743188676E-2</v>
      </c>
      <c r="K2218">
        <v>2213</v>
      </c>
      <c r="L2218" s="14">
        <v>-4.50071686774022E-4</v>
      </c>
      <c r="M2218" s="14">
        <v>0.13243122617514799</v>
      </c>
    </row>
    <row r="2219" spans="1:13" x14ac:dyDescent="0.55000000000000004">
      <c r="A2219">
        <v>2214</v>
      </c>
      <c r="C2219">
        <f t="shared" si="108"/>
        <v>-0.20137514247182231</v>
      </c>
      <c r="D2219">
        <f t="shared" si="109"/>
        <v>-1.3624192685258351E-4</v>
      </c>
      <c r="E2219" s="2">
        <f t="shared" si="110"/>
        <v>5.1227867397276632E-2</v>
      </c>
      <c r="K2219">
        <v>2214</v>
      </c>
      <c r="L2219" s="14">
        <v>-4.84984660796642E-4</v>
      </c>
      <c r="M2219" s="14">
        <v>2.4960597961006002E-2</v>
      </c>
    </row>
    <row r="2220" spans="1:13" x14ac:dyDescent="0.55000000000000004">
      <c r="A2220">
        <v>2215</v>
      </c>
      <c r="C2220">
        <f t="shared" si="108"/>
        <v>-0.229610297313038</v>
      </c>
      <c r="D2220">
        <f t="shared" si="109"/>
        <v>1.0807837777684768E-4</v>
      </c>
      <c r="E2220" s="2">
        <f t="shared" si="110"/>
        <v>1.9838364871140015E-2</v>
      </c>
      <c r="K2220">
        <v>2215</v>
      </c>
      <c r="L2220" s="14">
        <v>-3.9843021789633402E-4</v>
      </c>
      <c r="M2220" s="14">
        <v>-8.8761566856778606E-2</v>
      </c>
    </row>
    <row r="2221" spans="1:13" x14ac:dyDescent="0.55000000000000004">
      <c r="A2221">
        <v>2216</v>
      </c>
      <c r="C2221">
        <f t="shared" si="108"/>
        <v>-0.20021810733054771</v>
      </c>
      <c r="D2221">
        <f t="shared" si="109"/>
        <v>3.252732876961197E-4</v>
      </c>
      <c r="E2221" s="2">
        <f t="shared" si="110"/>
        <v>3.9861163530011568E-4</v>
      </c>
      <c r="K2221">
        <v>2216</v>
      </c>
      <c r="L2221" s="14">
        <v>-2.1208645524226099E-4</v>
      </c>
      <c r="M2221" s="14">
        <v>-0.180252846618498</v>
      </c>
    </row>
    <row r="2222" spans="1:13" x14ac:dyDescent="0.55000000000000004">
      <c r="A2222">
        <v>2217</v>
      </c>
      <c r="C2222">
        <f t="shared" si="108"/>
        <v>-0.12057539267093392</v>
      </c>
      <c r="D2222">
        <f t="shared" si="109"/>
        <v>4.6083145862229875E-4</v>
      </c>
      <c r="E2222" s="2">
        <f t="shared" si="110"/>
        <v>1.1240938036462022E-2</v>
      </c>
      <c r="K2222">
        <v>2217</v>
      </c>
      <c r="L2222" s="14">
        <v>2.7375675816085902E-5</v>
      </c>
      <c r="M2222" s="14">
        <v>-0.22659868273713599</v>
      </c>
    </row>
    <row r="2223" spans="1:13" x14ac:dyDescent="0.55000000000000004">
      <c r="A2223">
        <v>2218</v>
      </c>
      <c r="C2223">
        <f t="shared" si="108"/>
        <v>-1.0670795979371686E-2</v>
      </c>
      <c r="D2223">
        <f t="shared" si="109"/>
        <v>4.8073064699101563E-4</v>
      </c>
      <c r="E2223" s="2">
        <f t="shared" si="110"/>
        <v>4.2238748702782346E-2</v>
      </c>
      <c r="K2223">
        <v>2218</v>
      </c>
      <c r="L2223" s="14">
        <v>2.5998139903993098E-4</v>
      </c>
      <c r="M2223" s="14">
        <v>-0.216191473048085</v>
      </c>
    </row>
    <row r="2224" spans="1:13" x14ac:dyDescent="0.55000000000000004">
      <c r="A2224">
        <v>2219</v>
      </c>
      <c r="C2224">
        <f t="shared" si="108"/>
        <v>0.10191194558119082</v>
      </c>
      <c r="D2224">
        <f t="shared" si="109"/>
        <v>3.799765759636126E-4</v>
      </c>
      <c r="E2224" s="2">
        <f t="shared" si="110"/>
        <v>6.4287457145344243E-2</v>
      </c>
      <c r="K2224">
        <v>2219</v>
      </c>
      <c r="L2224" s="14">
        <v>4.27473168066715E-4</v>
      </c>
      <c r="M2224" s="14">
        <v>-0.15163776777960999</v>
      </c>
    </row>
    <row r="2225" spans="1:13" x14ac:dyDescent="0.55000000000000004">
      <c r="A2225">
        <v>2220</v>
      </c>
      <c r="C2225">
        <f t="shared" si="108"/>
        <v>0.18891693693377015</v>
      </c>
      <c r="D2225">
        <f t="shared" si="109"/>
        <v>1.8385639364171754E-4</v>
      </c>
      <c r="E2225" s="2">
        <f t="shared" si="110"/>
        <v>5.6654653291408667E-2</v>
      </c>
      <c r="K2225">
        <v>2220</v>
      </c>
      <c r="L2225" s="14">
        <v>4.8790163030017902E-4</v>
      </c>
      <c r="M2225" s="14">
        <v>-4.9105442878315302E-2</v>
      </c>
    </row>
    <row r="2226" spans="1:13" x14ac:dyDescent="0.55000000000000004">
      <c r="A2226">
        <v>2221</v>
      </c>
      <c r="C2226">
        <f t="shared" si="108"/>
        <v>0.22850775916971683</v>
      </c>
      <c r="D2226">
        <f t="shared" si="109"/>
        <v>-5.8407868098311956E-5</v>
      </c>
      <c r="E2226" s="2">
        <f t="shared" si="110"/>
        <v>2.6498016752194851E-2</v>
      </c>
      <c r="K2226">
        <v>2221</v>
      </c>
      <c r="L2226" s="14">
        <v>4.2613210250298903E-4</v>
      </c>
      <c r="M2226" s="14">
        <v>6.5725644819906101E-2</v>
      </c>
    </row>
    <row r="2227" spans="1:13" x14ac:dyDescent="0.55000000000000004">
      <c r="A2227">
        <v>2222</v>
      </c>
      <c r="C2227">
        <f t="shared" si="108"/>
        <v>0.21074795041593553</v>
      </c>
      <c r="D2227">
        <f t="shared" si="109"/>
        <v>-2.8601298608748471E-4</v>
      </c>
      <c r="E2227" s="2">
        <f t="shared" si="110"/>
        <v>2.1764663347408849E-3</v>
      </c>
      <c r="K2227">
        <v>2222</v>
      </c>
      <c r="L2227" s="14">
        <v>2.5763514610228103E-4</v>
      </c>
      <c r="M2227" s="14">
        <v>0.16409533704068199</v>
      </c>
    </row>
    <row r="2228" spans="1:13" x14ac:dyDescent="0.55000000000000004">
      <c r="A2228">
        <v>2223</v>
      </c>
      <c r="C2228">
        <f t="shared" si="108"/>
        <v>0.14009484832274621</v>
      </c>
      <c r="D2228">
        <f t="shared" si="109"/>
        <v>-4.4183487324335105E-4</v>
      </c>
      <c r="E2228" s="2">
        <f t="shared" si="110"/>
        <v>6.6050544046772587E-3</v>
      </c>
      <c r="K2228">
        <v>2223</v>
      </c>
      <c r="L2228" s="14">
        <v>2.4611869107843699E-5</v>
      </c>
      <c r="M2228" s="14">
        <v>0.221366334126054</v>
      </c>
    </row>
    <row r="2229" spans="1:13" x14ac:dyDescent="0.55000000000000004">
      <c r="A2229">
        <v>2224</v>
      </c>
      <c r="C2229">
        <f t="shared" si="108"/>
        <v>3.4280892266143385E-2</v>
      </c>
      <c r="D2229">
        <f t="shared" si="109"/>
        <v>-4.8676552035687798E-4</v>
      </c>
      <c r="E2229" s="2">
        <f t="shared" si="110"/>
        <v>3.5688449260649756E-2</v>
      </c>
      <c r="K2229">
        <v>2224</v>
      </c>
      <c r="L2229" s="14">
        <v>-2.14575603185605E-4</v>
      </c>
      <c r="M2229" s="14">
        <v>0.223194759572516</v>
      </c>
    </row>
    <row r="2230" spans="1:13" x14ac:dyDescent="0.55000000000000004">
      <c r="A2230">
        <v>2225</v>
      </c>
      <c r="C2230">
        <f t="shared" si="108"/>
        <v>-8.0136845166047271E-2</v>
      </c>
      <c r="D2230">
        <f t="shared" si="109"/>
        <v>-4.0952828206466095E-4</v>
      </c>
      <c r="E2230" s="2">
        <f t="shared" si="110"/>
        <v>6.2130307338678928E-2</v>
      </c>
      <c r="K2230">
        <v>2225</v>
      </c>
      <c r="L2230" s="14">
        <v>-4.0002128453081598E-4</v>
      </c>
      <c r="M2230" s="14">
        <v>0.16912267288427499</v>
      </c>
    </row>
    <row r="2231" spans="1:13" x14ac:dyDescent="0.55000000000000004">
      <c r="A2231">
        <v>2226</v>
      </c>
      <c r="C2231">
        <f t="shared" si="108"/>
        <v>-0.17444192361168834</v>
      </c>
      <c r="D2231">
        <f t="shared" si="109"/>
        <v>-2.2950807714705192E-4</v>
      </c>
      <c r="E2231" s="2">
        <f t="shared" si="110"/>
        <v>6.107555362879153E-2</v>
      </c>
      <c r="K2231">
        <v>2226</v>
      </c>
      <c r="L2231" s="14">
        <v>-4.8527915361339601E-4</v>
      </c>
      <c r="M2231" s="14">
        <v>7.2692763611274205E-2</v>
      </c>
    </row>
    <row r="2232" spans="1:13" x14ac:dyDescent="0.55000000000000004">
      <c r="A2232">
        <v>2227</v>
      </c>
      <c r="C2232">
        <f t="shared" si="108"/>
        <v>-0.22496575617541609</v>
      </c>
      <c r="D2232">
        <f t="shared" si="109"/>
        <v>8.1138174872310915E-6</v>
      </c>
      <c r="E2232" s="2">
        <f t="shared" si="110"/>
        <v>3.3497146525923061E-2</v>
      </c>
      <c r="K2232">
        <v>2227</v>
      </c>
      <c r="L2232" s="14">
        <v>-4.4899584822018999E-4</v>
      </c>
      <c r="M2232" s="14">
        <v>-4.1943499261337301E-2</v>
      </c>
    </row>
    <row r="2233" spans="1:13" x14ac:dyDescent="0.55000000000000004">
      <c r="A2233">
        <v>2228</v>
      </c>
      <c r="C2233">
        <f t="shared" si="108"/>
        <v>-0.21902792584155439</v>
      </c>
      <c r="D2233">
        <f t="shared" si="109"/>
        <v>2.4369931495948815E-4</v>
      </c>
      <c r="E2233" s="2">
        <f t="shared" si="110"/>
        <v>5.3221654939835487E-3</v>
      </c>
      <c r="K2233">
        <v>2228</v>
      </c>
      <c r="L2233" s="14">
        <v>-3.0025874727221202E-4</v>
      </c>
      <c r="M2233" s="14">
        <v>-0.146074752545367</v>
      </c>
    </row>
    <row r="2234" spans="1:13" x14ac:dyDescent="0.55000000000000004">
      <c r="A2234">
        <v>2229</v>
      </c>
      <c r="C2234">
        <f t="shared" si="108"/>
        <v>-0.15811870286443239</v>
      </c>
      <c r="D2234">
        <f t="shared" si="109"/>
        <v>4.1812142114998406E-4</v>
      </c>
      <c r="E2234" s="2">
        <f t="shared" si="110"/>
        <v>3.0804692297888353E-3</v>
      </c>
      <c r="K2234">
        <v>2229</v>
      </c>
      <c r="L2234" s="14">
        <v>-7.6319980399870498E-5</v>
      </c>
      <c r="M2234" s="14">
        <v>-0.21362067787243399</v>
      </c>
    </row>
    <row r="2235" spans="1:13" x14ac:dyDescent="0.55000000000000004">
      <c r="A2235">
        <v>2230</v>
      </c>
      <c r="C2235">
        <f t="shared" si="108"/>
        <v>-5.7525018346707056E-2</v>
      </c>
      <c r="D2235">
        <f t="shared" si="109"/>
        <v>4.8760386393358133E-4</v>
      </c>
      <c r="E2235" s="2">
        <f t="shared" si="110"/>
        <v>2.8947266007001028E-2</v>
      </c>
      <c r="K2235">
        <v>2230</v>
      </c>
      <c r="L2235" s="14">
        <v>1.6673359901840399E-4</v>
      </c>
      <c r="M2235" s="14">
        <v>-0.227663979219874</v>
      </c>
    </row>
    <row r="2236" spans="1:13" x14ac:dyDescent="0.55000000000000004">
      <c r="A2236">
        <v>2231</v>
      </c>
      <c r="C2236">
        <f t="shared" si="108"/>
        <v>5.7506233245468268E-2</v>
      </c>
      <c r="D2236">
        <f t="shared" si="109"/>
        <v>4.3470801474472455E-4</v>
      </c>
      <c r="E2236" s="2">
        <f t="shared" si="110"/>
        <v>5.8657767923287453E-2</v>
      </c>
      <c r="K2236">
        <v>2231</v>
      </c>
      <c r="L2236" s="14">
        <v>3.68027714222365E-4</v>
      </c>
      <c r="M2236" s="14">
        <v>-0.18468742464690399</v>
      </c>
    </row>
    <row r="2237" spans="1:13" x14ac:dyDescent="0.55000000000000004">
      <c r="A2237">
        <v>2232</v>
      </c>
      <c r="C2237">
        <f t="shared" si="108"/>
        <v>0.15810463242764597</v>
      </c>
      <c r="D2237">
        <f t="shared" si="109"/>
        <v>2.727096167743383E-4</v>
      </c>
      <c r="E2237" s="2">
        <f t="shared" si="110"/>
        <v>6.4292364906872179E-2</v>
      </c>
      <c r="K2237">
        <v>2232</v>
      </c>
      <c r="L2237" s="14">
        <v>4.7714700532114601E-4</v>
      </c>
      <c r="M2237" s="14">
        <v>-9.5454758853513594E-2</v>
      </c>
    </row>
    <row r="2238" spans="1:13" x14ac:dyDescent="0.55000000000000004">
      <c r="A2238">
        <v>2233</v>
      </c>
      <c r="C2238">
        <f t="shared" si="108"/>
        <v>0.21902210145252318</v>
      </c>
      <c r="D2238">
        <f t="shared" si="109"/>
        <v>4.2266853255416461E-5</v>
      </c>
      <c r="E2238" s="2">
        <f t="shared" si="110"/>
        <v>4.0536570656472329E-2</v>
      </c>
      <c r="K2238">
        <v>2233</v>
      </c>
      <c r="L2238" s="14">
        <v>4.6676186893212103E-4</v>
      </c>
      <c r="M2238" s="14">
        <v>1.76851434530731E-2</v>
      </c>
    </row>
    <row r="2239" spans="1:13" x14ac:dyDescent="0.55000000000000004">
      <c r="A2239">
        <v>2234</v>
      </c>
      <c r="C2239">
        <f t="shared" si="108"/>
        <v>0.22496963963257999</v>
      </c>
      <c r="D2239">
        <f t="shared" si="109"/>
        <v>-1.9878399951441639E-4</v>
      </c>
      <c r="E2239" s="2">
        <f t="shared" si="110"/>
        <v>9.7168231772687911E-3</v>
      </c>
      <c r="K2239">
        <v>2234</v>
      </c>
      <c r="L2239" s="14">
        <v>3.3947332688863001E-4</v>
      </c>
      <c r="M2239" s="14">
        <v>0.126395691871172</v>
      </c>
    </row>
    <row r="2240" spans="1:13" x14ac:dyDescent="0.55000000000000004">
      <c r="A2240">
        <v>2235</v>
      </c>
      <c r="C2240">
        <f t="shared" si="108"/>
        <v>0.17445454024940671</v>
      </c>
      <c r="D2240">
        <f t="shared" si="109"/>
        <v>-3.8994425844108627E-4</v>
      </c>
      <c r="E2240" s="2">
        <f t="shared" si="110"/>
        <v>8.4071668857354685E-4</v>
      </c>
      <c r="K2240">
        <v>2235</v>
      </c>
      <c r="L2240" s="14">
        <v>1.2716158418625201E-4</v>
      </c>
      <c r="M2240" s="14">
        <v>0.20344965515819</v>
      </c>
    </row>
    <row r="2241" spans="1:13" x14ac:dyDescent="0.55000000000000004">
      <c r="A2241">
        <v>2236</v>
      </c>
      <c r="C2241">
        <f t="shared" si="108"/>
        <v>8.0155028473407677E-2</v>
      </c>
      <c r="D2241">
        <f t="shared" si="109"/>
        <v>-4.832367278734713E-4</v>
      </c>
      <c r="E2241" s="2">
        <f t="shared" si="110"/>
        <v>2.2318376528213578E-2</v>
      </c>
      <c r="K2241">
        <v>2236</v>
      </c>
      <c r="L2241" s="14">
        <v>-1.1699856612876901E-4</v>
      </c>
      <c r="M2241" s="14">
        <v>0.229548390200807</v>
      </c>
    </row>
    <row r="2242" spans="1:13" x14ac:dyDescent="0.55000000000000004">
      <c r="A2242">
        <v>2237</v>
      </c>
      <c r="C2242">
        <f t="shared" si="108"/>
        <v>-3.4261705914645529E-2</v>
      </c>
      <c r="D2242">
        <f t="shared" si="109"/>
        <v>-4.552469644322891E-4</v>
      </c>
      <c r="E2242" s="2">
        <f t="shared" si="110"/>
        <v>5.4017667846986035E-2</v>
      </c>
      <c r="K2242">
        <v>2237</v>
      </c>
      <c r="L2242" s="14">
        <v>-3.3185569975043E-4</v>
      </c>
      <c r="M2242" s="14">
        <v>0.198155306902803</v>
      </c>
    </row>
    <row r="2243" spans="1:13" x14ac:dyDescent="0.55000000000000004">
      <c r="A2243">
        <v>2238</v>
      </c>
      <c r="C2243">
        <f t="shared" si="108"/>
        <v>-0.1400794742977034</v>
      </c>
      <c r="D2243">
        <f t="shared" si="109"/>
        <v>-3.129998087648427E-4</v>
      </c>
      <c r="E2243" s="2">
        <f t="shared" si="110"/>
        <v>6.6158255763881804E-2</v>
      </c>
      <c r="K2243">
        <v>2238</v>
      </c>
      <c r="L2243" s="14">
        <v>-4.6359751468629499E-4</v>
      </c>
      <c r="M2243" s="14">
        <v>0.117132997724712</v>
      </c>
    </row>
    <row r="2244" spans="1:13" x14ac:dyDescent="0.55000000000000004">
      <c r="A2244">
        <v>2239</v>
      </c>
      <c r="C2244">
        <f t="shared" si="108"/>
        <v>-0.21074024727390636</v>
      </c>
      <c r="D2244">
        <f t="shared" si="109"/>
        <v>-9.2196298609275459E-5</v>
      </c>
      <c r="E2244" s="2">
        <f t="shared" si="110"/>
        <v>4.7312448909563619E-2</v>
      </c>
      <c r="K2244">
        <v>2239</v>
      </c>
      <c r="L2244" s="14">
        <v>-4.7922845611878901E-4</v>
      </c>
      <c r="M2244" s="14">
        <v>6.7740026261027602E-3</v>
      </c>
    </row>
    <row r="2245" spans="1:13" x14ac:dyDescent="0.55000000000000004">
      <c r="A2245">
        <v>2240</v>
      </c>
      <c r="C2245">
        <f t="shared" si="108"/>
        <v>-0.22850966023640129</v>
      </c>
      <c r="D2245">
        <f t="shared" si="109"/>
        <v>1.5174653915175177E-4</v>
      </c>
      <c r="E2245" s="2">
        <f t="shared" si="110"/>
        <v>1.5185158907717359E-2</v>
      </c>
      <c r="K2245">
        <v>2240</v>
      </c>
      <c r="L2245" s="14">
        <v>-3.7483365779882402E-4</v>
      </c>
      <c r="M2245" s="14">
        <v>-0.10528158345307501</v>
      </c>
    </row>
    <row r="2246" spans="1:13" x14ac:dyDescent="0.55000000000000004">
      <c r="A2246">
        <v>2241</v>
      </c>
      <c r="C2246">
        <f t="shared" ref="C2246:C2309" si="111">$D$1*COS($B$2*(A2246-$L$2)+$B$1)</f>
        <v>-0.18892796508183332</v>
      </c>
      <c r="D2246">
        <f t="shared" ref="D2246:D2309" si="112">$D$2*COS($B$2*(A2246-$L$3)+$B$3)</f>
        <v>3.5760419414948205E-4</v>
      </c>
      <c r="E2246" s="2">
        <f t="shared" ref="E2246:E2309" si="113">(M2246-C2246)^2</f>
        <v>4.1647779271436979E-6</v>
      </c>
      <c r="K2246">
        <v>2241</v>
      </c>
      <c r="L2246" s="14">
        <v>-1.7655944458394701E-4</v>
      </c>
      <c r="M2246" s="14">
        <v>-0.19096874383690299</v>
      </c>
    </row>
    <row r="2247" spans="1:13" x14ac:dyDescent="0.55000000000000004">
      <c r="A2247">
        <v>2242</v>
      </c>
      <c r="C2247">
        <f t="shared" si="111"/>
        <v>-0.10192933297717527</v>
      </c>
      <c r="D2247">
        <f t="shared" si="112"/>
        <v>4.7371073411571783E-4</v>
      </c>
      <c r="E2247" s="2">
        <f t="shared" si="113"/>
        <v>1.610291577959223E-2</v>
      </c>
      <c r="K2247">
        <v>2242</v>
      </c>
      <c r="L2247" s="14">
        <v>6.59351768222552E-5</v>
      </c>
      <c r="M2247" s="14">
        <v>-0.2288265976427</v>
      </c>
    </row>
    <row r="2248" spans="1:13" x14ac:dyDescent="0.55000000000000004">
      <c r="A2248">
        <v>2243</v>
      </c>
      <c r="C2248">
        <f t="shared" si="111"/>
        <v>1.0651413204051597E-2</v>
      </c>
      <c r="D2248">
        <f t="shared" si="112"/>
        <v>4.7092586484939167E-4</v>
      </c>
      <c r="E2248" s="2">
        <f t="shared" si="113"/>
        <v>4.8410923059960885E-2</v>
      </c>
      <c r="K2248">
        <v>2243</v>
      </c>
      <c r="L2248" s="14">
        <v>2.9191592416118298E-4</v>
      </c>
      <c r="M2248" s="14">
        <v>-0.209373410531728</v>
      </c>
    </row>
    <row r="2249" spans="1:13" x14ac:dyDescent="0.55000000000000004">
      <c r="A2249">
        <v>2244</v>
      </c>
      <c r="C2249">
        <f t="shared" si="111"/>
        <v>0.12055887918578645</v>
      </c>
      <c r="D2249">
        <f t="shared" si="112"/>
        <v>3.4994852983592556E-4</v>
      </c>
      <c r="E2249" s="2">
        <f t="shared" si="113"/>
        <v>6.658476188825449E-2</v>
      </c>
      <c r="K2249">
        <v>2244</v>
      </c>
      <c r="L2249" s="14">
        <v>4.4478451737901999E-4</v>
      </c>
      <c r="M2249" s="14">
        <v>-0.137481353894744</v>
      </c>
    </row>
    <row r="2250" spans="1:13" x14ac:dyDescent="0.55000000000000004">
      <c r="A2250">
        <v>2245</v>
      </c>
      <c r="C2250">
        <f t="shared" si="111"/>
        <v>0.20020860767102477</v>
      </c>
      <c r="D2250">
        <f t="shared" si="112"/>
        <v>1.4114149016507981E-4</v>
      </c>
      <c r="E2250" s="2">
        <f t="shared" si="113"/>
        <v>5.3529692415045328E-2</v>
      </c>
      <c r="K2250">
        <v>2245</v>
      </c>
      <c r="L2250" s="14">
        <v>4.8625406897645702E-4</v>
      </c>
      <c r="M2250" s="14">
        <v>-3.1156239302419599E-2</v>
      </c>
    </row>
    <row r="2251" spans="1:13" x14ac:dyDescent="0.55000000000000004">
      <c r="A2251">
        <v>2246</v>
      </c>
      <c r="C2251">
        <f t="shared" si="111"/>
        <v>0.22961019569415381</v>
      </c>
      <c r="D2251">
        <f t="shared" si="112"/>
        <v>-1.030890885101419E-4</v>
      </c>
      <c r="E2251" s="2">
        <f t="shared" si="113"/>
        <v>2.1502716825534569E-2</v>
      </c>
      <c r="K2251">
        <v>2246</v>
      </c>
      <c r="L2251" s="14">
        <v>4.0593827249749403E-4</v>
      </c>
      <c r="M2251" s="14">
        <v>8.2972148702472395E-2</v>
      </c>
    </row>
    <row r="2252" spans="1:13" x14ac:dyDescent="0.55000000000000004">
      <c r="A2252">
        <v>2247</v>
      </c>
      <c r="C2252">
        <f t="shared" si="111"/>
        <v>0.20138446439737354</v>
      </c>
      <c r="D2252">
        <f t="shared" si="112"/>
        <v>-3.2144647891659185E-4</v>
      </c>
      <c r="E2252" s="2">
        <f t="shared" si="113"/>
        <v>6.2824505396981629E-4</v>
      </c>
      <c r="K2252">
        <v>2247</v>
      </c>
      <c r="L2252" s="14">
        <v>2.2395271741331601E-4</v>
      </c>
      <c r="M2252" s="14">
        <v>0.176319647342988</v>
      </c>
    </row>
    <row r="2253" spans="1:13" x14ac:dyDescent="0.55000000000000004">
      <c r="A2253">
        <v>2248</v>
      </c>
      <c r="C2253">
        <f t="shared" si="111"/>
        <v>0.12261547738526343</v>
      </c>
      <c r="D2253">
        <f t="shared" si="112"/>
        <v>-4.5912757866855002E-4</v>
      </c>
      <c r="E2253" s="2">
        <f t="shared" si="113"/>
        <v>1.0586623548917649E-2</v>
      </c>
      <c r="K2253">
        <v>2248</v>
      </c>
      <c r="L2253" s="14">
        <v>-1.4123185048822701E-5</v>
      </c>
      <c r="M2253" s="14">
        <v>0.22550679649877101</v>
      </c>
    </row>
    <row r="2254" spans="1:13" x14ac:dyDescent="0.55000000000000004">
      <c r="A2254">
        <v>2249</v>
      </c>
      <c r="C2254">
        <f t="shared" si="111"/>
        <v>1.3072590079080248E-2</v>
      </c>
      <c r="D2254">
        <f t="shared" si="112"/>
        <v>-4.8157733381781406E-4</v>
      </c>
      <c r="E2254" s="2">
        <f t="shared" si="113"/>
        <v>4.2083149675811414E-2</v>
      </c>
      <c r="K2254">
        <v>2249</v>
      </c>
      <c r="L2254" s="14">
        <v>-2.4866184820160402E-4</v>
      </c>
      <c r="M2254" s="14">
        <v>0.218214369528834</v>
      </c>
    </row>
    <row r="2255" spans="1:13" x14ac:dyDescent="0.55000000000000004">
      <c r="A2255">
        <v>2250</v>
      </c>
      <c r="C2255">
        <f t="shared" si="111"/>
        <v>-9.9751241789322667E-2</v>
      </c>
      <c r="D2255">
        <f t="shared" si="112"/>
        <v>-3.831613290241916E-4</v>
      </c>
      <c r="E2255" s="2">
        <f t="shared" si="113"/>
        <v>6.5546261801252545E-2</v>
      </c>
      <c r="K2255">
        <v>2250</v>
      </c>
      <c r="L2255" s="14">
        <v>-4.2092160888618002E-4</v>
      </c>
      <c r="M2255" s="14">
        <v>0.15626880000672999</v>
      </c>
    </row>
    <row r="2256" spans="1:13" x14ac:dyDescent="0.55000000000000004">
      <c r="A2256">
        <v>2251</v>
      </c>
      <c r="C2256">
        <f t="shared" si="111"/>
        <v>-0.1875396145574719</v>
      </c>
      <c r="D2256">
        <f t="shared" si="112"/>
        <v>-1.8857990704713288E-4</v>
      </c>
      <c r="E2256" s="2">
        <f t="shared" si="113"/>
        <v>5.8915112344704763E-2</v>
      </c>
      <c r="K2256">
        <v>2251</v>
      </c>
      <c r="L2256" s="14">
        <v>-4.87758941417123E-4</v>
      </c>
      <c r="M2256" s="14">
        <v>5.5184740101686197E-2</v>
      </c>
    </row>
    <row r="2257" spans="1:13" x14ac:dyDescent="0.55000000000000004">
      <c r="A2257">
        <v>2252</v>
      </c>
      <c r="C2257">
        <f t="shared" si="111"/>
        <v>-0.22825949709378224</v>
      </c>
      <c r="D2257">
        <f t="shared" si="112"/>
        <v>5.3331096649040071E-5</v>
      </c>
      <c r="E2257" s="2">
        <f t="shared" si="113"/>
        <v>2.8405332765203427E-2</v>
      </c>
      <c r="K2257">
        <v>2252</v>
      </c>
      <c r="L2257" s="14">
        <v>-4.3243402123335003E-4</v>
      </c>
      <c r="M2257" s="14">
        <v>-5.9720680303099197E-2</v>
      </c>
    </row>
    <row r="2258" spans="1:13" x14ac:dyDescent="0.55000000000000004">
      <c r="A2258">
        <v>2253</v>
      </c>
      <c r="C2258">
        <f t="shared" si="111"/>
        <v>-0.21169105718848202</v>
      </c>
      <c r="D2258">
        <f t="shared" si="112"/>
        <v>2.8185711921826492E-4</v>
      </c>
      <c r="E2258" s="2">
        <f t="shared" si="113"/>
        <v>2.7063271201191305E-3</v>
      </c>
      <c r="K2258">
        <v>2253</v>
      </c>
      <c r="L2258" s="14">
        <v>-2.6880331780577602E-4</v>
      </c>
      <c r="M2258" s="14">
        <v>-0.15966868584576899</v>
      </c>
    </row>
    <row r="2259" spans="1:13" x14ac:dyDescent="0.55000000000000004">
      <c r="A2259">
        <v>2254</v>
      </c>
      <c r="C2259">
        <f t="shared" si="111"/>
        <v>-0.14199262402297269</v>
      </c>
      <c r="D2259">
        <f t="shared" si="112"/>
        <v>4.3964294593961761E-4</v>
      </c>
      <c r="E2259" s="2">
        <f t="shared" si="113"/>
        <v>6.0270464154349888E-3</v>
      </c>
      <c r="K2259">
        <v>2254</v>
      </c>
      <c r="L2259" s="14">
        <v>-3.7849155899023803E-5</v>
      </c>
      <c r="M2259" s="14">
        <v>-0.21962667850575099</v>
      </c>
    </row>
    <row r="2260" spans="1:13" x14ac:dyDescent="0.55000000000000004">
      <c r="A2260">
        <v>2255</v>
      </c>
      <c r="C2260">
        <f t="shared" si="111"/>
        <v>-3.6657035195237574E-2</v>
      </c>
      <c r="D2260">
        <f t="shared" si="112"/>
        <v>4.8708766016969851E-4</v>
      </c>
      <c r="E2260" s="2">
        <f t="shared" si="113"/>
        <v>3.5314216501618624E-2</v>
      </c>
      <c r="K2260">
        <v>2255</v>
      </c>
      <c r="L2260" s="14">
        <v>2.0258456190175501E-4</v>
      </c>
      <c r="M2260" s="14">
        <v>-0.22457780706896799</v>
      </c>
    </row>
    <row r="2261" spans="1:13" x14ac:dyDescent="0.55000000000000004">
      <c r="A2261">
        <v>2256</v>
      </c>
      <c r="C2261">
        <f t="shared" si="111"/>
        <v>7.7878696798163685E-2</v>
      </c>
      <c r="D2261">
        <f t="shared" si="112"/>
        <v>4.1228363869120289E-4</v>
      </c>
      <c r="E2261" s="2">
        <f t="shared" si="113"/>
        <v>6.3081711023438278E-2</v>
      </c>
      <c r="K2261">
        <v>2256</v>
      </c>
      <c r="L2261" s="14">
        <v>3.9227971943085798E-4</v>
      </c>
      <c r="M2261" s="14">
        <v>-0.173282030672192</v>
      </c>
    </row>
    <row r="2262" spans="1:13" x14ac:dyDescent="0.55000000000000004">
      <c r="A2262">
        <v>2257</v>
      </c>
      <c r="C2262">
        <f t="shared" si="111"/>
        <v>0.17286851744735657</v>
      </c>
      <c r="D2262">
        <f t="shared" si="112"/>
        <v>2.3400511415235382E-4</v>
      </c>
      <c r="E2262" s="2">
        <f t="shared" si="113"/>
        <v>6.3229723731103846E-2</v>
      </c>
      <c r="K2262">
        <v>2257</v>
      </c>
      <c r="L2262" s="14">
        <v>4.8372598770179601E-4</v>
      </c>
      <c r="M2262" s="14">
        <v>-7.8586694729889495E-2</v>
      </c>
    </row>
    <row r="2263" spans="1:13" x14ac:dyDescent="0.55000000000000004">
      <c r="A2263">
        <v>2258</v>
      </c>
      <c r="C2263">
        <f t="shared" si="111"/>
        <v>0.2244719839972831</v>
      </c>
      <c r="D2263">
        <f t="shared" si="112"/>
        <v>-3.0037616032400475E-6</v>
      </c>
      <c r="E2263" s="2">
        <f t="shared" si="113"/>
        <v>3.5600450920132087E-2</v>
      </c>
      <c r="K2263">
        <v>2258</v>
      </c>
      <c r="L2263" s="14">
        <v>4.5402008153464998E-4</v>
      </c>
      <c r="M2263" s="14">
        <v>3.5791166423974702E-2</v>
      </c>
    </row>
    <row r="2264" spans="1:13" x14ac:dyDescent="0.55000000000000004">
      <c r="A2264">
        <v>2259</v>
      </c>
      <c r="C2264">
        <f t="shared" si="111"/>
        <v>0.21973771405813911</v>
      </c>
      <c r="D2264">
        <f t="shared" si="112"/>
        <v>-2.3925875650914472E-4</v>
      </c>
      <c r="E2264" s="2">
        <f t="shared" si="113"/>
        <v>6.1674016407666007E-3</v>
      </c>
      <c r="K2264">
        <v>2259</v>
      </c>
      <c r="L2264" s="14">
        <v>3.1060202941104602E-4</v>
      </c>
      <c r="M2264" s="14">
        <v>0.14120490791467699</v>
      </c>
    </row>
    <row r="2265" spans="1:13" x14ac:dyDescent="0.55000000000000004">
      <c r="A2265">
        <v>2260</v>
      </c>
      <c r="C2265">
        <f t="shared" si="111"/>
        <v>0.1598539095946902</v>
      </c>
      <c r="D2265">
        <f t="shared" si="112"/>
        <v>-4.1546484670653799E-4</v>
      </c>
      <c r="E2265" s="2">
        <f t="shared" si="113"/>
        <v>2.6418669310252925E-3</v>
      </c>
      <c r="K2265">
        <v>2260</v>
      </c>
      <c r="L2265" s="14">
        <v>8.9391772186342902E-5</v>
      </c>
      <c r="M2265" s="14">
        <v>0.21125300424649601</v>
      </c>
    </row>
    <row r="2266" spans="1:13" x14ac:dyDescent="0.55000000000000004">
      <c r="A2266">
        <v>2261</v>
      </c>
      <c r="C2266">
        <f t="shared" si="111"/>
        <v>5.9850143275798809E-2</v>
      </c>
      <c r="D2266">
        <f t="shared" si="112"/>
        <v>-4.8739801768626272E-4</v>
      </c>
      <c r="E2266" s="2">
        <f t="shared" si="113"/>
        <v>2.8406180548677031E-2</v>
      </c>
      <c r="K2266">
        <v>2261</v>
      </c>
      <c r="L2266" s="14">
        <v>-1.54207208928725E-4</v>
      </c>
      <c r="M2266" s="14">
        <v>0.228391475146284</v>
      </c>
    </row>
    <row r="2267" spans="1:13" x14ac:dyDescent="0.55000000000000004">
      <c r="A2267">
        <v>2262</v>
      </c>
      <c r="C2267">
        <f t="shared" si="111"/>
        <v>-5.5174747463583203E-2</v>
      </c>
      <c r="D2267">
        <f t="shared" si="112"/>
        <v>-4.3700455976259024E-4</v>
      </c>
      <c r="E2267" s="2">
        <f t="shared" si="113"/>
        <v>5.9293531655257109E-2</v>
      </c>
      <c r="K2267">
        <v>2262</v>
      </c>
      <c r="L2267" s="14">
        <v>-3.5918403793551998E-4</v>
      </c>
      <c r="M2267" s="14">
        <v>0.188327884257836</v>
      </c>
    </row>
    <row r="2268" spans="1:13" x14ac:dyDescent="0.55000000000000004">
      <c r="A2268">
        <v>2263</v>
      </c>
      <c r="C2268">
        <f t="shared" si="111"/>
        <v>-0.15635193958120022</v>
      </c>
      <c r="D2268">
        <f t="shared" si="112"/>
        <v>-2.7693216866530261E-4</v>
      </c>
      <c r="E2268" s="2">
        <f t="shared" si="113"/>
        <v>6.627965087710358E-2</v>
      </c>
      <c r="K2268">
        <v>2263</v>
      </c>
      <c r="L2268" s="14">
        <v>-4.7420099642536201E-4</v>
      </c>
      <c r="M2268" s="14">
        <v>0.101096406455638</v>
      </c>
    </row>
    <row r="2269" spans="1:13" x14ac:dyDescent="0.55000000000000004">
      <c r="A2269">
        <v>2264</v>
      </c>
      <c r="C2269">
        <f t="shared" si="111"/>
        <v>-0.21828809050214285</v>
      </c>
      <c r="D2269">
        <f t="shared" si="112"/>
        <v>-4.7355640499195683E-5</v>
      </c>
      <c r="E2269" s="2">
        <f t="shared" si="113"/>
        <v>4.2779805915750722E-2</v>
      </c>
      <c r="K2269">
        <v>2264</v>
      </c>
      <c r="L2269" s="14">
        <v>-4.7045137363105799E-4</v>
      </c>
      <c r="M2269" s="14">
        <v>-1.1455293499949001E-2</v>
      </c>
    </row>
    <row r="2270" spans="1:13" x14ac:dyDescent="0.55000000000000004">
      <c r="A2270">
        <v>2265</v>
      </c>
      <c r="C2270">
        <f t="shared" si="111"/>
        <v>-0.2254385318550787</v>
      </c>
      <c r="D2270">
        <f t="shared" si="112"/>
        <v>1.9410615525287893E-4</v>
      </c>
      <c r="E2270" s="2">
        <f t="shared" si="113"/>
        <v>1.0878612598755501E-2</v>
      </c>
      <c r="K2270">
        <v>2265</v>
      </c>
      <c r="L2270" s="14">
        <v>-3.48874285842415E-4</v>
      </c>
      <c r="M2270" s="14">
        <v>-0.121137944134992</v>
      </c>
    </row>
    <row r="2271" spans="1:13" x14ac:dyDescent="0.55000000000000004">
      <c r="A2271">
        <v>2266</v>
      </c>
      <c r="C2271">
        <f t="shared" si="111"/>
        <v>-0.17600865358040282</v>
      </c>
      <c r="D2271">
        <f t="shared" si="112"/>
        <v>3.8685139747028641E-4</v>
      </c>
      <c r="E2271" s="2">
        <f t="shared" si="113"/>
        <v>5.9888816150037839E-4</v>
      </c>
      <c r="K2271">
        <v>2266</v>
      </c>
      <c r="L2271" s="14">
        <v>-1.39919468905594E-4</v>
      </c>
      <c r="M2271" s="14">
        <v>-0.20048084517617901</v>
      </c>
    </row>
    <row r="2272" spans="1:13" x14ac:dyDescent="0.55000000000000004">
      <c r="A2272">
        <v>2267</v>
      </c>
      <c r="C2272">
        <f t="shared" si="111"/>
        <v>-8.2404313224939574E-2</v>
      </c>
      <c r="D2272">
        <f t="shared" si="112"/>
        <v>4.8250509310475062E-4</v>
      </c>
      <c r="E2272" s="2">
        <f t="shared" si="113"/>
        <v>2.1670125082695942E-2</v>
      </c>
      <c r="K2272">
        <v>2267</v>
      </c>
      <c r="L2272" s="14">
        <v>1.04079047016001E-4</v>
      </c>
      <c r="M2272" s="14">
        <v>-0.22961207485012</v>
      </c>
    </row>
    <row r="2273" spans="1:13" x14ac:dyDescent="0.55000000000000004">
      <c r="A2273">
        <v>2268</v>
      </c>
      <c r="C2273">
        <f t="shared" si="111"/>
        <v>3.1881772804050322E-2</v>
      </c>
      <c r="D2273">
        <f t="shared" si="112"/>
        <v>4.5706018077094191E-4</v>
      </c>
      <c r="E2273" s="2">
        <f t="shared" si="113"/>
        <v>5.4343679649099204E-2</v>
      </c>
      <c r="K2273">
        <v>2268</v>
      </c>
      <c r="L2273" s="14">
        <v>3.2201031995290598E-4</v>
      </c>
      <c r="M2273" s="14">
        <v>-0.20123553596794799</v>
      </c>
    </row>
    <row r="2274" spans="1:13" x14ac:dyDescent="0.55000000000000004">
      <c r="A2274">
        <v>2269</v>
      </c>
      <c r="C2274">
        <f t="shared" si="111"/>
        <v>0.13816620587445341</v>
      </c>
      <c r="D2274">
        <f t="shared" si="112"/>
        <v>3.1690279712809176E-4</v>
      </c>
      <c r="E2274" s="2">
        <f t="shared" si="113"/>
        <v>6.7925137611748815E-2</v>
      </c>
      <c r="K2274">
        <v>2269</v>
      </c>
      <c r="L2274" s="14">
        <v>4.5929211065060698E-4</v>
      </c>
      <c r="M2274" s="14">
        <v>-0.12245830872797001</v>
      </c>
    </row>
    <row r="2275" spans="1:13" x14ac:dyDescent="0.55000000000000004">
      <c r="A2275">
        <v>2270</v>
      </c>
      <c r="C2275">
        <f t="shared" si="111"/>
        <v>0.2097738335825732</v>
      </c>
      <c r="D2275">
        <f t="shared" si="112"/>
        <v>9.7209491188790268E-5</v>
      </c>
      <c r="E2275" s="2">
        <f t="shared" si="113"/>
        <v>4.9632920952489112E-2</v>
      </c>
      <c r="K2275">
        <v>2270</v>
      </c>
      <c r="L2275" s="14">
        <v>4.8154134299446301E-4</v>
      </c>
      <c r="M2275" s="14">
        <v>-1.30106383908772E-2</v>
      </c>
    </row>
    <row r="2276" spans="1:13" x14ac:dyDescent="0.55000000000000004">
      <c r="A2276">
        <v>2271</v>
      </c>
      <c r="C2276">
        <f t="shared" si="111"/>
        <v>0.22873265074378366</v>
      </c>
      <c r="D2276">
        <f t="shared" si="112"/>
        <v>-1.4688134802505798E-4</v>
      </c>
      <c r="E2276" s="2">
        <f t="shared" si="113"/>
        <v>1.665055348546576E-2</v>
      </c>
      <c r="K2276">
        <v>2271</v>
      </c>
      <c r="L2276" s="14">
        <v>3.8318555871973901E-4</v>
      </c>
      <c r="M2276" s="14">
        <v>9.9695627043351998E-2</v>
      </c>
    </row>
    <row r="2277" spans="1:13" x14ac:dyDescent="0.55000000000000004">
      <c r="A2277">
        <v>2272</v>
      </c>
      <c r="C2277">
        <f t="shared" si="111"/>
        <v>0.19028439387037849</v>
      </c>
      <c r="D2277">
        <f t="shared" si="112"/>
        <v>-3.541080648995212E-4</v>
      </c>
      <c r="E2277" s="2">
        <f t="shared" si="113"/>
        <v>8.1332745904614492E-6</v>
      </c>
      <c r="K2277">
        <v>2272</v>
      </c>
      <c r="L2277" s="14">
        <v>1.8885857415302699E-4</v>
      </c>
      <c r="M2277" s="14">
        <v>0.187432504217804</v>
      </c>
    </row>
    <row r="2278" spans="1:13" x14ac:dyDescent="0.55000000000000004">
      <c r="A2278">
        <v>2273</v>
      </c>
      <c r="C2278">
        <f t="shared" si="111"/>
        <v>0.10407876501303512</v>
      </c>
      <c r="D2278">
        <f t="shared" si="112"/>
        <v>-4.7246112148954258E-4</v>
      </c>
      <c r="E2278" s="2">
        <f t="shared" si="113"/>
        <v>1.5412473375843552E-2</v>
      </c>
      <c r="K2278">
        <v>2273</v>
      </c>
      <c r="L2278" s="14">
        <v>-5.2769211903846198E-5</v>
      </c>
      <c r="M2278" s="14">
        <v>0.228225747964066</v>
      </c>
    </row>
    <row r="2279" spans="1:13" x14ac:dyDescent="0.55000000000000004">
      <c r="A2279">
        <v>2274</v>
      </c>
      <c r="C2279">
        <f t="shared" si="111"/>
        <v>-8.2484400559125325E-3</v>
      </c>
      <c r="D2279">
        <f t="shared" si="112"/>
        <v>-4.7223639527763084E-4</v>
      </c>
      <c r="E2279" s="2">
        <f t="shared" si="113"/>
        <v>4.8447037469484623E-2</v>
      </c>
      <c r="K2279">
        <v>2274</v>
      </c>
      <c r="L2279" s="14">
        <v>-2.8118062148297702E-4</v>
      </c>
      <c r="M2279" s="14">
        <v>0.21185843732297499</v>
      </c>
    </row>
    <row r="2280" spans="1:13" x14ac:dyDescent="0.55000000000000004">
      <c r="A2280">
        <v>2275</v>
      </c>
      <c r="C2280">
        <f t="shared" si="111"/>
        <v>-0.11850546053489203</v>
      </c>
      <c r="D2280">
        <f t="shared" si="112"/>
        <v>-3.5349028780489881E-4</v>
      </c>
      <c r="E2280" s="2">
        <f t="shared" si="113"/>
        <v>6.8087245040938188E-2</v>
      </c>
      <c r="K2280">
        <v>2275</v>
      </c>
      <c r="L2280" s="14">
        <v>-4.3916860009375798E-4</v>
      </c>
      <c r="M2280" s="14">
        <v>0.14242986678001601</v>
      </c>
    </row>
    <row r="2281" spans="1:13" x14ac:dyDescent="0.55000000000000004">
      <c r="A2281">
        <v>2276</v>
      </c>
      <c r="C2281">
        <f t="shared" si="111"/>
        <v>-0.19902010831611097</v>
      </c>
      <c r="D2281">
        <f t="shared" si="112"/>
        <v>-1.4602556907890397E-4</v>
      </c>
      <c r="E2281" s="2">
        <f t="shared" si="113"/>
        <v>5.5860831293629919E-2</v>
      </c>
      <c r="K2281">
        <v>2276</v>
      </c>
      <c r="L2281" s="14">
        <v>-4.87164078406853E-4</v>
      </c>
      <c r="M2281" s="14">
        <v>3.7328852531255403E-2</v>
      </c>
    </row>
    <row r="2282" spans="1:13" x14ac:dyDescent="0.55000000000000004">
      <c r="A2282">
        <v>2277</v>
      </c>
      <c r="C2282">
        <f t="shared" si="111"/>
        <v>-0.2295849039217211</v>
      </c>
      <c r="D2282">
        <f t="shared" si="112"/>
        <v>9.8088489510604347E-5</v>
      </c>
      <c r="E2282" s="2">
        <f t="shared" si="113"/>
        <v>2.3245118684779308E-2</v>
      </c>
      <c r="K2282">
        <v>2277</v>
      </c>
      <c r="L2282" s="14">
        <v>-4.1314629113641698E-4</v>
      </c>
      <c r="M2282" s="14">
        <v>-7.7121404405347302E-2</v>
      </c>
    </row>
    <row r="2283" spans="1:13" x14ac:dyDescent="0.55000000000000004">
      <c r="A2283">
        <v>2278</v>
      </c>
      <c r="C2283">
        <f t="shared" si="111"/>
        <v>-0.2025287279092019</v>
      </c>
      <c r="D2283">
        <f t="shared" si="112"/>
        <v>3.1758440477595563E-4</v>
      </c>
      <c r="E2283" s="2">
        <f t="shared" si="113"/>
        <v>9.1643035477823119E-4</v>
      </c>
      <c r="K2283">
        <v>2278</v>
      </c>
      <c r="L2283" s="14">
        <v>-2.35653452277346E-4</v>
      </c>
      <c r="M2283" s="14">
        <v>-0.17225612718217101</v>
      </c>
    </row>
    <row r="2284" spans="1:13" x14ac:dyDescent="0.55000000000000004">
      <c r="A2284">
        <v>2279</v>
      </c>
      <c r="C2284">
        <f t="shared" si="111"/>
        <v>-0.12464211015904028</v>
      </c>
      <c r="D2284">
        <f t="shared" si="112"/>
        <v>4.5737332859003367E-4</v>
      </c>
      <c r="E2284" s="2">
        <f t="shared" si="113"/>
        <v>9.9213799677365308E-3</v>
      </c>
      <c r="K2284">
        <v>2279</v>
      </c>
      <c r="L2284" s="14">
        <v>8.6025559247019296E-7</v>
      </c>
      <c r="M2284" s="14">
        <v>-0.224248234306788</v>
      </c>
    </row>
    <row r="2285" spans="1:13" x14ac:dyDescent="0.55000000000000004">
      <c r="A2285">
        <v>2280</v>
      </c>
      <c r="C2285">
        <f t="shared" si="111"/>
        <v>-1.5472950006624226E-2</v>
      </c>
      <c r="D2285">
        <f t="shared" si="112"/>
        <v>4.8237118759446117E-4</v>
      </c>
      <c r="E2285" s="2">
        <f t="shared" si="113"/>
        <v>4.1862399888289138E-2</v>
      </c>
      <c r="K2285">
        <v>2280</v>
      </c>
      <c r="L2285" s="14">
        <v>2.3715850711251499E-4</v>
      </c>
      <c r="M2285" s="14">
        <v>-0.22007598001421999</v>
      </c>
    </row>
    <row r="2286" spans="1:13" x14ac:dyDescent="0.55000000000000004">
      <c r="A2286">
        <v>2281</v>
      </c>
      <c r="C2286">
        <f t="shared" si="111"/>
        <v>9.7579594454247617E-2</v>
      </c>
      <c r="D2286">
        <f t="shared" si="112"/>
        <v>3.8630404609119116E-4</v>
      </c>
      <c r="E2286" s="2">
        <f t="shared" si="113"/>
        <v>6.6751918118138784E-2</v>
      </c>
      <c r="K2286">
        <v>2281</v>
      </c>
      <c r="L2286" s="14">
        <v>4.1405893930166198E-4</v>
      </c>
      <c r="M2286" s="14">
        <v>-0.160784331274827</v>
      </c>
    </row>
    <row r="2287" spans="1:13" x14ac:dyDescent="0.55000000000000004">
      <c r="A2287">
        <v>2282</v>
      </c>
      <c r="C2287">
        <f t="shared" si="111"/>
        <v>0.1861417175212686</v>
      </c>
      <c r="D2287">
        <f t="shared" si="112"/>
        <v>1.9328273166388049E-4</v>
      </c>
      <c r="E2287" s="2">
        <f t="shared" si="113"/>
        <v>6.1189426827346224E-2</v>
      </c>
      <c r="K2287">
        <v>2282</v>
      </c>
      <c r="L2287" s="14">
        <v>4.8725574150753199E-4</v>
      </c>
      <c r="M2287" s="14">
        <v>-6.1223249334077003E-2</v>
      </c>
    </row>
    <row r="2288" spans="1:13" x14ac:dyDescent="0.55000000000000004">
      <c r="A2288">
        <v>2283</v>
      </c>
      <c r="C2288">
        <f t="shared" si="111"/>
        <v>0.22798619304730047</v>
      </c>
      <c r="D2288">
        <f t="shared" si="112"/>
        <v>-4.8248474335420107E-5</v>
      </c>
      <c r="E2288" s="2">
        <f t="shared" si="113"/>
        <v>3.0385585993905225E-2</v>
      </c>
      <c r="K2288">
        <v>2283</v>
      </c>
      <c r="L2288" s="14">
        <v>4.3841632053766798E-4</v>
      </c>
      <c r="M2288" s="14">
        <v>5.3671575203858499E-2</v>
      </c>
    </row>
    <row r="2289" spans="1:13" x14ac:dyDescent="0.55000000000000004">
      <c r="A2289">
        <v>2284</v>
      </c>
      <c r="C2289">
        <f t="shared" si="111"/>
        <v>0.21261093968642999</v>
      </c>
      <c r="D2289">
        <f t="shared" si="112"/>
        <v>-2.7767033027221668E-4</v>
      </c>
      <c r="E2289" s="2">
        <f t="shared" si="113"/>
        <v>3.304745845618092E-3</v>
      </c>
      <c r="K2289">
        <v>2284</v>
      </c>
      <c r="L2289" s="14">
        <v>2.7977281235174503E-4</v>
      </c>
      <c r="M2289" s="14">
        <v>0.15512402077770701</v>
      </c>
    </row>
    <row r="2290" spans="1:13" x14ac:dyDescent="0.55000000000000004">
      <c r="A2290">
        <v>2285</v>
      </c>
      <c r="C2290">
        <f t="shared" si="111"/>
        <v>0.14387482194804391</v>
      </c>
      <c r="D2290">
        <f t="shared" si="112"/>
        <v>-4.3740278613783998E-4</v>
      </c>
      <c r="E2290" s="2">
        <f t="shared" si="113"/>
        <v>5.453803458558483E-3</v>
      </c>
      <c r="K2290">
        <v>2285</v>
      </c>
      <c r="L2290" s="14">
        <v>5.1058467727803697E-5</v>
      </c>
      <c r="M2290" s="14">
        <v>0.21772469302821901</v>
      </c>
    </row>
    <row r="2291" spans="1:13" x14ac:dyDescent="0.55000000000000004">
      <c r="A2291">
        <v>2286</v>
      </c>
      <c r="C2291">
        <f t="shared" si="111"/>
        <v>3.902915654100695E-2</v>
      </c>
      <c r="D2291">
        <f t="shared" si="112"/>
        <v>-4.8735636240352368E-4</v>
      </c>
      <c r="E2291" s="2">
        <f t="shared" si="113"/>
        <v>3.4881429947284937E-2</v>
      </c>
      <c r="K2291">
        <v>2286</v>
      </c>
      <c r="L2291" s="14">
        <v>-1.9044378688230499E-4</v>
      </c>
      <c r="M2291" s="14">
        <v>0.22579486524387599</v>
      </c>
    </row>
    <row r="2292" spans="1:13" x14ac:dyDescent="0.55000000000000004">
      <c r="A2292">
        <v>2287</v>
      </c>
      <c r="C2292">
        <f t="shared" si="111"/>
        <v>-7.5612004487688303E-2</v>
      </c>
      <c r="D2292">
        <f t="shared" si="112"/>
        <v>-4.1499376436389808E-4</v>
      </c>
      <c r="E2292" s="2">
        <f t="shared" si="113"/>
        <v>6.3971216089441646E-2</v>
      </c>
      <c r="K2292">
        <v>2287</v>
      </c>
      <c r="L2292" s="14">
        <v>-3.84248213640258E-4</v>
      </c>
      <c r="M2292" s="14">
        <v>0.177313312729552</v>
      </c>
    </row>
    <row r="2293" spans="1:13" x14ac:dyDescent="0.55000000000000004">
      <c r="A2293">
        <v>2288</v>
      </c>
      <c r="C2293">
        <f t="shared" si="111"/>
        <v>-0.17127614616483813</v>
      </c>
      <c r="D2293">
        <f t="shared" si="112"/>
        <v>-2.3847647884489621E-4</v>
      </c>
      <c r="E2293" s="2">
        <f t="shared" si="113"/>
        <v>6.5381818653710871E-2</v>
      </c>
      <c r="K2293">
        <v>2288</v>
      </c>
      <c r="L2293" s="14">
        <v>-4.8181529158914798E-4</v>
      </c>
      <c r="M2293" s="14">
        <v>8.4422541070178506E-2</v>
      </c>
    </row>
    <row r="2294" spans="1:13" x14ac:dyDescent="0.55000000000000004">
      <c r="A2294">
        <v>2289</v>
      </c>
      <c r="C2294">
        <f t="shared" si="111"/>
        <v>-0.2239535853701132</v>
      </c>
      <c r="D2294">
        <f t="shared" si="112"/>
        <v>-2.1066238202267053E-6</v>
      </c>
      <c r="E2294" s="2">
        <f t="shared" si="113"/>
        <v>3.7768504213677688E-2</v>
      </c>
      <c r="K2294">
        <v>2289</v>
      </c>
      <c r="L2294" s="14">
        <v>-4.5870874079446402E-4</v>
      </c>
      <c r="M2294" s="14">
        <v>-2.9612379719644699E-2</v>
      </c>
    </row>
    <row r="2295" spans="1:13" x14ac:dyDescent="0.55000000000000004">
      <c r="A2295">
        <v>2290</v>
      </c>
      <c r="C2295">
        <f t="shared" si="111"/>
        <v>-0.2204233952147529</v>
      </c>
      <c r="D2295">
        <f t="shared" si="112"/>
        <v>2.3479194937765682E-4</v>
      </c>
      <c r="E2295" s="2">
        <f t="shared" si="113"/>
        <v>7.0884105494026881E-3</v>
      </c>
      <c r="K2295">
        <v>2290</v>
      </c>
      <c r="L2295" s="14">
        <v>-3.2071574024537098E-4</v>
      </c>
      <c r="M2295" s="14">
        <v>-0.136230696306815</v>
      </c>
    </row>
    <row r="2296" spans="1:13" x14ac:dyDescent="0.55000000000000004">
      <c r="A2296">
        <v>2291</v>
      </c>
      <c r="C2296">
        <f t="shared" si="111"/>
        <v>-0.16157157901779209</v>
      </c>
      <c r="D2296">
        <f t="shared" si="112"/>
        <v>4.1276269230419287E-4</v>
      </c>
      <c r="E2296" s="2">
        <f t="shared" si="113"/>
        <v>2.223840263180241E-3</v>
      </c>
      <c r="K2296">
        <v>2291</v>
      </c>
      <c r="L2296" s="14">
        <v>-1.02397492975815E-4</v>
      </c>
      <c r="M2296" s="14">
        <v>-0.20872918989006001</v>
      </c>
    </row>
    <row r="2297" spans="1:13" x14ac:dyDescent="0.55000000000000004">
      <c r="A2297">
        <v>2292</v>
      </c>
      <c r="C2297">
        <f t="shared" si="111"/>
        <v>-6.2168702145797318E-2</v>
      </c>
      <c r="D2297">
        <f t="shared" si="112"/>
        <v>4.8713869981116239E-4</v>
      </c>
      <c r="E2297" s="2">
        <f t="shared" si="113"/>
        <v>2.7816055685813069E-2</v>
      </c>
      <c r="K2297">
        <v>2292</v>
      </c>
      <c r="L2297" s="14">
        <v>1.4156684163746199E-4</v>
      </c>
      <c r="M2297" s="14">
        <v>-0.228950163003451</v>
      </c>
    </row>
    <row r="2298" spans="1:13" x14ac:dyDescent="0.55000000000000004">
      <c r="A2298">
        <v>2293</v>
      </c>
      <c r="C2298">
        <f t="shared" si="111"/>
        <v>5.2837208551712311E-2</v>
      </c>
      <c r="D2298">
        <f t="shared" si="112"/>
        <v>4.3925316173538113E-4</v>
      </c>
      <c r="E2298" s="2">
        <f t="shared" si="113"/>
        <v>5.9861625778206841E-2</v>
      </c>
      <c r="K2298">
        <v>2293</v>
      </c>
      <c r="L2298" s="14">
        <v>3.5007488254570998E-4</v>
      </c>
      <c r="M2298" s="14">
        <v>-0.19182914748893101</v>
      </c>
    </row>
    <row r="2299" spans="1:13" x14ac:dyDescent="0.55000000000000004">
      <c r="A2299">
        <v>2294</v>
      </c>
      <c r="C2299">
        <f t="shared" si="111"/>
        <v>0.15458209362353514</v>
      </c>
      <c r="D2299">
        <f t="shared" si="112"/>
        <v>2.811243387861402E-4</v>
      </c>
      <c r="E2299" s="2">
        <f t="shared" si="113"/>
        <v>6.8249172390502225E-2</v>
      </c>
      <c r="K2299">
        <v>2294</v>
      </c>
      <c r="L2299" s="14">
        <v>4.7090449741348E-4</v>
      </c>
      <c r="M2299" s="14">
        <v>-0.10666333196417201</v>
      </c>
    </row>
    <row r="2300" spans="1:13" x14ac:dyDescent="0.55000000000000004">
      <c r="A2300">
        <v>2295</v>
      </c>
      <c r="C2300">
        <f t="shared" si="111"/>
        <v>0.21753013152758641</v>
      </c>
      <c r="D2300">
        <f t="shared" si="112"/>
        <v>5.2439232434238906E-5</v>
      </c>
      <c r="E2300" s="2">
        <f t="shared" si="113"/>
        <v>4.507687569488672E-2</v>
      </c>
      <c r="K2300">
        <v>2295</v>
      </c>
      <c r="L2300" s="14">
        <v>4.7379315962462599E-4</v>
      </c>
      <c r="M2300" s="14">
        <v>5.2169767422865004E-3</v>
      </c>
    </row>
    <row r="2301" spans="1:13" x14ac:dyDescent="0.55000000000000004">
      <c r="A2301">
        <v>2296</v>
      </c>
      <c r="C2301">
        <f t="shared" si="111"/>
        <v>0.22588269159034613</v>
      </c>
      <c r="D2301">
        <f t="shared" si="112"/>
        <v>-1.8940701592715347E-4</v>
      </c>
      <c r="E2301" s="2">
        <f t="shared" si="113"/>
        <v>1.2120255142287579E-2</v>
      </c>
      <c r="K2301">
        <v>2296</v>
      </c>
      <c r="L2301" s="14">
        <v>3.58017385808407E-4</v>
      </c>
      <c r="M2301" s="14">
        <v>0.11579066125986499</v>
      </c>
    </row>
    <row r="2302" spans="1:13" x14ac:dyDescent="0.55000000000000004">
      <c r="A2302">
        <v>2297</v>
      </c>
      <c r="C2302">
        <f t="shared" si="111"/>
        <v>0.17754345729355822</v>
      </c>
      <c r="D2302">
        <f t="shared" si="112"/>
        <v>-3.837160956757176E-4</v>
      </c>
      <c r="E2302" s="2">
        <f t="shared" si="113"/>
        <v>3.9284821882783314E-4</v>
      </c>
      <c r="K2302">
        <v>2297</v>
      </c>
      <c r="L2302" s="14">
        <v>1.5257393673785401E-4</v>
      </c>
      <c r="M2302" s="14">
        <v>0.19736385635179701</v>
      </c>
    </row>
    <row r="2303" spans="1:13" x14ac:dyDescent="0.55000000000000004">
      <c r="A2303">
        <v>2298</v>
      </c>
      <c r="C2303">
        <f t="shared" si="111"/>
        <v>8.4644557536011425E-2</v>
      </c>
      <c r="D2303">
        <f t="shared" si="112"/>
        <v>-4.8172052350294682E-4</v>
      </c>
      <c r="E2303" s="2">
        <f t="shared" si="113"/>
        <v>2.0984851785642453E-2</v>
      </c>
      <c r="K2303">
        <v>2298</v>
      </c>
      <c r="L2303" s="14">
        <v>-9.1082601288682303E-5</v>
      </c>
      <c r="M2303" s="14">
        <v>0.22950604926394599</v>
      </c>
    </row>
    <row r="2304" spans="1:13" x14ac:dyDescent="0.55000000000000004">
      <c r="A2304">
        <v>2299</v>
      </c>
      <c r="C2304">
        <f t="shared" si="111"/>
        <v>-2.9498341997066229E-2</v>
      </c>
      <c r="D2304">
        <f t="shared" si="112"/>
        <v>-4.5882325379561974E-4</v>
      </c>
      <c r="E2304" s="2">
        <f t="shared" si="113"/>
        <v>5.4599505316149433E-2</v>
      </c>
      <c r="K2304">
        <v>2299</v>
      </c>
      <c r="L2304" s="14">
        <v>-3.11926936787031E-4</v>
      </c>
      <c r="M2304" s="14">
        <v>0.204167028385773</v>
      </c>
    </row>
    <row r="2305" spans="1:13" x14ac:dyDescent="0.55000000000000004">
      <c r="A2305">
        <v>2300</v>
      </c>
      <c r="C2305">
        <f t="shared" si="111"/>
        <v>-0.13623777946537163</v>
      </c>
      <c r="D2305">
        <f t="shared" si="112"/>
        <v>-3.2077101861270613E-4</v>
      </c>
      <c r="E2305" s="2">
        <f t="shared" si="113"/>
        <v>6.9659513721475622E-2</v>
      </c>
      <c r="K2305">
        <v>2300</v>
      </c>
      <c r="L2305" s="14">
        <v>-4.5464723591283698E-4</v>
      </c>
      <c r="M2305" s="14">
        <v>0.127693108688091</v>
      </c>
    </row>
    <row r="2306" spans="1:13" x14ac:dyDescent="0.55000000000000004">
      <c r="A2306">
        <v>2301</v>
      </c>
      <c r="C2306">
        <f t="shared" si="111"/>
        <v>-0.20878440595206177</v>
      </c>
      <c r="D2306">
        <f t="shared" si="112"/>
        <v>-1.0221201907633871E-4</v>
      </c>
      <c r="E2306" s="2">
        <f t="shared" si="113"/>
        <v>5.1994061543585088E-2</v>
      </c>
      <c r="K2306">
        <v>2301</v>
      </c>
      <c r="L2306" s="14">
        <v>-4.8349831437758301E-4</v>
      </c>
      <c r="M2306" s="14">
        <v>1.92376577689411E-2</v>
      </c>
    </row>
    <row r="2307" spans="1:13" x14ac:dyDescent="0.55000000000000004">
      <c r="A2307">
        <v>2302</v>
      </c>
      <c r="C2307">
        <f t="shared" si="111"/>
        <v>-0.22893054737161778</v>
      </c>
      <c r="D2307">
        <f t="shared" si="112"/>
        <v>1.420000427894111E-4</v>
      </c>
      <c r="E2307" s="2">
        <f t="shared" si="113"/>
        <v>1.8196543259538761E-2</v>
      </c>
      <c r="K2307">
        <v>2302</v>
      </c>
      <c r="L2307" s="14">
        <v>-3.91254240600678E-4</v>
      </c>
      <c r="M2307" s="14">
        <v>-9.4035983880205107E-2</v>
      </c>
    </row>
    <row r="2308" spans="1:13" x14ac:dyDescent="0.55000000000000004">
      <c r="A2308">
        <v>2303</v>
      </c>
      <c r="C2308">
        <f t="shared" si="111"/>
        <v>-0.19161994687430972</v>
      </c>
      <c r="D2308">
        <f t="shared" si="112"/>
        <v>3.5057308704016877E-4</v>
      </c>
      <c r="E2308" s="2">
        <f t="shared" si="113"/>
        <v>6.1814454026766732E-5</v>
      </c>
      <c r="K2308">
        <v>2303</v>
      </c>
      <c r="L2308" s="14">
        <v>-2.01018115100236E-4</v>
      </c>
      <c r="M2308" s="14">
        <v>-0.183757730009661</v>
      </c>
    </row>
    <row r="2309" spans="1:13" x14ac:dyDescent="0.55000000000000004">
      <c r="A2309">
        <v>2304</v>
      </c>
      <c r="C2309">
        <f t="shared" si="111"/>
        <v>-0.10621677874029639</v>
      </c>
      <c r="D2309">
        <f t="shared" si="112"/>
        <v>4.7115967593774292E-4</v>
      </c>
      <c r="E2309" s="2">
        <f t="shared" si="113"/>
        <v>1.4699000348809652E-2</v>
      </c>
      <c r="K2309">
        <v>2304</v>
      </c>
      <c r="L2309" s="14">
        <v>3.9564244352911802E-5</v>
      </c>
      <c r="M2309" s="14">
        <v>-0.22745621270800201</v>
      </c>
    </row>
    <row r="2310" spans="1:13" x14ac:dyDescent="0.55000000000000004">
      <c r="A2310">
        <v>2305</v>
      </c>
      <c r="C2310">
        <f t="shared" ref="C2310:C2373" si="114">$D$1*COS($B$2*(A2310-$L$2)+$B$1)</f>
        <v>5.8445619851026087E-3</v>
      </c>
      <c r="D2310">
        <f t="shared" ref="D2310:D2373" si="115">$D$2*COS($B$2*(A2310-$L$3)+$B$3)</f>
        <v>4.7349511743458538E-4</v>
      </c>
      <c r="E2310" s="2">
        <f t="shared" ref="E2310:E2373" si="116">(M2310-C2310)^2</f>
        <v>4.841383365678243E-2</v>
      </c>
      <c r="K2310">
        <v>2305</v>
      </c>
      <c r="L2310" s="14">
        <v>2.7023749336912002E-4</v>
      </c>
      <c r="M2310" s="14">
        <v>-0.21418687589772001</v>
      </c>
    </row>
    <row r="2311" spans="1:13" x14ac:dyDescent="0.55000000000000004">
      <c r="A2311">
        <v>2306</v>
      </c>
      <c r="C2311">
        <f t="shared" si="114"/>
        <v>0.11643904084657335</v>
      </c>
      <c r="D2311">
        <f t="shared" si="115"/>
        <v>3.5699326494098793E-4</v>
      </c>
      <c r="E2311" s="2">
        <f t="shared" si="116"/>
        <v>6.9544097080049119E-2</v>
      </c>
      <c r="K2311">
        <v>2306</v>
      </c>
      <c r="L2311" s="14">
        <v>4.33228085739332E-4</v>
      </c>
      <c r="M2311" s="14">
        <v>-0.147273107299941</v>
      </c>
    </row>
    <row r="2312" spans="1:13" x14ac:dyDescent="0.55000000000000004">
      <c r="A2312">
        <v>2307</v>
      </c>
      <c r="C2312">
        <f t="shared" si="114"/>
        <v>0.19780977479537296</v>
      </c>
      <c r="D2312">
        <f t="shared" si="115"/>
        <v>1.5089362776986306E-4</v>
      </c>
      <c r="E2312" s="2">
        <f t="shared" si="116"/>
        <v>5.8217799833681805E-2</v>
      </c>
      <c r="K2312">
        <v>2307</v>
      </c>
      <c r="L2312" s="14">
        <v>4.8771401648420098E-4</v>
      </c>
      <c r="M2312" s="14">
        <v>-4.3473875362862603E-2</v>
      </c>
    </row>
    <row r="2313" spans="1:13" x14ac:dyDescent="0.55000000000000004">
      <c r="A2313">
        <v>2308</v>
      </c>
      <c r="C2313">
        <f t="shared" si="114"/>
        <v>0.22953442477048019</v>
      </c>
      <c r="D2313">
        <f t="shared" si="115"/>
        <v>-9.3077129387395536E-5</v>
      </c>
      <c r="E2313" s="2">
        <f t="shared" si="116"/>
        <v>2.5065465079592113E-2</v>
      </c>
      <c r="K2313">
        <v>2308</v>
      </c>
      <c r="L2313" s="14">
        <v>4.2004894624249702E-4</v>
      </c>
      <c r="M2313" s="14">
        <v>7.1213658351187897E-2</v>
      </c>
    </row>
    <row r="2314" spans="1:13" x14ac:dyDescent="0.55000000000000004">
      <c r="A2314">
        <v>2309</v>
      </c>
      <c r="C2314">
        <f t="shared" si="114"/>
        <v>0.20365077233037271</v>
      </c>
      <c r="D2314">
        <f t="shared" si="115"/>
        <v>-3.1368748897727929E-4</v>
      </c>
      <c r="E2314" s="2">
        <f t="shared" si="116"/>
        <v>1.2663265844474472E-3</v>
      </c>
      <c r="K2314">
        <v>2309</v>
      </c>
      <c r="L2314" s="14">
        <v>2.4718001161987802E-4</v>
      </c>
      <c r="M2314" s="14">
        <v>0.16806528955371999</v>
      </c>
    </row>
    <row r="2315" spans="1:13" x14ac:dyDescent="0.55000000000000004">
      <c r="A2315">
        <v>2310</v>
      </c>
      <c r="C2315">
        <f t="shared" si="114"/>
        <v>0.12665506865374593</v>
      </c>
      <c r="D2315">
        <f t="shared" si="115"/>
        <v>-4.555689008426148E-4</v>
      </c>
      <c r="E2315" s="2">
        <f t="shared" si="116"/>
        <v>9.248449197557105E-3</v>
      </c>
      <c r="K2315">
        <v>2310</v>
      </c>
      <c r="L2315" s="14">
        <v>1.24033096935931E-5</v>
      </c>
      <c r="M2315" s="14">
        <v>0.222823926386159</v>
      </c>
    </row>
    <row r="2316" spans="1:13" x14ac:dyDescent="0.55000000000000004">
      <c r="A2316">
        <v>2311</v>
      </c>
      <c r="C2316">
        <f t="shared" si="114"/>
        <v>1.7871612421666395E-2</v>
      </c>
      <c r="D2316">
        <f t="shared" si="115"/>
        <v>-4.8311212122832838E-4</v>
      </c>
      <c r="E2316" s="2">
        <f t="shared" si="116"/>
        <v>4.1576562330537206E-2</v>
      </c>
      <c r="K2316">
        <v>2311</v>
      </c>
      <c r="L2316" s="14">
        <v>-2.2547987808999999E-4</v>
      </c>
      <c r="M2316" s="14">
        <v>0.2217749285559</v>
      </c>
    </row>
    <row r="2317" spans="1:13" x14ac:dyDescent="0.55000000000000004">
      <c r="A2317">
        <v>2312</v>
      </c>
      <c r="C2317">
        <f t="shared" si="114"/>
        <v>-9.5397241823791057E-2</v>
      </c>
      <c r="D2317">
        <f t="shared" si="115"/>
        <v>-3.8940438238233704E-4</v>
      </c>
      <c r="E2317" s="2">
        <f t="shared" si="116"/>
        <v>6.790103265988473E-2</v>
      </c>
      <c r="K2317">
        <v>2312</v>
      </c>
      <c r="L2317" s="14">
        <v>-4.0689023163033902E-4</v>
      </c>
      <c r="M2317" s="14">
        <v>0.16518102407704099</v>
      </c>
    </row>
    <row r="2318" spans="1:13" x14ac:dyDescent="0.55000000000000004">
      <c r="A2318">
        <v>2313</v>
      </c>
      <c r="C2318">
        <f t="shared" si="114"/>
        <v>-0.1847233991861244</v>
      </c>
      <c r="D2318">
        <f t="shared" si="115"/>
        <v>-1.9796435155287556E-4</v>
      </c>
      <c r="E2318" s="2">
        <f t="shared" si="116"/>
        <v>6.347371653536564E-2</v>
      </c>
      <c r="K2318">
        <v>2313</v>
      </c>
      <c r="L2318" s="14">
        <v>-4.8639240249511801E-4</v>
      </c>
      <c r="M2318" s="14">
        <v>6.7216507409408099E-2</v>
      </c>
    </row>
    <row r="2319" spans="1:13" x14ac:dyDescent="0.55000000000000004">
      <c r="A2319">
        <v>2314</v>
      </c>
      <c r="C2319">
        <f t="shared" si="114"/>
        <v>-0.22768787701381507</v>
      </c>
      <c r="D2319">
        <f t="shared" si="115"/>
        <v>4.3160558759981223E-5</v>
      </c>
      <c r="E2319" s="2">
        <f t="shared" si="116"/>
        <v>3.243783857889676E-2</v>
      </c>
      <c r="K2319">
        <v>2314</v>
      </c>
      <c r="L2319" s="14">
        <v>-4.4407457879558799E-4</v>
      </c>
      <c r="M2319" s="14">
        <v>-4.7582800519850699E-2</v>
      </c>
    </row>
    <row r="2320" spans="1:13" x14ac:dyDescent="0.55000000000000004">
      <c r="A2320">
        <v>2315</v>
      </c>
      <c r="C2320">
        <f t="shared" si="114"/>
        <v>-0.21350749699099703</v>
      </c>
      <c r="D2320">
        <f t="shared" si="115"/>
        <v>2.7345307857500766E-4</v>
      </c>
      <c r="E2320" s="2">
        <f t="shared" si="116"/>
        <v>3.974394141915253E-3</v>
      </c>
      <c r="K2320">
        <v>2315</v>
      </c>
      <c r="L2320" s="14">
        <v>-2.9053552199801802E-4</v>
      </c>
      <c r="M2320" s="14">
        <v>-0.15046470087664901</v>
      </c>
    </row>
    <row r="2321" spans="1:13" x14ac:dyDescent="0.55000000000000004">
      <c r="A2321">
        <v>2316</v>
      </c>
      <c r="C2321">
        <f t="shared" si="114"/>
        <v>-0.14574123560514873</v>
      </c>
      <c r="D2321">
        <f t="shared" si="115"/>
        <v>4.3511463960223273E-4</v>
      </c>
      <c r="E2321" s="2">
        <f t="shared" si="116"/>
        <v>4.8888830156300677E-3</v>
      </c>
      <c r="K2321">
        <v>2316</v>
      </c>
      <c r="L2321" s="14">
        <v>-6.4230041364515695E-5</v>
      </c>
      <c r="M2321" s="14">
        <v>-0.215661783483652</v>
      </c>
    </row>
    <row r="2322" spans="1:13" x14ac:dyDescent="0.55000000000000004">
      <c r="A2322">
        <v>2317</v>
      </c>
      <c r="C2322">
        <f t="shared" si="114"/>
        <v>-4.139699606360283E-2</v>
      </c>
      <c r="D2322">
        <f t="shared" si="115"/>
        <v>4.8757159757966388E-4</v>
      </c>
      <c r="E2322" s="2">
        <f t="shared" si="116"/>
        <v>3.4390974977932247E-2</v>
      </c>
      <c r="K2322">
        <v>2317</v>
      </c>
      <c r="L2322" s="14">
        <v>1.7816225158297799E-4</v>
      </c>
      <c r="M2322" s="14">
        <v>-0.226845034548598</v>
      </c>
    </row>
    <row r="2323" spans="1:13" x14ac:dyDescent="0.55000000000000004">
      <c r="A2323">
        <v>2318</v>
      </c>
      <c r="C2323">
        <f t="shared" si="114"/>
        <v>7.3337016909673092E-2</v>
      </c>
      <c r="D2323">
        <f t="shared" si="115"/>
        <v>4.1765836175935631E-4</v>
      </c>
      <c r="E2323" s="2">
        <f t="shared" si="116"/>
        <v>6.4795985751378543E-2</v>
      </c>
      <c r="K2323">
        <v>2318</v>
      </c>
      <c r="L2323" s="14">
        <v>3.7593270338314702E-4</v>
      </c>
      <c r="M2323" s="14">
        <v>-0.18121353946641999</v>
      </c>
    </row>
    <row r="2324" spans="1:13" x14ac:dyDescent="0.55000000000000004">
      <c r="A2324">
        <v>2319</v>
      </c>
      <c r="C2324">
        <f t="shared" si="114"/>
        <v>0.16966498446110687</v>
      </c>
      <c r="D2324">
        <f t="shared" si="115"/>
        <v>2.4292168067713919E-4</v>
      </c>
      <c r="E2324" s="2">
        <f t="shared" si="116"/>
        <v>6.7527725662082386E-2</v>
      </c>
      <c r="K2324">
        <v>2319</v>
      </c>
      <c r="L2324" s="14">
        <v>4.79548477503825E-4</v>
      </c>
      <c r="M2324" s="14">
        <v>-9.0195989257692205E-2</v>
      </c>
    </row>
    <row r="2325" spans="1:13" x14ac:dyDescent="0.55000000000000004">
      <c r="A2325">
        <v>2320</v>
      </c>
      <c r="C2325">
        <f t="shared" si="114"/>
        <v>0.22341061716672669</v>
      </c>
      <c r="D2325">
        <f t="shared" si="115"/>
        <v>7.2167781294899271E-6</v>
      </c>
      <c r="E2325" s="2">
        <f t="shared" si="116"/>
        <v>3.9999564469508267E-2</v>
      </c>
      <c r="K2325">
        <v>2320</v>
      </c>
      <c r="L2325" s="14">
        <v>4.6305836053089401E-4</v>
      </c>
      <c r="M2325" s="14">
        <v>2.34117059959199E-2</v>
      </c>
    </row>
    <row r="2326" spans="1:13" x14ac:dyDescent="0.55000000000000004">
      <c r="A2326">
        <v>2321</v>
      </c>
      <c r="C2326">
        <f t="shared" si="114"/>
        <v>0.22108489408645396</v>
      </c>
      <c r="D2326">
        <f t="shared" si="115"/>
        <v>-2.3029938361102256E-4</v>
      </c>
      <c r="E2326" s="2">
        <f t="shared" si="116"/>
        <v>8.0872429979031834E-3</v>
      </c>
      <c r="K2326">
        <v>2321</v>
      </c>
      <c r="L2326" s="14">
        <v>3.3059240455748202E-4</v>
      </c>
      <c r="M2326" s="14">
        <v>0.131155794247174</v>
      </c>
    </row>
    <row r="2327" spans="1:13" x14ac:dyDescent="0.55000000000000004">
      <c r="A2327">
        <v>2322</v>
      </c>
      <c r="C2327">
        <f t="shared" si="114"/>
        <v>0.16327152269048867</v>
      </c>
      <c r="D2327">
        <f t="shared" si="115"/>
        <v>-4.1001525439278614E-4</v>
      </c>
      <c r="E2327" s="2">
        <f t="shared" si="116"/>
        <v>1.8300922516993521E-3</v>
      </c>
      <c r="K2327">
        <v>2322</v>
      </c>
      <c r="L2327" s="14">
        <v>1.15327530016262E-4</v>
      </c>
      <c r="M2327" s="14">
        <v>0.206051100197745</v>
      </c>
    </row>
    <row r="2328" spans="1:13" x14ac:dyDescent="0.55000000000000004">
      <c r="A2328">
        <v>2323</v>
      </c>
      <c r="C2328">
        <f t="shared" si="114"/>
        <v>6.4480440590647781E-2</v>
      </c>
      <c r="D2328">
        <f t="shared" si="115"/>
        <v>-4.8682593875767628E-4</v>
      </c>
      <c r="E2328" s="2">
        <f t="shared" si="116"/>
        <v>2.7178552285086126E-2</v>
      </c>
      <c r="K2328">
        <v>2323</v>
      </c>
      <c r="L2328" s="14">
        <v>-1.28821839857585E-4</v>
      </c>
      <c r="M2328" s="14">
        <v>0.229339629855566</v>
      </c>
    </row>
    <row r="2329" spans="1:13" x14ac:dyDescent="0.55000000000000004">
      <c r="A2329">
        <v>2324</v>
      </c>
      <c r="C2329">
        <f t="shared" si="114"/>
        <v>-5.0493872957370643E-2</v>
      </c>
      <c r="D2329">
        <f t="shared" si="115"/>
        <v>-4.4145357397270597E-4</v>
      </c>
      <c r="E2329" s="2">
        <f t="shared" si="116"/>
        <v>6.0359890537795995E-2</v>
      </c>
      <c r="K2329">
        <v>2324</v>
      </c>
      <c r="L2329" s="14">
        <v>-3.4070698078642601E-4</v>
      </c>
      <c r="M2329" s="14">
        <v>0.19518862649628599</v>
      </c>
    </row>
    <row r="2330" spans="1:13" x14ac:dyDescent="0.55000000000000004">
      <c r="A2330">
        <v>2325</v>
      </c>
      <c r="C2330">
        <f t="shared" si="114"/>
        <v>-0.15279528872028436</v>
      </c>
      <c r="D2330">
        <f t="shared" si="115"/>
        <v>-2.8528566722373598E-4</v>
      </c>
      <c r="E2330" s="2">
        <f t="shared" si="116"/>
        <v>7.0196758869030207E-2</v>
      </c>
      <c r="K2330">
        <v>2325</v>
      </c>
      <c r="L2330" s="14">
        <v>-4.6725994478464302E-4</v>
      </c>
      <c r="M2330" s="14">
        <v>0.112151420768681</v>
      </c>
    </row>
    <row r="2331" spans="1:13" x14ac:dyDescent="0.55000000000000004">
      <c r="A2331">
        <v>2326</v>
      </c>
      <c r="C2331">
        <f t="shared" si="114"/>
        <v>-0.21674830768327522</v>
      </c>
      <c r="D2331">
        <f t="shared" si="115"/>
        <v>-5.7517071348110788E-5</v>
      </c>
      <c r="E2331" s="2">
        <f t="shared" si="116"/>
        <v>4.7425298894579762E-2</v>
      </c>
      <c r="K2331">
        <v>2326</v>
      </c>
      <c r="L2331" s="14">
        <v>-4.7678475694129199E-4</v>
      </c>
      <c r="M2331" s="14">
        <v>1.0251959726557201E-3</v>
      </c>
    </row>
    <row r="2332" spans="1:13" x14ac:dyDescent="0.55000000000000004">
      <c r="A2332">
        <v>2327</v>
      </c>
      <c r="C2332">
        <f t="shared" si="114"/>
        <v>-0.22630207011035475</v>
      </c>
      <c r="D2332">
        <f t="shared" si="115"/>
        <v>1.846870970720175E-4</v>
      </c>
      <c r="E2332" s="2">
        <f t="shared" si="116"/>
        <v>1.3443074811541576E-2</v>
      </c>
      <c r="K2332">
        <v>2327</v>
      </c>
      <c r="L2332" s="14">
        <v>-3.6689586896409502E-4</v>
      </c>
      <c r="M2332" s="14">
        <v>-0.110357795514575</v>
      </c>
    </row>
    <row r="2333" spans="1:13" x14ac:dyDescent="0.55000000000000004">
      <c r="A2333">
        <v>2328</v>
      </c>
      <c r="C2333">
        <f t="shared" si="114"/>
        <v>-0.17905878300917061</v>
      </c>
      <c r="D2333">
        <f t="shared" si="115"/>
        <v>3.8053869702395888E-4</v>
      </c>
      <c r="E2333" s="2">
        <f t="shared" si="116"/>
        <v>2.2626806652003011E-4</v>
      </c>
      <c r="K2333">
        <v>2328</v>
      </c>
      <c r="L2333" s="14">
        <v>-1.6511563454810999E-4</v>
      </c>
      <c r="M2333" s="14">
        <v>-0.19410099250512</v>
      </c>
    </row>
    <row r="2334" spans="1:13" x14ac:dyDescent="0.55000000000000004">
      <c r="A2334">
        <v>2329</v>
      </c>
      <c r="C2334">
        <f t="shared" si="114"/>
        <v>-8.6875515633137348E-2</v>
      </c>
      <c r="D2334">
        <f t="shared" si="115"/>
        <v>4.8088310514188899E-4</v>
      </c>
      <c r="E2334" s="2">
        <f t="shared" si="116"/>
        <v>2.0264910770652008E-2</v>
      </c>
      <c r="K2334">
        <v>2329</v>
      </c>
      <c r="L2334" s="14">
        <v>7.8018834843480395E-5</v>
      </c>
      <c r="M2334" s="14">
        <v>-0.22923039180761901</v>
      </c>
    </row>
    <row r="2335" spans="1:13" x14ac:dyDescent="0.55000000000000004">
      <c r="A2335">
        <v>2330</v>
      </c>
      <c r="C2335">
        <f t="shared" si="114"/>
        <v>2.7111674975931942E-2</v>
      </c>
      <c r="D2335">
        <f t="shared" si="115"/>
        <v>4.6053599008250679E-4</v>
      </c>
      <c r="E2335" s="2">
        <f t="shared" si="116"/>
        <v>5.4783752366147506E-2</v>
      </c>
      <c r="K2335">
        <v>2330</v>
      </c>
      <c r="L2335" s="14">
        <v>3.0161300305480798E-4</v>
      </c>
      <c r="M2335" s="14">
        <v>-0.20694761743978801</v>
      </c>
    </row>
    <row r="2336" spans="1:13" x14ac:dyDescent="0.55000000000000004">
      <c r="A2336">
        <v>2331</v>
      </c>
      <c r="C2336">
        <f t="shared" si="114"/>
        <v>0.1342944066355812</v>
      </c>
      <c r="D2336">
        <f t="shared" si="115"/>
        <v>3.2460404884116422E-4</v>
      </c>
      <c r="E2336" s="2">
        <f t="shared" si="116"/>
        <v>7.1357333716095081E-2</v>
      </c>
      <c r="K2336">
        <v>2331</v>
      </c>
      <c r="L2336" s="14">
        <v>4.4966632357982801E-4</v>
      </c>
      <c r="M2336" s="14">
        <v>-0.13283352847434901</v>
      </c>
    </row>
    <row r="2337" spans="1:13" x14ac:dyDescent="0.55000000000000004">
      <c r="A2337">
        <v>2332</v>
      </c>
      <c r="C2337">
        <f t="shared" si="114"/>
        <v>0.20777207293083561</v>
      </c>
      <c r="D2337">
        <f t="shared" si="115"/>
        <v>1.0720333345288756E-4</v>
      </c>
      <c r="E2337" s="2">
        <f t="shared" si="116"/>
        <v>5.4392749056517038E-2</v>
      </c>
      <c r="K2337">
        <v>2332</v>
      </c>
      <c r="L2337" s="14">
        <v>4.8509792383692702E-4</v>
      </c>
      <c r="M2337" s="14">
        <v>-2.5450458263123098E-2</v>
      </c>
    </row>
    <row r="2338" spans="1:13" x14ac:dyDescent="0.55000000000000004">
      <c r="A2338">
        <v>2333</v>
      </c>
      <c r="C2338">
        <f t="shared" si="114"/>
        <v>0.22910332840893738</v>
      </c>
      <c r="D2338">
        <f t="shared" si="115"/>
        <v>-1.371031589664118E-4</v>
      </c>
      <c r="E2338" s="2">
        <f t="shared" si="116"/>
        <v>1.9823651963983321E-2</v>
      </c>
      <c r="K2338">
        <v>2333</v>
      </c>
      <c r="L2338" s="14">
        <v>3.9903373974002599E-4</v>
      </c>
      <c r="M2338" s="14">
        <v>8.8306837103282604E-2</v>
      </c>
    </row>
    <row r="2339" spans="1:13" x14ac:dyDescent="0.55000000000000004">
      <c r="A2339">
        <v>2334</v>
      </c>
      <c r="C2339">
        <f t="shared" si="114"/>
        <v>0.19293447757184845</v>
      </c>
      <c r="D2339">
        <f t="shared" si="115"/>
        <v>-3.4699964838918725E-4</v>
      </c>
      <c r="E2339" s="2">
        <f t="shared" si="116"/>
        <v>1.6867100730236014E-4</v>
      </c>
      <c r="K2339">
        <v>2334</v>
      </c>
      <c r="L2339" s="14">
        <v>2.1302908009962899E-4</v>
      </c>
      <c r="M2339" s="14">
        <v>0.179947137301325</v>
      </c>
    </row>
    <row r="2340" spans="1:13" x14ac:dyDescent="0.55000000000000004">
      <c r="A2340">
        <v>2335</v>
      </c>
      <c r="C2340">
        <f t="shared" si="114"/>
        <v>0.10834313960102092</v>
      </c>
      <c r="D2340">
        <f t="shared" si="115"/>
        <v>-4.6980654023975063E-4</v>
      </c>
      <c r="E2340" s="2">
        <f t="shared" si="116"/>
        <v>1.3965430140400109E-2</v>
      </c>
      <c r="K2340">
        <v>2335</v>
      </c>
      <c r="L2340" s="14">
        <v>-2.6330034188189501E-5</v>
      </c>
      <c r="M2340" s="14">
        <v>0.226518560651255</v>
      </c>
    </row>
    <row r="2341" spans="1:13" x14ac:dyDescent="0.55000000000000004">
      <c r="A2341">
        <v>2336</v>
      </c>
      <c r="C2341">
        <f t="shared" si="114"/>
        <v>-3.4400427179311515E-3</v>
      </c>
      <c r="D2341">
        <f t="shared" si="115"/>
        <v>-4.7470189322752619E-4</v>
      </c>
      <c r="E2341" s="2">
        <f t="shared" si="116"/>
        <v>4.8310742302866402E-2</v>
      </c>
      <c r="K2341">
        <v>2336</v>
      </c>
      <c r="L2341" s="14">
        <v>-2.5909462807390199E-4</v>
      </c>
      <c r="M2341" s="14">
        <v>0.21635700526694601</v>
      </c>
    </row>
    <row r="2342" spans="1:13" x14ac:dyDescent="0.55000000000000004">
      <c r="A2342">
        <v>2337</v>
      </c>
      <c r="C2342">
        <f t="shared" si="114"/>
        <v>-0.11435984682430536</v>
      </c>
      <c r="D2342">
        <f t="shared" si="115"/>
        <v>-3.6045707693838422E-4</v>
      </c>
      <c r="E2342" s="2">
        <f t="shared" si="116"/>
        <v>7.0951561180567793E-2</v>
      </c>
      <c r="K2342">
        <v>2337</v>
      </c>
      <c r="L2342" s="14">
        <v>-4.2696736505212399E-4</v>
      </c>
      <c r="M2342" s="14">
        <v>0.152007495732112</v>
      </c>
    </row>
    <row r="2343" spans="1:13" x14ac:dyDescent="0.55000000000000004">
      <c r="A2343">
        <v>2338</v>
      </c>
      <c r="C2343">
        <f t="shared" si="114"/>
        <v>-0.19657773989249275</v>
      </c>
      <c r="D2343">
        <f t="shared" si="115"/>
        <v>-1.5574513217131634E-4</v>
      </c>
      <c r="E2343" s="2">
        <f t="shared" si="116"/>
        <v>6.0596963914587056E-2</v>
      </c>
      <c r="K2343">
        <v>2338</v>
      </c>
      <c r="L2343" s="14">
        <v>-4.8790347673980403E-4</v>
      </c>
      <c r="M2343" s="14">
        <v>4.9586765905128401E-2</v>
      </c>
    </row>
    <row r="2344" spans="1:13" x14ac:dyDescent="0.55000000000000004">
      <c r="A2344">
        <v>2339</v>
      </c>
      <c r="C2344">
        <f t="shared" si="114"/>
        <v>-0.22945876377837987</v>
      </c>
      <c r="D2344">
        <f t="shared" si="115"/>
        <v>8.8055557925037506E-5</v>
      </c>
      <c r="E2344" s="2">
        <f t="shared" si="116"/>
        <v>2.6963441869484604E-2</v>
      </c>
      <c r="K2344">
        <v>2339</v>
      </c>
      <c r="L2344" s="14">
        <v>-4.2664113594457099E-4</v>
      </c>
      <c r="M2344" s="14">
        <v>-6.5253277056758402E-2</v>
      </c>
    </row>
    <row r="2345" spans="1:13" x14ac:dyDescent="0.55000000000000004">
      <c r="A2345">
        <v>2340</v>
      </c>
      <c r="C2345">
        <f t="shared" si="114"/>
        <v>-0.20475047456325451</v>
      </c>
      <c r="D2345">
        <f t="shared" si="115"/>
        <v>3.0975615904472835E-4</v>
      </c>
      <c r="E2345" s="2">
        <f t="shared" si="116"/>
        <v>1.6810198920630837E-3</v>
      </c>
      <c r="K2345">
        <v>2340</v>
      </c>
      <c r="L2345" s="14">
        <v>-2.5852387596256201E-4</v>
      </c>
      <c r="M2345" s="14">
        <v>-0.163750231977837</v>
      </c>
    </row>
    <row r="2346" spans="1:13" x14ac:dyDescent="0.55000000000000004">
      <c r="A2346">
        <v>2341</v>
      </c>
      <c r="C2346">
        <f t="shared" si="114"/>
        <v>-0.12865413203104425</v>
      </c>
      <c r="D2346">
        <f t="shared" si="115"/>
        <v>4.5371449338706734E-4</v>
      </c>
      <c r="E2346" s="2">
        <f t="shared" si="116"/>
        <v>8.5712033133009125E-3</v>
      </c>
      <c r="K2346">
        <v>2341</v>
      </c>
      <c r="L2346" s="14">
        <v>-2.5657707480036599E-5</v>
      </c>
      <c r="M2346" s="14">
        <v>-0.221234925467377</v>
      </c>
    </row>
    <row r="2347" spans="1:13" x14ac:dyDescent="0.55000000000000004">
      <c r="A2347">
        <v>2342</v>
      </c>
      <c r="C2347">
        <f t="shared" si="114"/>
        <v>-2.0268314172599829E-2</v>
      </c>
      <c r="D2347">
        <f t="shared" si="115"/>
        <v>4.8380005343333089E-4</v>
      </c>
      <c r="E2347" s="2">
        <f t="shared" si="116"/>
        <v>4.1225909709552325E-2</v>
      </c>
      <c r="K2347">
        <v>2342</v>
      </c>
      <c r="L2347" s="14">
        <v>2.1363459300972599E-4</v>
      </c>
      <c r="M2347" s="14">
        <v>-0.22330995943177401</v>
      </c>
    </row>
    <row r="2348" spans="1:13" x14ac:dyDescent="0.55000000000000004">
      <c r="A2348">
        <v>2343</v>
      </c>
      <c r="C2348">
        <f t="shared" si="114"/>
        <v>9.3204423320238677E-2</v>
      </c>
      <c r="D2348">
        <f t="shared" si="115"/>
        <v>3.9246199776487933E-4</v>
      </c>
      <c r="E2348" s="2">
        <f t="shared" si="116"/>
        <v>6.8990302949373666E-2</v>
      </c>
      <c r="K2348">
        <v>2343</v>
      </c>
      <c r="L2348" s="14">
        <v>3.9942078438740398E-4</v>
      </c>
      <c r="M2348" s="14">
        <v>-0.16945562874206799</v>
      </c>
    </row>
    <row r="2349" spans="1:13" x14ac:dyDescent="0.55000000000000004">
      <c r="A2349">
        <v>2344</v>
      </c>
      <c r="C2349">
        <f t="shared" si="114"/>
        <v>0.18328481515389344</v>
      </c>
      <c r="D2349">
        <f t="shared" si="115"/>
        <v>2.0262425309975428E-4</v>
      </c>
      <c r="E2349" s="2">
        <f t="shared" si="116"/>
        <v>6.5763986613636125E-2</v>
      </c>
      <c r="K2349">
        <v>2344</v>
      </c>
      <c r="L2349" s="14">
        <v>4.851695624886E-4</v>
      </c>
      <c r="M2349" s="14">
        <v>-7.3160084607509696E-2</v>
      </c>
    </row>
    <row r="2350" spans="1:13" x14ac:dyDescent="0.55000000000000004">
      <c r="A2350">
        <v>2345</v>
      </c>
      <c r="C2350">
        <f t="shared" si="114"/>
        <v>0.22736458172117366</v>
      </c>
      <c r="D2350">
        <f t="shared" si="115"/>
        <v>-3.8067908111262525E-5</v>
      </c>
      <c r="E2350" s="2">
        <f t="shared" si="116"/>
        <v>3.4560938644275521E-2</v>
      </c>
      <c r="K2350">
        <v>2345</v>
      </c>
      <c r="L2350" s="14">
        <v>4.4940461389107001E-4</v>
      </c>
      <c r="M2350" s="14">
        <v>4.1458856569215198E-2</v>
      </c>
    </row>
    <row r="2351" spans="1:13" x14ac:dyDescent="0.55000000000000004">
      <c r="A2351">
        <v>2346</v>
      </c>
      <c r="C2351">
        <f t="shared" si="114"/>
        <v>0.21438063074236904</v>
      </c>
      <c r="D2351">
        <f t="shared" si="115"/>
        <v>-2.6920582679432323E-4</v>
      </c>
      <c r="E2351" s="2">
        <f t="shared" si="116"/>
        <v>4.7178298994640369E-3</v>
      </c>
      <c r="K2351">
        <v>2346</v>
      </c>
      <c r="L2351" s="14">
        <v>3.0108349184069703E-4</v>
      </c>
      <c r="M2351" s="14">
        <v>0.14569416992610601</v>
      </c>
    </row>
    <row r="2352" spans="1:13" x14ac:dyDescent="0.55000000000000004">
      <c r="A2352">
        <v>2347</v>
      </c>
      <c r="C2352">
        <f t="shared" si="114"/>
        <v>0.14759166023250223</v>
      </c>
      <c r="D2352">
        <f t="shared" si="115"/>
        <v>-4.3277875736237467E-4</v>
      </c>
      <c r="E2352" s="2">
        <f t="shared" si="116"/>
        <v>4.335934657502042E-3</v>
      </c>
      <c r="K2352">
        <v>2347</v>
      </c>
      <c r="L2352" s="14">
        <v>7.7354141472440294E-5</v>
      </c>
      <c r="M2352" s="14">
        <v>0.21343947460399099</v>
      </c>
    </row>
    <row r="2353" spans="1:13" x14ac:dyDescent="0.55000000000000004">
      <c r="A2353">
        <v>2348</v>
      </c>
      <c r="C2353">
        <f t="shared" si="114"/>
        <v>4.3760293990455806E-2</v>
      </c>
      <c r="D2353">
        <f t="shared" si="115"/>
        <v>-4.8773334208492258E-4</v>
      </c>
      <c r="E2353" s="2">
        <f t="shared" si="116"/>
        <v>3.3843947157271091E-2</v>
      </c>
      <c r="K2353">
        <v>2348</v>
      </c>
      <c r="L2353" s="14">
        <v>-1.6574903349784401E-4</v>
      </c>
      <c r="M2353" s="14">
        <v>0.22772753878493299</v>
      </c>
    </row>
    <row r="2354" spans="1:13" x14ac:dyDescent="0.55000000000000004">
      <c r="A2354">
        <v>2349</v>
      </c>
      <c r="C2354">
        <f t="shared" si="114"/>
        <v>-7.1053983649230046E-2</v>
      </c>
      <c r="D2354">
        <f t="shared" si="115"/>
        <v>-4.2027713854901898E-4</v>
      </c>
      <c r="E2354" s="2">
        <f t="shared" si="116"/>
        <v>6.5553312788592319E-2</v>
      </c>
      <c r="K2354">
        <v>2349</v>
      </c>
      <c r="L2354" s="14">
        <v>-3.6733933479624102E-4</v>
      </c>
      <c r="M2354" s="14">
        <v>0.18497982815810199</v>
      </c>
    </row>
    <row r="2355" spans="1:13" x14ac:dyDescent="0.55000000000000004">
      <c r="A2355">
        <v>2350</v>
      </c>
      <c r="C2355">
        <f t="shared" si="114"/>
        <v>-0.16803520909292047</v>
      </c>
      <c r="D2355">
        <f t="shared" si="115"/>
        <v>-2.4734023197645413E-4</v>
      </c>
      <c r="E2355" s="2">
        <f t="shared" si="116"/>
        <v>6.9663257883218699E-2</v>
      </c>
      <c r="K2355">
        <v>2350</v>
      </c>
      <c r="L2355" s="14">
        <v>-4.7692722088712601E-4</v>
      </c>
      <c r="M2355" s="14">
        <v>9.5902772037531295E-2</v>
      </c>
    </row>
    <row r="2356" spans="1:13" x14ac:dyDescent="0.55000000000000004">
      <c r="A2356">
        <v>2351</v>
      </c>
      <c r="C2356">
        <f t="shared" si="114"/>
        <v>-0.22284313895526417</v>
      </c>
      <c r="D2356">
        <f t="shared" si="115"/>
        <v>-1.2326140698000272E-5</v>
      </c>
      <c r="E2356" s="2">
        <f t="shared" si="116"/>
        <v>4.2291680112134279E-2</v>
      </c>
      <c r="K2356">
        <v>2351</v>
      </c>
      <c r="L2356" s="14">
        <v>-4.6706572586514898E-4</v>
      </c>
      <c r="M2356" s="14">
        <v>-1.71937282774451E-2</v>
      </c>
    </row>
    <row r="2357" spans="1:13" x14ac:dyDescent="0.55000000000000004">
      <c r="A2357">
        <v>2352</v>
      </c>
      <c r="C2357">
        <f t="shared" si="114"/>
        <v>-0.22172213810129882</v>
      </c>
      <c r="D2357">
        <f t="shared" si="115"/>
        <v>2.2578155208117704E-4</v>
      </c>
      <c r="E2357" s="2">
        <f t="shared" si="116"/>
        <v>9.1658001471525679E-3</v>
      </c>
      <c r="K2357">
        <v>2352</v>
      </c>
      <c r="L2357" s="14">
        <v>-3.4022472233483699E-4</v>
      </c>
      <c r="M2357" s="14">
        <v>-0.12598395268318799</v>
      </c>
    </row>
    <row r="2358" spans="1:13" x14ac:dyDescent="0.55000000000000004">
      <c r="A2358">
        <v>2353</v>
      </c>
      <c r="C2358">
        <f t="shared" si="114"/>
        <v>-0.16495355411596138</v>
      </c>
      <c r="D2358">
        <f t="shared" si="115"/>
        <v>4.0722283438726349E-4</v>
      </c>
      <c r="E2358" s="2">
        <f t="shared" si="116"/>
        <v>1.4643755708778452E-3</v>
      </c>
      <c r="K2358">
        <v>2353</v>
      </c>
      <c r="L2358" s="14">
        <v>-1.2817232649481799E-4</v>
      </c>
      <c r="M2358" s="14">
        <v>-0.203220714591725</v>
      </c>
    </row>
    <row r="2359" spans="1:13" x14ac:dyDescent="0.55000000000000004">
      <c r="A2359">
        <v>2354</v>
      </c>
      <c r="C2359">
        <f t="shared" si="114"/>
        <v>-6.6785104993361544E-2</v>
      </c>
      <c r="D2359">
        <f t="shared" si="115"/>
        <v>4.864597688383006E-4</v>
      </c>
      <c r="E2359" s="2">
        <f t="shared" si="116"/>
        <v>2.6495532266308654E-2</v>
      </c>
      <c r="K2359">
        <v>2354</v>
      </c>
      <c r="L2359" s="14">
        <v>1.15981623639215E-4</v>
      </c>
      <c r="M2359" s="14">
        <v>-0.22955958784097699</v>
      </c>
    </row>
    <row r="2360" spans="1:13" x14ac:dyDescent="0.55000000000000004">
      <c r="A2360">
        <v>2355</v>
      </c>
      <c r="C2360">
        <f t="shared" si="114"/>
        <v>4.8144997764017657E-2</v>
      </c>
      <c r="D2360">
        <f t="shared" si="115"/>
        <v>4.4360555507098979E-4</v>
      </c>
      <c r="E2360" s="2">
        <f t="shared" si="116"/>
        <v>6.0786328530577499E-2</v>
      </c>
      <c r="K2360">
        <v>2355</v>
      </c>
      <c r="L2360" s="14">
        <v>3.3108725663505098E-4</v>
      </c>
      <c r="M2360" s="14">
        <v>-0.19840383823116101</v>
      </c>
    </row>
    <row r="2361" spans="1:13" x14ac:dyDescent="0.55000000000000004">
      <c r="A2361">
        <v>2356</v>
      </c>
      <c r="C2361">
        <f t="shared" si="114"/>
        <v>0.15099172089946053</v>
      </c>
      <c r="D2361">
        <f t="shared" si="115"/>
        <v>2.8941569744419111E-4</v>
      </c>
      <c r="E2361" s="2">
        <f t="shared" si="116"/>
        <v>7.2118209535211641E-2</v>
      </c>
      <c r="K2361">
        <v>2356</v>
      </c>
      <c r="L2361" s="14">
        <v>4.6327003229041101E-4</v>
      </c>
      <c r="M2361" s="14">
        <v>-0.11755661652829499</v>
      </c>
    </row>
    <row r="2362" spans="1:13" x14ac:dyDescent="0.55000000000000004">
      <c r="A2362">
        <v>2357</v>
      </c>
      <c r="C2362">
        <f t="shared" si="114"/>
        <v>0.2159427047418058</v>
      </c>
      <c r="D2362">
        <f t="shared" si="115"/>
        <v>6.2588600159530381E-5</v>
      </c>
      <c r="E2362" s="2">
        <f t="shared" si="116"/>
        <v>4.9822398610538929E-2</v>
      </c>
      <c r="K2362">
        <v>2357</v>
      </c>
      <c r="L2362" s="14">
        <v>4.7942395444000401E-4</v>
      </c>
      <c r="M2362" s="14">
        <v>-7.2666109476136904E-3</v>
      </c>
    </row>
    <row r="2363" spans="1:13" x14ac:dyDescent="0.55000000000000004">
      <c r="A2363">
        <v>2358</v>
      </c>
      <c r="C2363">
        <f t="shared" si="114"/>
        <v>0.22669662140565033</v>
      </c>
      <c r="D2363">
        <f t="shared" si="115"/>
        <v>-1.7994691650358619E-4</v>
      </c>
      <c r="E2363" s="2">
        <f t="shared" si="116"/>
        <v>1.4848216724527376E-2</v>
      </c>
      <c r="K2363">
        <v>2358</v>
      </c>
      <c r="L2363" s="14">
        <v>3.7550317306980497E-4</v>
      </c>
      <c r="M2363" s="14">
        <v>0.104843362423679</v>
      </c>
    </row>
    <row r="2364" spans="1:13" x14ac:dyDescent="0.55000000000000004">
      <c r="A2364">
        <v>2359</v>
      </c>
      <c r="C2364">
        <f t="shared" si="114"/>
        <v>0.1805544644828338</v>
      </c>
      <c r="D2364">
        <f t="shared" si="115"/>
        <v>-3.7731955010322554E-4</v>
      </c>
      <c r="E2364" s="2">
        <f t="shared" si="116"/>
        <v>1.028236721046371E-4</v>
      </c>
      <c r="K2364">
        <v>2359</v>
      </c>
      <c r="L2364" s="14">
        <v>1.7753529255170599E-4</v>
      </c>
      <c r="M2364" s="14">
        <v>0.19069466527496001</v>
      </c>
    </row>
    <row r="2365" spans="1:13" x14ac:dyDescent="0.55000000000000004">
      <c r="A2365">
        <v>2360</v>
      </c>
      <c r="C2365">
        <f t="shared" si="114"/>
        <v>8.9096942761606651E-2</v>
      </c>
      <c r="D2365">
        <f t="shared" si="115"/>
        <v>-4.7999292989335589E-4</v>
      </c>
      <c r="E2365" s="2">
        <f t="shared" si="116"/>
        <v>1.951283888688804E-2</v>
      </c>
      <c r="K2365">
        <v>2360</v>
      </c>
      <c r="L2365" s="14">
        <v>-6.4897403334964696E-5</v>
      </c>
      <c r="M2365" s="14">
        <v>0.22878530622430901</v>
      </c>
    </row>
    <row r="2366" spans="1:13" x14ac:dyDescent="0.55000000000000004">
      <c r="A2366">
        <v>2361</v>
      </c>
      <c r="C2366">
        <f t="shared" si="114"/>
        <v>-2.4722033578756332E-2</v>
      </c>
      <c r="D2366">
        <f t="shared" si="115"/>
        <v>-4.6219820172957866E-4</v>
      </c>
      <c r="E2366" s="2">
        <f t="shared" si="116"/>
        <v>5.4895216131193143E-2</v>
      </c>
      <c r="K2366">
        <v>2361</v>
      </c>
      <c r="L2366" s="14">
        <v>-2.9107614196213202E-4</v>
      </c>
      <c r="M2366" s="14">
        <v>0.20957524794877899</v>
      </c>
    </row>
    <row r="2367" spans="1:13" x14ac:dyDescent="0.55000000000000004">
      <c r="A2367">
        <v>2362</v>
      </c>
      <c r="C2367">
        <f t="shared" si="114"/>
        <v>-0.13233630058929038</v>
      </c>
      <c r="D2367">
        <f t="shared" si="115"/>
        <v>-3.2840146729808031E-4</v>
      </c>
      <c r="E2367" s="2">
        <f t="shared" si="116"/>
        <v>7.3014562397180252E-2</v>
      </c>
      <c r="K2367">
        <v>2362</v>
      </c>
      <c r="L2367" s="14">
        <v>-4.4435305512959201E-4</v>
      </c>
      <c r="M2367" s="14">
        <v>0.13787576871402599</v>
      </c>
    </row>
    <row r="2368" spans="1:13" x14ac:dyDescent="0.55000000000000004">
      <c r="A2368">
        <v>2363</v>
      </c>
      <c r="C2368">
        <f t="shared" si="114"/>
        <v>-0.2067369455802705</v>
      </c>
      <c r="D2368">
        <f t="shared" si="115"/>
        <v>-1.1218288672961925E-4</v>
      </c>
      <c r="E2368" s="2">
        <f t="shared" si="116"/>
        <v>5.6825688750765116E-2</v>
      </c>
      <c r="K2368">
        <v>2363</v>
      </c>
      <c r="L2368" s="14">
        <v>-4.8633898907361799E-4</v>
      </c>
      <c r="M2368" s="14">
        <v>3.1644447885673298E-2</v>
      </c>
    </row>
    <row r="2369" spans="1:13" x14ac:dyDescent="0.55000000000000004">
      <c r="A2369">
        <v>2364</v>
      </c>
      <c r="C2369">
        <f t="shared" si="114"/>
        <v>-0.2292509749003416</v>
      </c>
      <c r="D2369">
        <f t="shared" si="115"/>
        <v>1.3219123378165667E-4</v>
      </c>
      <c r="E2369" s="2">
        <f t="shared" si="116"/>
        <v>2.1532203135156767E-2</v>
      </c>
      <c r="K2369">
        <v>2364</v>
      </c>
      <c r="L2369" s="14">
        <v>-4.0651830617610397E-4</v>
      </c>
      <c r="M2369" s="14">
        <v>-8.2512421223549598E-2</v>
      </c>
    </row>
    <row r="2370" spans="1:13" x14ac:dyDescent="0.55000000000000004">
      <c r="A2370">
        <v>2365</v>
      </c>
      <c r="C2370">
        <f t="shared" si="114"/>
        <v>-0.19422784174801325</v>
      </c>
      <c r="D2370">
        <f t="shared" si="115"/>
        <v>3.4338814098260105E-4</v>
      </c>
      <c r="E2370" s="2">
        <f t="shared" si="116"/>
        <v>3.3212508062322496E-4</v>
      </c>
      <c r="K2370">
        <v>2365</v>
      </c>
      <c r="L2370" s="14">
        <v>-2.2488259164029999E-4</v>
      </c>
      <c r="M2370" s="14">
        <v>-0.176003542567435</v>
      </c>
    </row>
    <row r="2371" spans="1:13" x14ac:dyDescent="0.55000000000000004">
      <c r="A2371">
        <v>2366</v>
      </c>
      <c r="C2371">
        <f t="shared" si="114"/>
        <v>-0.11045761431568724</v>
      </c>
      <c r="D2371">
        <f t="shared" si="115"/>
        <v>4.6840186284583782E-4</v>
      </c>
      <c r="E2371" s="2">
        <f t="shared" si="116"/>
        <v>1.3214852165380646E-2</v>
      </c>
      <c r="K2371">
        <v>2366</v>
      </c>
      <c r="L2371" s="14">
        <v>1.30763630421342E-5</v>
      </c>
      <c r="M2371" s="14">
        <v>-0.22541348482859599</v>
      </c>
    </row>
    <row r="2372" spans="1:13" x14ac:dyDescent="0.55000000000000004">
      <c r="A2372">
        <v>2367</v>
      </c>
      <c r="C2372">
        <f t="shared" si="114"/>
        <v>1.0351460485465472E-3</v>
      </c>
      <c r="D2372">
        <f t="shared" si="115"/>
        <v>4.7585659026392165E-4</v>
      </c>
      <c r="E2372" s="2">
        <f t="shared" si="116"/>
        <v>4.8137398864272686E-2</v>
      </c>
      <c r="K2372">
        <v>2367</v>
      </c>
      <c r="L2372" s="14">
        <v>2.4776026148079901E-4</v>
      </c>
      <c r="M2372" s="14">
        <v>-0.21836722145069601</v>
      </c>
    </row>
    <row r="2373" spans="1:13" x14ac:dyDescent="0.55000000000000004">
      <c r="A2373">
        <v>2368</v>
      </c>
      <c r="C2373">
        <f t="shared" si="114"/>
        <v>0.11226810657301395</v>
      </c>
      <c r="D2373">
        <f t="shared" si="115"/>
        <v>3.6388134378802136E-4</v>
      </c>
      <c r="E2373" s="2">
        <f t="shared" si="116"/>
        <v>7.2305940464991059E-2</v>
      </c>
      <c r="K2373">
        <v>2368</v>
      </c>
      <c r="L2373" s="14">
        <v>4.2039106543852102E-4</v>
      </c>
      <c r="M2373" s="14">
        <v>-0.156629532808575</v>
      </c>
    </row>
    <row r="2374" spans="1:13" x14ac:dyDescent="0.55000000000000004">
      <c r="A2374">
        <v>2369</v>
      </c>
      <c r="C2374">
        <f t="shared" ref="C2374:C2437" si="117">$D$1*COS($B$2*(A2374-$L$2)+$B$1)</f>
        <v>0.19532413877241425</v>
      </c>
      <c r="D2374">
        <f t="shared" ref="D2374:D2437" si="118">$D$2*COS($B$2*(A2374-$L$3)+$B$3)</f>
        <v>1.6057955003109049E-4</v>
      </c>
      <c r="E2374" s="2">
        <f t="shared" ref="E2374:E2437" si="119">(M2374-C2374)^2</f>
        <v>6.2994546848773175E-2</v>
      </c>
      <c r="K2374">
        <v>2369</v>
      </c>
      <c r="L2374" s="14">
        <v>4.8773231914032902E-4</v>
      </c>
      <c r="M2374" s="14">
        <v>-5.56630060154676E-2</v>
      </c>
    </row>
    <row r="2375" spans="1:13" x14ac:dyDescent="0.55000000000000004">
      <c r="A2375">
        <v>2370</v>
      </c>
      <c r="C2375">
        <f t="shared" si="117"/>
        <v>0.22935792924607523</v>
      </c>
      <c r="D2375">
        <f t="shared" si="118"/>
        <v>-8.3024326033541185E-5</v>
      </c>
      <c r="E2375" s="2">
        <f t="shared" si="119"/>
        <v>2.8938522351813899E-2</v>
      </c>
      <c r="K2375">
        <v>2370</v>
      </c>
      <c r="L2375" s="14">
        <v>4.32917987841798E-4</v>
      </c>
      <c r="M2375" s="14">
        <v>5.9244665942434202E-2</v>
      </c>
    </row>
    <row r="2376" spans="1:13" x14ac:dyDescent="0.55000000000000004">
      <c r="A2376">
        <v>2371</v>
      </c>
      <c r="C2376">
        <f t="shared" si="117"/>
        <v>0.2058277139613402</v>
      </c>
      <c r="D2376">
        <f t="shared" si="118"/>
        <v>-3.0579084627798596E-4</v>
      </c>
      <c r="E2376" s="2">
        <f t="shared" si="119"/>
        <v>2.1635122102862444E-3</v>
      </c>
      <c r="K2376">
        <v>2371</v>
      </c>
      <c r="L2376" s="14">
        <v>2.6967666086006703E-4</v>
      </c>
      <c r="M2376" s="14">
        <v>0.15931414378782799</v>
      </c>
    </row>
    <row r="2377" spans="1:13" x14ac:dyDescent="0.55000000000000004">
      <c r="A2377">
        <v>2372</v>
      </c>
      <c r="C2377">
        <f t="shared" si="117"/>
        <v>0.13063908097632251</v>
      </c>
      <c r="D2377">
        <f t="shared" si="118"/>
        <v>-4.5181030966802589E-4</v>
      </c>
      <c r="E2377" s="2">
        <f t="shared" si="119"/>
        <v>7.8931364027489681E-3</v>
      </c>
      <c r="K2377">
        <v>2372</v>
      </c>
      <c r="L2377" s="14">
        <v>3.88931412133857E-5</v>
      </c>
      <c r="M2377" s="14">
        <v>0.21948240600836399</v>
      </c>
    </row>
    <row r="2378" spans="1:13" x14ac:dyDescent="0.55000000000000004">
      <c r="A2378">
        <v>2373</v>
      </c>
      <c r="C2378">
        <f t="shared" si="117"/>
        <v>2.2662792320419151E-2</v>
      </c>
      <c r="D2378">
        <f t="shared" si="118"/>
        <v>-4.8443490873730161E-4</v>
      </c>
      <c r="E2378" s="2">
        <f t="shared" si="119"/>
        <v>4.0810927178467162E-2</v>
      </c>
      <c r="K2378">
        <v>2373</v>
      </c>
      <c r="L2378" s="14">
        <v>-2.0163140692572E-4</v>
      </c>
      <c r="M2378" s="14">
        <v>0.22467993807410799</v>
      </c>
    </row>
    <row r="2379" spans="1:13" x14ac:dyDescent="0.55000000000000004">
      <c r="A2379">
        <v>2374</v>
      </c>
      <c r="C2379">
        <f t="shared" si="117"/>
        <v>-9.1001379514069655E-2</v>
      </c>
      <c r="D2379">
        <f t="shared" si="118"/>
        <v>-3.9547655679290851E-4</v>
      </c>
      <c r="E2379" s="2">
        <f t="shared" si="119"/>
        <v>7.0016528583798893E-2</v>
      </c>
      <c r="K2379">
        <v>2374</v>
      </c>
      <c r="L2379" s="14">
        <v>-3.9165611836984099E-4</v>
      </c>
      <c r="M2379" s="14">
        <v>0.173604985836046</v>
      </c>
    </row>
    <row r="2380" spans="1:13" x14ac:dyDescent="0.55000000000000004">
      <c r="A2380">
        <v>2375</v>
      </c>
      <c r="C2380">
        <f t="shared" si="117"/>
        <v>-0.18182612324824338</v>
      </c>
      <c r="D2380">
        <f t="shared" si="118"/>
        <v>-2.0726192507768766E-4</v>
      </c>
      <c r="E2380" s="2">
        <f t="shared" si="119"/>
        <v>6.8056136681816343E-2</v>
      </c>
      <c r="K2380">
        <v>2375</v>
      </c>
      <c r="L2380" s="14">
        <v>-4.8358812531007001E-4</v>
      </c>
      <c r="M2380" s="14">
        <v>7.9049587928202394E-2</v>
      </c>
    </row>
    <row r="2381" spans="1:13" x14ac:dyDescent="0.55000000000000004">
      <c r="A2381">
        <v>2376</v>
      </c>
      <c r="C2381">
        <f t="shared" si="117"/>
        <v>-0.22701634263756626</v>
      </c>
      <c r="D2381">
        <f t="shared" si="118"/>
        <v>3.2971081095515807E-5</v>
      </c>
      <c r="E2381" s="2">
        <f t="shared" si="119"/>
        <v>3.6753518923706541E-2</v>
      </c>
      <c r="K2381">
        <v>2376</v>
      </c>
      <c r="L2381" s="14">
        <v>-4.54402486303459E-4</v>
      </c>
      <c r="M2381" s="14">
        <v>-3.5304269664301099E-2</v>
      </c>
    </row>
    <row r="2382" spans="1:13" x14ac:dyDescent="0.55000000000000004">
      <c r="A2382">
        <v>2377</v>
      </c>
      <c r="C2382">
        <f t="shared" si="117"/>
        <v>-0.21523024515049108</v>
      </c>
      <c r="D2382">
        <f t="shared" si="118"/>
        <v>2.649290408891083E-4</v>
      </c>
      <c r="E2382" s="2">
        <f t="shared" si="119"/>
        <v>5.537486741183156E-3</v>
      </c>
      <c r="K2382">
        <v>2377</v>
      </c>
      <c r="L2382" s="14">
        <v>-3.1140892569377402E-4</v>
      </c>
      <c r="M2382" s="14">
        <v>-0.140815953907591</v>
      </c>
    </row>
    <row r="2383" spans="1:13" x14ac:dyDescent="0.55000000000000004">
      <c r="A2383">
        <v>2378</v>
      </c>
      <c r="C2383">
        <f t="shared" si="117"/>
        <v>-0.14942589282437449</v>
      </c>
      <c r="D2383">
        <f t="shared" si="118"/>
        <v>4.303953956824076E-4</v>
      </c>
      <c r="E2383" s="2">
        <f t="shared" si="119"/>
        <v>3.7986903082780571E-3</v>
      </c>
      <c r="K2383">
        <v>2378</v>
      </c>
      <c r="L2383" s="14">
        <v>-9.0421067803359695E-5</v>
      </c>
      <c r="M2383" s="14">
        <v>-0.211059408935968</v>
      </c>
    </row>
    <row r="2384" spans="1:13" x14ac:dyDescent="0.55000000000000004">
      <c r="A2384">
        <v>2379</v>
      </c>
      <c r="C2384">
        <f t="shared" si="117"/>
        <v>-4.6118791048072053E-2</v>
      </c>
      <c r="D2384">
        <f t="shared" si="118"/>
        <v>4.878415781745784E-4</v>
      </c>
      <c r="E2384" s="2">
        <f t="shared" si="119"/>
        <v>3.3241652492365804E-2</v>
      </c>
      <c r="K2384">
        <v>2379</v>
      </c>
      <c r="L2384" s="14">
        <v>1.5321330744998699E-4</v>
      </c>
      <c r="M2384" s="14">
        <v>-0.22844172567881399</v>
      </c>
    </row>
    <row r="2385" spans="1:13" x14ac:dyDescent="0.55000000000000004">
      <c r="A2385">
        <v>2380</v>
      </c>
      <c r="C2385">
        <f t="shared" si="117"/>
        <v>6.8763155174149659E-2</v>
      </c>
      <c r="D2385">
        <f t="shared" si="118"/>
        <v>4.2284980743123021E-4</v>
      </c>
      <c r="E2385" s="2">
        <f t="shared" si="119"/>
        <v>6.6240629622173142E-2</v>
      </c>
      <c r="K2385">
        <v>2380</v>
      </c>
      <c r="L2385" s="14">
        <v>3.5847445938612897E-4</v>
      </c>
      <c r="M2385" s="14">
        <v>-0.18860939507582</v>
      </c>
    </row>
    <row r="2386" spans="1:13" x14ac:dyDescent="0.55000000000000004">
      <c r="A2386">
        <v>2381</v>
      </c>
      <c r="C2386">
        <f t="shared" si="117"/>
        <v>0.16638699886078645</v>
      </c>
      <c r="D2386">
        <f t="shared" si="118"/>
        <v>2.5173164798936165E-4</v>
      </c>
      <c r="E2386" s="2">
        <f t="shared" si="119"/>
        <v>7.1784164799880368E-2</v>
      </c>
      <c r="K2386">
        <v>2381</v>
      </c>
      <c r="L2386" s="14">
        <v>4.7395345915491699E-4</v>
      </c>
      <c r="M2386" s="14">
        <v>-0.101538671428345</v>
      </c>
    </row>
    <row r="2387" spans="1:13" x14ac:dyDescent="0.55000000000000004">
      <c r="A2387">
        <v>2382</v>
      </c>
      <c r="C2387">
        <f t="shared" si="117"/>
        <v>0.22225121299281855</v>
      </c>
      <c r="D2387">
        <f t="shared" si="118"/>
        <v>1.7434150986068953E-5</v>
      </c>
      <c r="E2387" s="2">
        <f t="shared" si="119"/>
        <v>4.4642691041526204E-2</v>
      </c>
      <c r="K2387">
        <v>2382</v>
      </c>
      <c r="L2387" s="14">
        <v>4.7072787488455401E-4</v>
      </c>
      <c r="M2387" s="14">
        <v>1.0963042378545401E-2</v>
      </c>
    </row>
    <row r="2388" spans="1:13" x14ac:dyDescent="0.55000000000000004">
      <c r="A2388">
        <v>2383</v>
      </c>
      <c r="C2388">
        <f t="shared" si="117"/>
        <v>0.22233505734809533</v>
      </c>
      <c r="D2388">
        <f t="shared" si="118"/>
        <v>-2.2123895043350247E-4</v>
      </c>
      <c r="E2388" s="2">
        <f t="shared" si="119"/>
        <v>1.0325824287288669E-2</v>
      </c>
      <c r="K2388">
        <v>2383</v>
      </c>
      <c r="L2388" s="14">
        <v>3.4960557416562299E-4</v>
      </c>
      <c r="M2388" s="14">
        <v>0.12071899421195199</v>
      </c>
    </row>
    <row r="2389" spans="1:13" x14ac:dyDescent="0.55000000000000004">
      <c r="A2389">
        <v>2384</v>
      </c>
      <c r="C2389">
        <f t="shared" si="117"/>
        <v>0.1666174887607402</v>
      </c>
      <c r="D2389">
        <f t="shared" si="118"/>
        <v>-4.0438573864033634E-4</v>
      </c>
      <c r="E2389" s="2">
        <f t="shared" si="119"/>
        <v>1.1304816716252203E-3</v>
      </c>
      <c r="K2389">
        <v>2384</v>
      </c>
      <c r="L2389" s="14">
        <v>1.4092238860138301E-4</v>
      </c>
      <c r="M2389" s="14">
        <v>0.200240125058705</v>
      </c>
    </row>
    <row r="2390" spans="1:13" x14ac:dyDescent="0.55000000000000004">
      <c r="A2390">
        <v>2385</v>
      </c>
      <c r="C2390">
        <f t="shared" si="117"/>
        <v>6.9082442513031417E-2</v>
      </c>
      <c r="D2390">
        <f t="shared" si="118"/>
        <v>-4.8604023022492964E-4</v>
      </c>
      <c r="E2390" s="2">
        <f t="shared" si="119"/>
        <v>2.5769056383394107E-2</v>
      </c>
      <c r="K2390">
        <v>2385</v>
      </c>
      <c r="L2390" s="14">
        <v>-1.03055683407102E-4</v>
      </c>
      <c r="M2390" s="14">
        <v>0.22960987438495201</v>
      </c>
    </row>
    <row r="2391" spans="1:13" x14ac:dyDescent="0.55000000000000004">
      <c r="A2391">
        <v>2386</v>
      </c>
      <c r="C2391">
        <f t="shared" si="117"/>
        <v>-4.5790840663671582E-2</v>
      </c>
      <c r="D2391">
        <f t="shared" si="118"/>
        <v>-4.4570886893923524E-4</v>
      </c>
      <c r="E2391" s="2">
        <f t="shared" si="119"/>
        <v>6.1139113286772177E-2</v>
      </c>
      <c r="K2391">
        <v>2386</v>
      </c>
      <c r="L2391" s="14">
        <v>-3.2122282019523402E-4</v>
      </c>
      <c r="M2391" s="14">
        <v>0.20147240627523799</v>
      </c>
    </row>
    <row r="2392" spans="1:13" x14ac:dyDescent="0.55000000000000004">
      <c r="A2392">
        <v>2387</v>
      </c>
      <c r="C2392">
        <f t="shared" si="117"/>
        <v>-0.14917158802749642</v>
      </c>
      <c r="D2392">
        <f t="shared" si="118"/>
        <v>-2.9351397634874341E-4</v>
      </c>
      <c r="E2392" s="2">
        <f t="shared" si="119"/>
        <v>7.4009304798725167E-2</v>
      </c>
      <c r="K2392">
        <v>2387</v>
      </c>
      <c r="L2392" s="14">
        <v>-4.5893770894376402E-4</v>
      </c>
      <c r="M2392" s="14">
        <v>0.122874924169821</v>
      </c>
    </row>
    <row r="2393" spans="1:13" x14ac:dyDescent="0.55000000000000004">
      <c r="A2393">
        <v>2388</v>
      </c>
      <c r="C2393">
        <f t="shared" si="117"/>
        <v>-0.21511341108454007</v>
      </c>
      <c r="D2393">
        <f t="shared" si="118"/>
        <v>-6.7653262479487605E-5</v>
      </c>
      <c r="E2393" s="2">
        <f t="shared" si="119"/>
        <v>5.2265305692721274E-2</v>
      </c>
      <c r="K2393">
        <v>2388</v>
      </c>
      <c r="L2393" s="14">
        <v>-4.8170880144447699E-4</v>
      </c>
      <c r="M2393" s="14">
        <v>1.3502655045382801E-2</v>
      </c>
    </row>
    <row r="2394" spans="1:13" x14ac:dyDescent="0.55000000000000004">
      <c r="A2394">
        <v>2389</v>
      </c>
      <c r="C2394">
        <f t="shared" si="117"/>
        <v>-0.22706630219093907</v>
      </c>
      <c r="D2394">
        <f t="shared" si="118"/>
        <v>1.7518699425591089E-4</v>
      </c>
      <c r="E2394" s="2">
        <f t="shared" si="119"/>
        <v>1.633663955938601E-2</v>
      </c>
      <c r="K2394">
        <v>2389</v>
      </c>
      <c r="L2394" s="14">
        <v>-3.8383293631896601E-4</v>
      </c>
      <c r="M2394" s="14">
        <v>-9.92514377995624E-2</v>
      </c>
    </row>
    <row r="2395" spans="1:13" x14ac:dyDescent="0.55000000000000004">
      <c r="A2395">
        <v>2390</v>
      </c>
      <c r="C2395">
        <f t="shared" si="117"/>
        <v>-0.18203033762581533</v>
      </c>
      <c r="D2395">
        <f t="shared" si="118"/>
        <v>3.7405900808078413E-4</v>
      </c>
      <c r="E2395" s="2">
        <f t="shared" si="119"/>
        <v>2.6184248910983684E-5</v>
      </c>
      <c r="K2395">
        <v>2390</v>
      </c>
      <c r="L2395" s="14">
        <v>-1.89823731165703E-4</v>
      </c>
      <c r="M2395" s="14">
        <v>-0.187147392336387</v>
      </c>
    </row>
    <row r="2396" spans="1:13" x14ac:dyDescent="0.55000000000000004">
      <c r="A2396">
        <v>2391</v>
      </c>
      <c r="C2396">
        <f t="shared" si="117"/>
        <v>-9.1308595212335336E-2</v>
      </c>
      <c r="D2396">
        <f t="shared" si="118"/>
        <v>4.7905009541699697E-4</v>
      </c>
      <c r="E2396" s="2">
        <f t="shared" si="119"/>
        <v>1.8731351097579528E-2</v>
      </c>
      <c r="K2396">
        <v>2391</v>
      </c>
      <c r="L2396" s="14">
        <v>5.1728005038946003E-5</v>
      </c>
      <c r="M2396" s="14">
        <v>-0.228171121484429</v>
      </c>
    </row>
    <row r="2397" spans="1:13" x14ac:dyDescent="0.55000000000000004">
      <c r="A2397">
        <v>2392</v>
      </c>
      <c r="C2397">
        <f t="shared" si="117"/>
        <v>2.2329679967471691E-2</v>
      </c>
      <c r="D2397">
        <f t="shared" si="118"/>
        <v>4.6380970637950863E-4</v>
      </c>
      <c r="E2397" s="2">
        <f t="shared" si="119"/>
        <v>5.493288645391959E-2</v>
      </c>
      <c r="K2397">
        <v>2392</v>
      </c>
      <c r="L2397" s="14">
        <v>2.80324141484345E-4</v>
      </c>
      <c r="M2397" s="14">
        <v>-0.21204797778582099</v>
      </c>
    </row>
    <row r="2398" spans="1:13" x14ac:dyDescent="0.55000000000000004">
      <c r="A2398">
        <v>2393</v>
      </c>
      <c r="C2398">
        <f t="shared" si="117"/>
        <v>0.13036367614706421</v>
      </c>
      <c r="D2398">
        <f t="shared" si="118"/>
        <v>3.32162857374977E-4</v>
      </c>
      <c r="E2398" s="2">
        <f t="shared" si="119"/>
        <v>7.4627191516623309E-2</v>
      </c>
      <c r="K2398">
        <v>2393</v>
      </c>
      <c r="L2398" s="14">
        <v>4.3871135769026802E-4</v>
      </c>
      <c r="M2398" s="14">
        <v>-0.14281610260060101</v>
      </c>
    </row>
    <row r="2399" spans="1:13" x14ac:dyDescent="0.55000000000000004">
      <c r="A2399">
        <v>2394</v>
      </c>
      <c r="C2399">
        <f t="shared" si="117"/>
        <v>0.20567913746284178</v>
      </c>
      <c r="D2399">
        <f t="shared" si="118"/>
        <v>1.1715013260628396E-4</v>
      </c>
      <c r="E2399" s="2">
        <f t="shared" si="119"/>
        <v>5.9289418623167299E-2</v>
      </c>
      <c r="K2399">
        <v>2394</v>
      </c>
      <c r="L2399" s="14">
        <v>4.8722059279498499E-4</v>
      </c>
      <c r="M2399" s="14">
        <v>-3.7815048552281197E-2</v>
      </c>
    </row>
    <row r="2400" spans="1:13" x14ac:dyDescent="0.55000000000000004">
      <c r="A2400">
        <v>2395</v>
      </c>
      <c r="C2400">
        <f t="shared" si="117"/>
        <v>0.22937347064771449</v>
      </c>
      <c r="D2400">
        <f t="shared" si="118"/>
        <v>-1.2726480611600487E-4</v>
      </c>
      <c r="E2400" s="2">
        <f t="shared" si="119"/>
        <v>2.3322314605857729E-2</v>
      </c>
      <c r="K2400">
        <v>2395</v>
      </c>
      <c r="L2400" s="14">
        <v>4.1370240793707399E-4</v>
      </c>
      <c r="M2400" s="14">
        <v>7.6657018993487896E-2</v>
      </c>
    </row>
    <row r="2401" spans="1:13" x14ac:dyDescent="0.55000000000000004">
      <c r="A2401">
        <v>2396</v>
      </c>
      <c r="C2401">
        <f t="shared" si="117"/>
        <v>0.19549989750996657</v>
      </c>
      <c r="D2401">
        <f t="shared" si="118"/>
        <v>-3.3973896103289483E-4</v>
      </c>
      <c r="E2401" s="2">
        <f t="shared" si="119"/>
        <v>5.5554664056339548E-4</v>
      </c>
      <c r="K2401">
        <v>2396</v>
      </c>
      <c r="L2401" s="14">
        <v>2.36569888587905E-4</v>
      </c>
      <c r="M2401" s="14">
        <v>0.171929860586716</v>
      </c>
    </row>
    <row r="2402" spans="1:13" x14ac:dyDescent="0.55000000000000004">
      <c r="A2402">
        <v>2397</v>
      </c>
      <c r="C2402">
        <f t="shared" si="117"/>
        <v>0.11255997090805513</v>
      </c>
      <c r="D2402">
        <f t="shared" si="118"/>
        <v>-4.6694579786134489E-4</v>
      </c>
      <c r="E2402" s="2">
        <f t="shared" si="119"/>
        <v>1.2450505034424027E-2</v>
      </c>
      <c r="K2402">
        <v>2397</v>
      </c>
      <c r="L2402" s="14">
        <v>1.8697306885258001E-7</v>
      </c>
      <c r="M2402" s="14">
        <v>0.22414180202058001</v>
      </c>
    </row>
    <row r="2403" spans="1:13" x14ac:dyDescent="0.55000000000000004">
      <c r="A2403">
        <v>2398</v>
      </c>
      <c r="C2403">
        <f t="shared" si="117"/>
        <v>1.3698641849932947E-3</v>
      </c>
      <c r="D2403">
        <f t="shared" si="118"/>
        <v>-4.7695908186344804E-4</v>
      </c>
      <c r="E2403" s="2">
        <f t="shared" si="119"/>
        <v>4.7893648083919896E-2</v>
      </c>
      <c r="K2403">
        <v>2398</v>
      </c>
      <c r="L2403" s="14">
        <v>-2.3624277101519001E-4</v>
      </c>
      <c r="M2403" s="14">
        <v>0.22021603866359801</v>
      </c>
    </row>
    <row r="2404" spans="1:13" x14ac:dyDescent="0.55000000000000004">
      <c r="A2404">
        <v>2399</v>
      </c>
      <c r="C2404">
        <f t="shared" si="117"/>
        <v>-0.11016404957405102</v>
      </c>
      <c r="D2404">
        <f t="shared" si="118"/>
        <v>-3.6726568981926565E-4</v>
      </c>
      <c r="E2404" s="2">
        <f t="shared" si="119"/>
        <v>7.3603609628072483E-2</v>
      </c>
      <c r="K2404">
        <v>2399</v>
      </c>
      <c r="L2404" s="14">
        <v>-4.1350404755472701E-4</v>
      </c>
      <c r="M2404" s="14">
        <v>0.16113580230219399</v>
      </c>
    </row>
    <row r="2405" spans="1:13" x14ac:dyDescent="0.55000000000000004">
      <c r="A2405">
        <v>2400</v>
      </c>
      <c r="C2405">
        <f t="shared" si="117"/>
        <v>-0.19404910896476532</v>
      </c>
      <c r="D2405">
        <f t="shared" si="118"/>
        <v>-1.6539635097658268E-4</v>
      </c>
      <c r="E2405" s="2">
        <f t="shared" si="119"/>
        <v>6.5406637266734458E-2</v>
      </c>
      <c r="K2405">
        <v>2400</v>
      </c>
      <c r="L2405" s="14">
        <v>-4.8720067019130298E-4</v>
      </c>
      <c r="M2405" s="14">
        <v>6.1698104640260001E-2</v>
      </c>
    </row>
    <row r="2406" spans="1:13" x14ac:dyDescent="0.55000000000000004">
      <c r="A2406">
        <v>2401</v>
      </c>
      <c r="C2406">
        <f t="shared" si="117"/>
        <v>-0.2292319322359555</v>
      </c>
      <c r="D2406">
        <f t="shared" si="118"/>
        <v>7.7983985681008428E-5</v>
      </c>
      <c r="E2406" s="2">
        <f t="shared" si="119"/>
        <v>3.0989964061680027E-2</v>
      </c>
      <c r="K2406">
        <v>2401</v>
      </c>
      <c r="L2406" s="14">
        <v>-4.3887486260493303E-4</v>
      </c>
      <c r="M2406" s="14">
        <v>-5.3192266076081102E-2</v>
      </c>
    </row>
    <row r="2407" spans="1:13" x14ac:dyDescent="0.55000000000000004">
      <c r="A2407">
        <v>2402</v>
      </c>
      <c r="C2407">
        <f t="shared" si="117"/>
        <v>-0.20688237234248302</v>
      </c>
      <c r="D2407">
        <f t="shared" si="118"/>
        <v>3.0179198570493568E-4</v>
      </c>
      <c r="E2407" s="2">
        <f t="shared" si="119"/>
        <v>2.7167100319822174E-3</v>
      </c>
      <c r="K2407">
        <v>2402</v>
      </c>
      <c r="L2407" s="14">
        <v>-2.8063012309716899E-4</v>
      </c>
      <c r="M2407" s="14">
        <v>-0.154760303772805</v>
      </c>
    </row>
    <row r="2408" spans="1:13" x14ac:dyDescent="0.55000000000000004">
      <c r="A2408">
        <v>2403</v>
      </c>
      <c r="C2408">
        <f t="shared" si="117"/>
        <v>-0.1326096977255046</v>
      </c>
      <c r="D2408">
        <f t="shared" si="118"/>
        <v>4.4985655858900377E-4</v>
      </c>
      <c r="E2408" s="2">
        <f t="shared" si="119"/>
        <v>7.2178559190439473E-3</v>
      </c>
      <c r="K2408">
        <v>2403</v>
      </c>
      <c r="L2408" s="14">
        <v>-5.2099828356824903E-5</v>
      </c>
      <c r="M2408" s="14">
        <v>-0.21756766332640601</v>
      </c>
    </row>
    <row r="2409" spans="1:13" x14ac:dyDescent="0.55000000000000004">
      <c r="A2409">
        <v>2404</v>
      </c>
      <c r="C2409">
        <f t="shared" si="117"/>
        <v>-2.5054784170900221E-2</v>
      </c>
      <c r="D2409">
        <f t="shared" si="118"/>
        <v>4.850166174913185E-4</v>
      </c>
      <c r="E2409" s="2">
        <f t="shared" si="119"/>
        <v>4.0332314448197994E-2</v>
      </c>
      <c r="K2409">
        <v>2404</v>
      </c>
      <c r="L2409" s="14">
        <v>1.89479191599356E-4</v>
      </c>
      <c r="M2409" s="14">
        <v>-0.225883851908113</v>
      </c>
    </row>
    <row r="2410" spans="1:13" x14ac:dyDescent="0.55000000000000004">
      <c r="A2410">
        <v>2405</v>
      </c>
      <c r="C2410">
        <f t="shared" si="117"/>
        <v>8.878835209756418E-2</v>
      </c>
      <c r="D2410">
        <f t="shared" si="118"/>
        <v>3.9844772874415591E-4</v>
      </c>
      <c r="E2410" s="2">
        <f t="shared" si="119"/>
        <v>7.0976622187983854E-2</v>
      </c>
      <c r="K2410">
        <v>2405</v>
      </c>
      <c r="L2410" s="14">
        <v>3.8360197257591202E-4</v>
      </c>
      <c r="M2410" s="14">
        <v>-0.177626028497748</v>
      </c>
    </row>
    <row r="2411" spans="1:13" x14ac:dyDescent="0.55000000000000004">
      <c r="A2411">
        <v>2406</v>
      </c>
      <c r="C2411">
        <f t="shared" si="117"/>
        <v>0.18034748350033872</v>
      </c>
      <c r="D2411">
        <f t="shared" si="118"/>
        <v>2.1187685869375656E-4</v>
      </c>
      <c r="E2411" s="2">
        <f t="shared" si="119"/>
        <v>7.0345970405883237E-2</v>
      </c>
      <c r="K2411">
        <v>2406</v>
      </c>
      <c r="L2411" s="14">
        <v>4.81649259826957E-4</v>
      </c>
      <c r="M2411" s="14">
        <v>-8.48806643382405E-2</v>
      </c>
    </row>
    <row r="2412" spans="1:13" x14ac:dyDescent="0.55000000000000004">
      <c r="A2412">
        <v>2407</v>
      </c>
      <c r="C2412">
        <f t="shared" si="117"/>
        <v>0.22664319796772486</v>
      </c>
      <c r="D2412">
        <f t="shared" si="118"/>
        <v>-2.7870636877175173E-5</v>
      </c>
      <c r="E2412" s="2">
        <f t="shared" si="119"/>
        <v>3.901399601912587E-2</v>
      </c>
      <c r="K2412">
        <v>2407</v>
      </c>
      <c r="L2412" s="14">
        <v>4.5906450201925702E-4</v>
      </c>
      <c r="M2412" s="14">
        <v>2.9123588766193E-2</v>
      </c>
    </row>
    <row r="2413" spans="1:13" x14ac:dyDescent="0.55000000000000004">
      <c r="A2413">
        <v>2408</v>
      </c>
      <c r="C2413">
        <f t="shared" si="117"/>
        <v>0.21605624700529349</v>
      </c>
      <c r="D2413">
        <f t="shared" si="118"/>
        <v>-2.6062319005994801E-4</v>
      </c>
      <c r="E2413" s="2">
        <f t="shared" si="119"/>
        <v>6.4356637234158102E-3</v>
      </c>
      <c r="K2413">
        <v>2408</v>
      </c>
      <c r="L2413" s="14">
        <v>3.2150419185141498E-4</v>
      </c>
      <c r="M2413" s="14">
        <v>0.13583365839450501</v>
      </c>
    </row>
    <row r="2414" spans="1:13" x14ac:dyDescent="0.55000000000000004">
      <c r="A2414">
        <v>2409</v>
      </c>
      <c r="C2414">
        <f t="shared" si="117"/>
        <v>0.1512437321495062</v>
      </c>
      <c r="D2414">
        <f t="shared" si="118"/>
        <v>-4.2796481603778945E-4</v>
      </c>
      <c r="E2414" s="2">
        <f t="shared" si="119"/>
        <v>3.2809541201394522E-3</v>
      </c>
      <c r="K2414">
        <v>2409</v>
      </c>
      <c r="L2414" s="14">
        <v>1.03421162367178E-4</v>
      </c>
      <c r="M2414" s="14">
        <v>0.208523345627073</v>
      </c>
    </row>
    <row r="2415" spans="1:13" x14ac:dyDescent="0.55000000000000004">
      <c r="A2415">
        <v>2410</v>
      </c>
      <c r="C2415">
        <f t="shared" si="117"/>
        <v>4.8472228489653123E-2</v>
      </c>
      <c r="D2415">
        <f t="shared" si="118"/>
        <v>-4.8789629397422959E-4</v>
      </c>
      <c r="E2415" s="2">
        <f t="shared" si="119"/>
        <v>3.2585607053260628E-2</v>
      </c>
      <c r="K2415">
        <v>2410</v>
      </c>
      <c r="L2415" s="14">
        <v>-1.4056433881023099E-4</v>
      </c>
      <c r="M2415" s="14">
        <v>0.228987067362419</v>
      </c>
    </row>
    <row r="2416" spans="1:13" x14ac:dyDescent="0.55000000000000004">
      <c r="A2416">
        <v>2411</v>
      </c>
      <c r="C2416">
        <f t="shared" si="117"/>
        <v>-6.6464782808222059E-2</v>
      </c>
      <c r="D2416">
        <f t="shared" si="118"/>
        <v>-4.253760861618867E-4</v>
      </c>
      <c r="E2416" s="2">
        <f t="shared" si="119"/>
        <v>6.6855518101888861E-2</v>
      </c>
      <c r="K2416">
        <v>2411</v>
      </c>
      <c r="L2416" s="14">
        <v>-3.4934462933476699E-4</v>
      </c>
      <c r="M2416" s="14">
        <v>0.19209955754421101</v>
      </c>
    </row>
    <row r="2417" spans="1:13" x14ac:dyDescent="0.55000000000000004">
      <c r="A2417">
        <v>2412</v>
      </c>
      <c r="C2417">
        <f t="shared" si="117"/>
        <v>-0.16472053458711433</v>
      </c>
      <c r="D2417">
        <f t="shared" si="118"/>
        <v>-2.5609544694089832E-4</v>
      </c>
      <c r="E2417" s="2">
        <f t="shared" si="119"/>
        <v>7.3886143075994504E-2</v>
      </c>
      <c r="K2417">
        <v>2412</v>
      </c>
      <c r="L2417" s="14">
        <v>-4.7062939026566697E-4</v>
      </c>
      <c r="M2417" s="14">
        <v>0.107099521839917</v>
      </c>
    </row>
    <row r="2418" spans="1:13" x14ac:dyDescent="0.55000000000000004">
      <c r="A2418">
        <v>2413</v>
      </c>
      <c r="C2418">
        <f t="shared" si="117"/>
        <v>-0.22163490421860488</v>
      </c>
      <c r="D2418">
        <f t="shared" si="118"/>
        <v>-2.2540248602363634E-5</v>
      </c>
      <c r="E2418" s="2">
        <f t="shared" si="119"/>
        <v>4.7050230392400173E-2</v>
      </c>
      <c r="K2418">
        <v>2413</v>
      </c>
      <c r="L2418" s="14">
        <v>-4.7404210083175401E-4</v>
      </c>
      <c r="M2418" s="14">
        <v>-4.72425350638149E-3</v>
      </c>
    </row>
    <row r="2419" spans="1:13" x14ac:dyDescent="0.55000000000000004">
      <c r="A2419">
        <v>2414</v>
      </c>
      <c r="C2419">
        <f t="shared" si="117"/>
        <v>-0.22292358458491585</v>
      </c>
      <c r="D2419">
        <f t="shared" si="118"/>
        <v>2.1667207702613198E-4</v>
      </c>
      <c r="E2419" s="2">
        <f t="shared" si="119"/>
        <v>1.156888993538259E-2</v>
      </c>
      <c r="K2419">
        <v>2414</v>
      </c>
      <c r="L2419" s="14">
        <v>-3.5872802650083202E-4</v>
      </c>
      <c r="M2419" s="14">
        <v>-0.115364810254866</v>
      </c>
    </row>
    <row r="2420" spans="1:13" x14ac:dyDescent="0.55000000000000004">
      <c r="A2420">
        <v>2415</v>
      </c>
      <c r="C2420">
        <f t="shared" si="117"/>
        <v>-0.16826314407731646</v>
      </c>
      <c r="D2420">
        <f t="shared" si="118"/>
        <v>4.0150427840507114E-4</v>
      </c>
      <c r="E2420" s="2">
        <f t="shared" si="119"/>
        <v>8.3222963596244631E-4</v>
      </c>
      <c r="K2420">
        <v>2415</v>
      </c>
      <c r="L2420" s="14">
        <v>-1.5356829254566199E-4</v>
      </c>
      <c r="M2420" s="14">
        <v>-0.19711153460369499</v>
      </c>
    </row>
    <row r="2421" spans="1:13" x14ac:dyDescent="0.55000000000000004">
      <c r="A2421">
        <v>2416</v>
      </c>
      <c r="C2421">
        <f t="shared" si="117"/>
        <v>-7.1372201112570366E-2</v>
      </c>
      <c r="D2421">
        <f t="shared" si="118"/>
        <v>4.8556736894444835E-4</v>
      </c>
      <c r="E2421" s="2">
        <f t="shared" si="119"/>
        <v>2.5001381364845542E-2</v>
      </c>
      <c r="K2421">
        <v>2416</v>
      </c>
      <c r="L2421" s="14">
        <v>9.0053572946090894E-5</v>
      </c>
      <c r="M2421" s="14">
        <v>-0.229490452319841</v>
      </c>
    </row>
    <row r="2422" spans="1:13" x14ac:dyDescent="0.55000000000000004">
      <c r="A2422">
        <v>2417</v>
      </c>
      <c r="C2422">
        <f t="shared" si="117"/>
        <v>4.3431659925366038E-2</v>
      </c>
      <c r="D2422">
        <f t="shared" si="118"/>
        <v>4.4776328482782913E-4</v>
      </c>
      <c r="E2422" s="2">
        <f t="shared" si="119"/>
        <v>6.1416597444879859E-2</v>
      </c>
      <c r="K2422">
        <v>2417</v>
      </c>
      <c r="L2422" s="14">
        <v>3.1112096244168702E-4</v>
      </c>
      <c r="M2422" s="14">
        <v>-0.20439206259707501</v>
      </c>
    </row>
    <row r="2423" spans="1:13" x14ac:dyDescent="0.55000000000000004">
      <c r="A2423">
        <v>2418</v>
      </c>
      <c r="C2423">
        <f t="shared" si="117"/>
        <v>0.14733508978814897</v>
      </c>
      <c r="D2423">
        <f t="shared" si="118"/>
        <v>2.9758005432201524E-4</v>
      </c>
      <c r="E2423" s="2">
        <f t="shared" si="119"/>
        <v>7.5865817854344472E-2</v>
      </c>
      <c r="K2423">
        <v>2418</v>
      </c>
      <c r="L2423" s="14">
        <v>4.5426617683943398E-4</v>
      </c>
      <c r="M2423" s="14">
        <v>-0.128102412840568</v>
      </c>
    </row>
    <row r="2424" spans="1:13" x14ac:dyDescent="0.55000000000000004">
      <c r="A2424">
        <v>2419</v>
      </c>
      <c r="C2424">
        <f t="shared" si="117"/>
        <v>0.21426051769220936</v>
      </c>
      <c r="D2424">
        <f t="shared" si="118"/>
        <v>7.2710502670528628E-5</v>
      </c>
      <c r="E2424" s="2">
        <f t="shared" si="119"/>
        <v>5.4750962933882701E-2</v>
      </c>
      <c r="K2424">
        <v>2419</v>
      </c>
      <c r="L2424" s="14">
        <v>4.8363760918497398E-4</v>
      </c>
      <c r="M2424" s="14">
        <v>-1.9728719098465901E-2</v>
      </c>
    </row>
    <row r="2425" spans="1:13" x14ac:dyDescent="0.55000000000000004">
      <c r="A2425">
        <v>2420</v>
      </c>
      <c r="C2425">
        <f t="shared" si="117"/>
        <v>0.22741107190901413</v>
      </c>
      <c r="D2425">
        <f t="shared" si="118"/>
        <v>-1.7040785253380562E-4</v>
      </c>
      <c r="E2425" s="2">
        <f t="shared" si="119"/>
        <v>1.7909108457987419E-2</v>
      </c>
      <c r="K2425">
        <v>2420</v>
      </c>
      <c r="L2425" s="14">
        <v>3.9187900204022902E-4</v>
      </c>
      <c r="M2425" s="14">
        <v>9.3586154729934895E-2</v>
      </c>
    </row>
    <row r="2426" spans="1:13" x14ac:dyDescent="0.55000000000000004">
      <c r="A2426">
        <v>2421</v>
      </c>
      <c r="C2426">
        <f t="shared" si="117"/>
        <v>0.18348624052252177</v>
      </c>
      <c r="D2426">
        <f t="shared" si="118"/>
        <v>-3.7075742866528934E-4</v>
      </c>
      <c r="E2426" s="2">
        <f t="shared" si="119"/>
        <v>5.9755717694342216E-10</v>
      </c>
      <c r="K2426">
        <v>2421</v>
      </c>
      <c r="L2426" s="14">
        <v>2.01971867793673E-4</v>
      </c>
      <c r="M2426" s="14">
        <v>0.18346179553986799</v>
      </c>
    </row>
    <row r="2427" spans="1:13" x14ac:dyDescent="0.55000000000000004">
      <c r="A2427">
        <v>2422</v>
      </c>
      <c r="C2427">
        <f t="shared" si="117"/>
        <v>9.3510230347840215E-2</v>
      </c>
      <c r="D2427">
        <f t="shared" si="118"/>
        <v>-4.7805470514997265E-4</v>
      </c>
      <c r="E2427" s="2">
        <f t="shared" si="119"/>
        <v>1.7923335269238127E-2</v>
      </c>
      <c r="K2427">
        <v>2422</v>
      </c>
      <c r="L2427" s="14">
        <v>-3.8520373684312298E-5</v>
      </c>
      <c r="M2427" s="14">
        <v>0.22738829154248899</v>
      </c>
    </row>
    <row r="2428" spans="1:13" x14ac:dyDescent="0.55000000000000004">
      <c r="A2428">
        <v>2423</v>
      </c>
      <c r="C2428">
        <f t="shared" si="117"/>
        <v>-1.9934876604052271E-2</v>
      </c>
      <c r="D2428">
        <f t="shared" si="118"/>
        <v>-4.6537032723620937E-4</v>
      </c>
      <c r="E2428" s="2">
        <f t="shared" si="119"/>
        <v>5.4895953884388261E-2</v>
      </c>
      <c r="K2428">
        <v>2423</v>
      </c>
      <c r="L2428" s="14">
        <v>-2.6936494861001201E-4</v>
      </c>
      <c r="M2428" s="14">
        <v>0.21436397931374401</v>
      </c>
    </row>
    <row r="2429" spans="1:13" x14ac:dyDescent="0.55000000000000004">
      <c r="A2429">
        <v>2424</v>
      </c>
      <c r="C2429">
        <f t="shared" si="117"/>
        <v>-0.12837674972225677</v>
      </c>
      <c r="D2429">
        <f t="shared" si="118"/>
        <v>-3.3588780641599072E-4</v>
      </c>
      <c r="E2429" s="2">
        <f t="shared" si="119"/>
        <v>7.6191251623867001E-2</v>
      </c>
      <c r="K2429">
        <v>2424</v>
      </c>
      <c r="L2429" s="14">
        <v>-4.3274540113750901E-4</v>
      </c>
      <c r="M2429" s="14">
        <v>0.14765087864828699</v>
      </c>
    </row>
    <row r="2430" spans="1:13" x14ac:dyDescent="0.55000000000000004">
      <c r="A2430">
        <v>2425</v>
      </c>
      <c r="C2430">
        <f t="shared" si="117"/>
        <v>-0.2045987646281878</v>
      </c>
      <c r="D2430">
        <f t="shared" si="118"/>
        <v>-1.2210452613802984E-4</v>
      </c>
      <c r="E2430" s="2">
        <f t="shared" si="119"/>
        <v>6.178031584291345E-2</v>
      </c>
      <c r="K2430">
        <v>2425</v>
      </c>
      <c r="L2430" s="14">
        <v>-4.8774208339254698E-4</v>
      </c>
      <c r="M2430" s="14">
        <v>4.3957699465815299E-2</v>
      </c>
    </row>
    <row r="2431" spans="1:13" x14ac:dyDescent="0.55000000000000004">
      <c r="A2431">
        <v>2426</v>
      </c>
      <c r="C2431">
        <f t="shared" si="117"/>
        <v>-0.22947080221225089</v>
      </c>
      <c r="D2431">
        <f t="shared" si="118"/>
        <v>1.2232441643966063E-4</v>
      </c>
      <c r="E2431" s="2">
        <f t="shared" si="119"/>
        <v>2.5193893544182586E-2</v>
      </c>
      <c r="K2431">
        <v>2426</v>
      </c>
      <c r="L2431" s="14">
        <v>-4.2058073512970401E-4</v>
      </c>
      <c r="M2431" s="14">
        <v>-7.0744958241640399E-2</v>
      </c>
    </row>
    <row r="2432" spans="1:13" x14ac:dyDescent="0.55000000000000004">
      <c r="A2432">
        <v>2427</v>
      </c>
      <c r="C2432">
        <f t="shared" si="117"/>
        <v>-0.19675050530258162</v>
      </c>
      <c r="D2432">
        <f t="shared" si="118"/>
        <v>3.3605250888554534E-4</v>
      </c>
      <c r="E2432" s="2">
        <f t="shared" si="119"/>
        <v>8.4224183295693918E-4</v>
      </c>
      <c r="K2432">
        <v>2427</v>
      </c>
      <c r="L2432" s="14">
        <v>-2.4808233266016401E-4</v>
      </c>
      <c r="M2432" s="14">
        <v>-0.167729102287618</v>
      </c>
    </row>
    <row r="2433" spans="1:13" x14ac:dyDescent="0.55000000000000004">
      <c r="A2433">
        <v>2428</v>
      </c>
      <c r="C2433">
        <f t="shared" si="117"/>
        <v>-0.11464997873353192</v>
      </c>
      <c r="D2433">
        <f t="shared" si="118"/>
        <v>4.6543850502773376E-4</v>
      </c>
      <c r="E2433" s="2">
        <f t="shared" si="119"/>
        <v>1.1675769225278222E-2</v>
      </c>
      <c r="K2433">
        <v>2428</v>
      </c>
      <c r="L2433" s="14">
        <v>-1.34501709848267E-5</v>
      </c>
      <c r="M2433" s="14">
        <v>-0.22270445214985199</v>
      </c>
    </row>
    <row r="2434" spans="1:13" x14ac:dyDescent="0.55000000000000004">
      <c r="A2434">
        <v>2429</v>
      </c>
      <c r="C2434">
        <f t="shared" si="117"/>
        <v>-3.774724133006589E-3</v>
      </c>
      <c r="D2434">
        <f t="shared" si="118"/>
        <v>4.7800924707358137E-4</v>
      </c>
      <c r="E2434" s="2">
        <f t="shared" si="119"/>
        <v>4.7579547920262109E-2</v>
      </c>
      <c r="K2434">
        <v>2429</v>
      </c>
      <c r="L2434" s="14">
        <v>2.2455066945246399E-4</v>
      </c>
      <c r="M2434" s="14">
        <v>-0.22190209041303599</v>
      </c>
    </row>
    <row r="2435" spans="1:13" x14ac:dyDescent="0.55000000000000004">
      <c r="A2435">
        <v>2430</v>
      </c>
      <c r="C2435">
        <f t="shared" si="117"/>
        <v>0.10804790666001837</v>
      </c>
      <c r="D2435">
        <f t="shared" si="118"/>
        <v>3.7060974374112998E-4</v>
      </c>
      <c r="E2435" s="2">
        <f t="shared" si="119"/>
        <v>7.4841026499784274E-2</v>
      </c>
      <c r="K2435">
        <v>2430</v>
      </c>
      <c r="L2435" s="14">
        <v>4.0631140171416499E-4</v>
      </c>
      <c r="M2435" s="14">
        <v>-0.165522973551645</v>
      </c>
    </row>
    <row r="2436" spans="1:13" x14ac:dyDescent="0.55000000000000004">
      <c r="A2436">
        <v>2431</v>
      </c>
      <c r="C2436">
        <f t="shared" si="117"/>
        <v>0.19275279035138193</v>
      </c>
      <c r="D2436">
        <f t="shared" si="118"/>
        <v>1.701950065628722E-4</v>
      </c>
      <c r="E2436" s="2">
        <f t="shared" si="119"/>
        <v>6.782919751719714E-2</v>
      </c>
      <c r="K2436">
        <v>2431</v>
      </c>
      <c r="L2436" s="14">
        <v>4.8630892284360998E-4</v>
      </c>
      <c r="M2436" s="14">
        <v>-6.7687601134265196E-2</v>
      </c>
    </row>
    <row r="2437" spans="1:13" x14ac:dyDescent="0.55000000000000004">
      <c r="A2437">
        <v>2432</v>
      </c>
      <c r="C2437">
        <f t="shared" si="117"/>
        <v>0.22908078657094352</v>
      </c>
      <c r="D2437">
        <f t="shared" si="118"/>
        <v>-7.2935089834815238E-5</v>
      </c>
      <c r="E2437" s="2">
        <f t="shared" si="119"/>
        <v>3.3116806178278911E-2</v>
      </c>
      <c r="K2437">
        <v>2432</v>
      </c>
      <c r="L2437" s="14">
        <v>4.4450735740533798E-4</v>
      </c>
      <c r="M2437" s="14">
        <v>4.7100550890584798E-2</v>
      </c>
    </row>
    <row r="2438" spans="1:13" x14ac:dyDescent="0.55000000000000004">
      <c r="A2438">
        <v>2433</v>
      </c>
      <c r="C2438">
        <f t="shared" ref="C2438:C2501" si="120">$D$1*COS($B$2*(A2438-$L$2)+$B$1)</f>
        <v>0.20791433400150763</v>
      </c>
      <c r="D2438">
        <f t="shared" ref="D2438:D2501" si="121">$D$2*COS($B$2*(A2438-$L$3)+$B$3)</f>
        <v>-2.9776001603534118E-4</v>
      </c>
      <c r="E2438" s="2">
        <f t="shared" ref="E2438:E2501" si="122">(M2438-C2438)^2</f>
        <v>3.3434133175197097E-3</v>
      </c>
      <c r="K2438">
        <v>2433</v>
      </c>
      <c r="L2438" s="14">
        <v>2.9137616678144899E-4</v>
      </c>
      <c r="M2438" s="14">
        <v>0.15009207775428299</v>
      </c>
    </row>
    <row r="2439" spans="1:13" x14ac:dyDescent="0.55000000000000004">
      <c r="A2439">
        <v>2434</v>
      </c>
      <c r="C2439">
        <f t="shared" si="120"/>
        <v>0.13456576608480519</v>
      </c>
      <c r="D2439">
        <f t="shared" si="121"/>
        <v>-4.478534544934424E-4</v>
      </c>
      <c r="E2439" s="2">
        <f t="shared" si="122"/>
        <v>6.5490735668957941E-3</v>
      </c>
      <c r="K2439">
        <v>2434</v>
      </c>
      <c r="L2439" s="14">
        <v>6.5268007620636502E-5</v>
      </c>
      <c r="M2439" s="14">
        <v>0.21549211264076801</v>
      </c>
    </row>
    <row r="2440" spans="1:13" x14ac:dyDescent="0.55000000000000004">
      <c r="A2440">
        <v>2435</v>
      </c>
      <c r="C2440">
        <f t="shared" si="120"/>
        <v>2.7444027302586459E-2</v>
      </c>
      <c r="D2440">
        <f t="shared" si="121"/>
        <v>-4.8554511587707946E-4</v>
      </c>
      <c r="E2440" s="2">
        <f t="shared" si="122"/>
        <v>3.9790987274303288E-2</v>
      </c>
      <c r="K2440">
        <v>2435</v>
      </c>
      <c r="L2440" s="14">
        <v>-1.7718692894208799E-4</v>
      </c>
      <c r="M2440" s="14">
        <v>0.226920811100359</v>
      </c>
    </row>
    <row r="2441" spans="1:13" x14ac:dyDescent="0.55000000000000004">
      <c r="A2441">
        <v>2436</v>
      </c>
      <c r="C2441">
        <f t="shared" si="120"/>
        <v>-8.6565583859061462E-2</v>
      </c>
      <c r="D2441">
        <f t="shared" si="121"/>
        <v>-4.0137518765526805E-4</v>
      </c>
      <c r="E2441" s="2">
        <f t="shared" si="122"/>
        <v>7.1867620171369412E-2</v>
      </c>
      <c r="K2441">
        <v>2436</v>
      </c>
      <c r="L2441" s="14">
        <v>-3.75264299963361E-4</v>
      </c>
      <c r="M2441" s="14">
        <v>0.18151578470535301</v>
      </c>
    </row>
    <row r="2442" spans="1:13" x14ac:dyDescent="0.55000000000000004">
      <c r="A2442">
        <v>2437</v>
      </c>
      <c r="C2442">
        <f t="shared" si="120"/>
        <v>-0.1788490581292925</v>
      </c>
      <c r="D2442">
        <f t="shared" si="121"/>
        <v>-2.1646854765125205E-4</v>
      </c>
      <c r="E2442" s="2">
        <f t="shared" si="122"/>
        <v>7.2629205485360546E-2</v>
      </c>
      <c r="K2442">
        <v>2437</v>
      </c>
      <c r="L2442" s="14">
        <v>-4.7935439908810298E-4</v>
      </c>
      <c r="M2442" s="14">
        <v>9.0649003988713395E-2</v>
      </c>
    </row>
    <row r="2443" spans="1:13" x14ac:dyDescent="0.55000000000000004">
      <c r="A2443">
        <v>2438</v>
      </c>
      <c r="C2443">
        <f t="shared" si="120"/>
        <v>-0.226245188648732</v>
      </c>
      <c r="D2443">
        <f t="shared" si="121"/>
        <v>2.2767135017511993E-5</v>
      </c>
      <c r="E2443" s="2">
        <f t="shared" si="122"/>
        <v>4.1340570300318978E-2</v>
      </c>
      <c r="K2443">
        <v>2438</v>
      </c>
      <c r="L2443" s="14">
        <v>-4.63387215262428E-4</v>
      </c>
      <c r="M2443" s="14">
        <v>-2.2921382122494199E-2</v>
      </c>
    </row>
    <row r="2444" spans="1:13" x14ac:dyDescent="0.55000000000000004">
      <c r="A2444">
        <v>2439</v>
      </c>
      <c r="C2444">
        <f t="shared" si="120"/>
        <v>-0.21685854568805726</v>
      </c>
      <c r="D2444">
        <f t="shared" si="121"/>
        <v>2.5628874669160061E-4</v>
      </c>
      <c r="E2444" s="2">
        <f t="shared" si="122"/>
        <v>7.4145152991625498E-3</v>
      </c>
      <c r="K2444">
        <v>2439</v>
      </c>
      <c r="L2444" s="14">
        <v>-3.31361828728693E-4</v>
      </c>
      <c r="M2444" s="14">
        <v>-0.13075096588719101</v>
      </c>
    </row>
    <row r="2445" spans="1:13" x14ac:dyDescent="0.55000000000000004">
      <c r="A2445">
        <v>2440</v>
      </c>
      <c r="C2445">
        <f t="shared" si="120"/>
        <v>-0.15304497877576151</v>
      </c>
      <c r="D2445">
        <f t="shared" si="121"/>
        <v>4.254872850833797E-4</v>
      </c>
      <c r="E2445" s="2">
        <f t="shared" si="122"/>
        <v>2.7865919846193085E-3</v>
      </c>
      <c r="K2445">
        <v>2440</v>
      </c>
      <c r="L2445" s="14">
        <v>-1.1634481657030901E-4</v>
      </c>
      <c r="M2445" s="14">
        <v>-0.20583315912533701</v>
      </c>
    </row>
    <row r="2446" spans="1:13" x14ac:dyDescent="0.55000000000000004">
      <c r="A2446">
        <v>2441</v>
      </c>
      <c r="C2446">
        <f t="shared" si="120"/>
        <v>-5.082034812348267E-2</v>
      </c>
      <c r="D2446">
        <f t="shared" si="121"/>
        <v>4.8789748348109662E-4</v>
      </c>
      <c r="E2446" s="2">
        <f t="shared" si="122"/>
        <v>3.187753594570257E-2</v>
      </c>
      <c r="K2446">
        <v>2441</v>
      </c>
      <c r="L2446" s="14">
        <v>1.2781147664895099E-4</v>
      </c>
      <c r="M2446" s="14">
        <v>-0.229363160764324</v>
      </c>
    </row>
    <row r="2447" spans="1:13" x14ac:dyDescent="0.55000000000000004">
      <c r="A2447">
        <v>2442</v>
      </c>
      <c r="C2447">
        <f t="shared" si="120"/>
        <v>6.4159118700468934E-2</v>
      </c>
      <c r="D2447">
        <f t="shared" si="121"/>
        <v>4.2785569758889593E-4</v>
      </c>
      <c r="E2447" s="2">
        <f t="shared" si="122"/>
        <v>6.7395718968081275E-2</v>
      </c>
      <c r="K2447">
        <v>2442</v>
      </c>
      <c r="L2447" s="14">
        <v>3.3995659265664401E-4</v>
      </c>
      <c r="M2447" s="14">
        <v>-0.195447735924137</v>
      </c>
    </row>
    <row r="2448" spans="1:13" x14ac:dyDescent="0.55000000000000004">
      <c r="A2448">
        <v>2443</v>
      </c>
      <c r="C2448">
        <f t="shared" si="120"/>
        <v>0.16303599909693414</v>
      </c>
      <c r="D2448">
        <f t="shared" si="121"/>
        <v>2.6043115008592252E-4</v>
      </c>
      <c r="E2448" s="2">
        <f t="shared" si="122"/>
        <v>7.5964847687886139E-2</v>
      </c>
      <c r="K2448">
        <v>2443</v>
      </c>
      <c r="L2448" s="14">
        <v>4.6695747109588902E-4</v>
      </c>
      <c r="M2448" s="14">
        <v>-0.11258121315202201</v>
      </c>
    </row>
    <row r="2449" spans="1:13" x14ac:dyDescent="0.55000000000000004">
      <c r="A2449">
        <v>2444</v>
      </c>
      <c r="C2449">
        <f t="shared" si="120"/>
        <v>0.22099428024706277</v>
      </c>
      <c r="D2449">
        <f t="shared" si="121"/>
        <v>2.7643873363615887E-5</v>
      </c>
      <c r="E2449" s="2">
        <f t="shared" si="122"/>
        <v>4.9511726939978552E-2</v>
      </c>
      <c r="K2449">
        <v>2444</v>
      </c>
      <c r="L2449" s="14">
        <v>4.7700595410532401E-4</v>
      </c>
      <c r="M2449" s="14">
        <v>-1.5180271428399501E-3</v>
      </c>
    </row>
    <row r="2450" spans="1:13" x14ac:dyDescent="0.55000000000000004">
      <c r="A2450">
        <v>2445</v>
      </c>
      <c r="C2450">
        <f t="shared" si="120"/>
        <v>0.2234876552451967</v>
      </c>
      <c r="D2450">
        <f t="shared" si="121"/>
        <v>-2.1208143288474219E-4</v>
      </c>
      <c r="E2450" s="2">
        <f t="shared" si="122"/>
        <v>1.2896395314400785E-2</v>
      </c>
      <c r="K2450">
        <v>2445</v>
      </c>
      <c r="L2450" s="14">
        <v>3.6758533677897301E-4</v>
      </c>
      <c r="M2450" s="14">
        <v>0.109925358181423</v>
      </c>
    </row>
    <row r="2451" spans="1:13" x14ac:dyDescent="0.55000000000000004">
      <c r="A2451">
        <v>2446</v>
      </c>
      <c r="C2451">
        <f t="shared" si="120"/>
        <v>0.16989033952357621</v>
      </c>
      <c r="D2451">
        <f t="shared" si="121"/>
        <v>-3.9857876980168861E-4</v>
      </c>
      <c r="E2451" s="2">
        <f t="shared" si="122"/>
        <v>5.7345479061220921E-4</v>
      </c>
      <c r="K2451">
        <v>2446</v>
      </c>
      <c r="L2451" s="14">
        <v>1.6610069152245101E-4</v>
      </c>
      <c r="M2451" s="14">
        <v>0.19383725562173401</v>
      </c>
    </row>
    <row r="2452" spans="1:13" x14ac:dyDescent="0.55000000000000004">
      <c r="A2452">
        <v>2447</v>
      </c>
      <c r="C2452">
        <f t="shared" si="120"/>
        <v>7.3654129585570952E-2</v>
      </c>
      <c r="D2452">
        <f t="shared" si="121"/>
        <v>-4.8504123687387524E-4</v>
      </c>
      <c r="E2452" s="2">
        <f t="shared" si="122"/>
        <v>2.4194956417119187E-2</v>
      </c>
      <c r="K2452">
        <v>2447</v>
      </c>
      <c r="L2452" s="14">
        <v>-7.6984902339750398E-5</v>
      </c>
      <c r="M2452" s="14">
        <v>0.229201409912548</v>
      </c>
    </row>
    <row r="2453" spans="1:13" x14ac:dyDescent="0.55000000000000004">
      <c r="A2453">
        <v>2448</v>
      </c>
      <c r="C2453">
        <f t="shared" si="120"/>
        <v>-4.1067714371721707E-2</v>
      </c>
      <c r="D2453">
        <f t="shared" si="121"/>
        <v>-4.4976857734947456E-4</v>
      </c>
      <c r="E2453" s="2">
        <f t="shared" si="122"/>
        <v>6.1617320495616072E-2</v>
      </c>
      <c r="K2453">
        <v>2448</v>
      </c>
      <c r="L2453" s="14">
        <v>-3.0078914983130002E-4</v>
      </c>
      <c r="M2453" s="14">
        <v>0.20716064922844399</v>
      </c>
    </row>
    <row r="2454" spans="1:13" x14ac:dyDescent="0.55000000000000004">
      <c r="A2454">
        <v>2449</v>
      </c>
      <c r="C2454">
        <f t="shared" si="120"/>
        <v>-0.14548242766059252</v>
      </c>
      <c r="D2454">
        <f t="shared" si="121"/>
        <v>-3.0161348528133936E-4</v>
      </c>
      <c r="E2454" s="2">
        <f t="shared" si="122"/>
        <v>7.7683526456173727E-2</v>
      </c>
      <c r="K2454">
        <v>2449</v>
      </c>
      <c r="L2454" s="14">
        <v>-4.4925888878718303E-4</v>
      </c>
      <c r="M2454" s="14">
        <v>0.13323521881370901</v>
      </c>
    </row>
    <row r="2455" spans="1:13" x14ac:dyDescent="0.55000000000000004">
      <c r="A2455">
        <v>2450</v>
      </c>
      <c r="C2455">
        <f t="shared" si="120"/>
        <v>-0.21338411813373989</v>
      </c>
      <c r="D2455">
        <f t="shared" si="121"/>
        <v>-7.775976591473719E-5</v>
      </c>
      <c r="E2455" s="2">
        <f t="shared" si="122"/>
        <v>5.7276129879980008E-2</v>
      </c>
      <c r="K2455">
        <v>2450</v>
      </c>
      <c r="L2455" s="14">
        <v>-4.8520895204650602E-4</v>
      </c>
      <c r="M2455" s="14">
        <v>2.59402013157887E-2</v>
      </c>
    </row>
    <row r="2456" spans="1:13" x14ac:dyDescent="0.55000000000000004">
      <c r="A2456">
        <v>2451</v>
      </c>
      <c r="C2456">
        <f t="shared" si="120"/>
        <v>-0.22773089273576191</v>
      </c>
      <c r="D2456">
        <f t="shared" si="121"/>
        <v>1.6561001564897805E-4</v>
      </c>
      <c r="E2456" s="2">
        <f t="shared" si="122"/>
        <v>1.9566188414095628E-2</v>
      </c>
      <c r="K2456">
        <v>2451</v>
      </c>
      <c r="L2456" s="14">
        <v>-3.9963542324797E-4</v>
      </c>
      <c r="M2456" s="14">
        <v>-8.7851700522996998E-2</v>
      </c>
    </row>
    <row r="2457" spans="1:13" x14ac:dyDescent="0.55000000000000004">
      <c r="A2457">
        <v>2452</v>
      </c>
      <c r="C2457">
        <f t="shared" si="120"/>
        <v>-0.18492201344826231</v>
      </c>
      <c r="D2457">
        <f t="shared" si="121"/>
        <v>3.6741517406754006E-4</v>
      </c>
      <c r="E2457" s="2">
        <f t="shared" si="122"/>
        <v>2.7893338855137267E-5</v>
      </c>
      <c r="K2457">
        <v>2452</v>
      </c>
      <c r="L2457" s="14">
        <v>-2.1397072353880001E-4</v>
      </c>
      <c r="M2457" s="14">
        <v>-0.179640598973414</v>
      </c>
    </row>
    <row r="2458" spans="1:13" x14ac:dyDescent="0.55000000000000004">
      <c r="A2458">
        <v>2453</v>
      </c>
      <c r="C2458">
        <f t="shared" si="120"/>
        <v>-9.5701606631913336E-2</v>
      </c>
      <c r="D2458">
        <f t="shared" si="121"/>
        <v>4.770068682942061E-4</v>
      </c>
      <c r="E2458" s="2">
        <f t="shared" si="122"/>
        <v>1.7091846360635654E-2</v>
      </c>
      <c r="K2458">
        <v>2453</v>
      </c>
      <c r="L2458" s="14">
        <v>2.52842712586632E-5</v>
      </c>
      <c r="M2458" s="14">
        <v>-0.22643739500157001</v>
      </c>
    </row>
    <row r="2459" spans="1:13" x14ac:dyDescent="0.55000000000000004">
      <c r="A2459">
        <v>2454</v>
      </c>
      <c r="C2459">
        <f t="shared" si="120"/>
        <v>1.7537886218401067E-2</v>
      </c>
      <c r="D2459">
        <f t="shared" si="121"/>
        <v>4.6687989308655665E-4</v>
      </c>
      <c r="E2459" s="2">
        <f t="shared" si="122"/>
        <v>5.4783815346206695E-2</v>
      </c>
      <c r="K2459">
        <v>2454</v>
      </c>
      <c r="L2459" s="14">
        <v>2.5820666346716302E-4</v>
      </c>
      <c r="M2459" s="14">
        <v>-0.21652154073596599</v>
      </c>
    </row>
    <row r="2460" spans="1:13" x14ac:dyDescent="0.55000000000000004">
      <c r="A2460">
        <v>2455</v>
      </c>
      <c r="C2460">
        <f t="shared" si="120"/>
        <v>0.12637573929726897</v>
      </c>
      <c r="D2460">
        <f t="shared" si="121"/>
        <v>3.3957590576314342E-4</v>
      </c>
      <c r="E2460" s="2">
        <f t="shared" si="122"/>
        <v>7.7702823953783445E-2</v>
      </c>
      <c r="K2460">
        <v>2455</v>
      </c>
      <c r="L2460" s="14">
        <v>4.2645959501246201E-4</v>
      </c>
      <c r="M2460" s="14">
        <v>-0.15237652339091701</v>
      </c>
    </row>
    <row r="2461" spans="1:13" x14ac:dyDescent="0.55000000000000004">
      <c r="A2461">
        <v>2456</v>
      </c>
      <c r="C2461">
        <f t="shared" si="120"/>
        <v>0.20349594560258294</v>
      </c>
      <c r="D2461">
        <f t="shared" si="121"/>
        <v>1.270455237848365E-4</v>
      </c>
      <c r="E2461" s="2">
        <f t="shared" si="122"/>
        <v>6.4294603758781821E-2</v>
      </c>
      <c r="K2461">
        <v>2456</v>
      </c>
      <c r="L2461" s="14">
        <v>4.8790307542363103E-4</v>
      </c>
      <c r="M2461" s="14">
        <v>-5.0067860487288299E-2</v>
      </c>
    </row>
    <row r="2462" spans="1:13" x14ac:dyDescent="0.55000000000000004">
      <c r="A2462">
        <v>2457</v>
      </c>
      <c r="C2462">
        <f t="shared" si="120"/>
        <v>0.22954295891586635</v>
      </c>
      <c r="D2462">
        <f t="shared" si="121"/>
        <v>-1.1737060675457707E-4</v>
      </c>
      <c r="E2462" s="2">
        <f t="shared" si="122"/>
        <v>2.7146632057276562E-2</v>
      </c>
      <c r="K2462">
        <v>2457</v>
      </c>
      <c r="L2462" s="14">
        <v>4.2714820386401001E-4</v>
      </c>
      <c r="M2462" s="14">
        <v>6.4780608673838794E-2</v>
      </c>
    </row>
    <row r="2463" spans="1:13" x14ac:dyDescent="0.55000000000000004">
      <c r="A2463">
        <v>2458</v>
      </c>
      <c r="C2463">
        <f t="shared" si="120"/>
        <v>0.19797952792332971</v>
      </c>
      <c r="D2463">
        <f t="shared" si="121"/>
        <v>-3.3232918897639976E-4</v>
      </c>
      <c r="E2463" s="2">
        <f t="shared" si="122"/>
        <v>1.1954413709651076E-3</v>
      </c>
      <c r="K2463">
        <v>2458</v>
      </c>
      <c r="L2463" s="14">
        <v>2.5941141481156999E-4</v>
      </c>
      <c r="M2463" s="14">
        <v>0.16340437252288201</v>
      </c>
    </row>
    <row r="2464" spans="1:13" x14ac:dyDescent="0.55000000000000004">
      <c r="A2464">
        <v>2459</v>
      </c>
      <c r="C2464">
        <f t="shared" si="120"/>
        <v>0.116727408500095</v>
      </c>
      <c r="D2464">
        <f t="shared" si="121"/>
        <v>-4.6388014970809668E-4</v>
      </c>
      <c r="E2464" s="2">
        <f t="shared" si="122"/>
        <v>1.089415922178162E-2</v>
      </c>
      <c r="K2464">
        <v>2459</v>
      </c>
      <c r="L2464" s="14">
        <v>2.6703427647986899E-5</v>
      </c>
      <c r="M2464" s="14">
        <v>0.22110249758643599</v>
      </c>
    </row>
    <row r="2465" spans="1:13" x14ac:dyDescent="0.55000000000000004">
      <c r="A2465">
        <v>2460</v>
      </c>
      <c r="C2465">
        <f t="shared" si="120"/>
        <v>6.1791699622991258E-3</v>
      </c>
      <c r="D2465">
        <f t="shared" si="121"/>
        <v>-4.7900697068243913E-4</v>
      </c>
      <c r="E2465" s="2">
        <f t="shared" si="122"/>
        <v>4.7195372883003232E-2</v>
      </c>
      <c r="K2465">
        <v>2460</v>
      </c>
      <c r="L2465" s="14">
        <v>-2.12692598626072E-4</v>
      </c>
      <c r="M2465" s="14">
        <v>0.223424130509151</v>
      </c>
    </row>
    <row r="2466" spans="1:13" x14ac:dyDescent="0.55000000000000004">
      <c r="A2466">
        <v>2461</v>
      </c>
      <c r="C2466">
        <f t="shared" si="120"/>
        <v>-0.1059199099901847</v>
      </c>
      <c r="D2466">
        <f t="shared" si="121"/>
        <v>-3.7391313868186761E-4</v>
      </c>
      <c r="E2466" s="2">
        <f t="shared" si="122"/>
        <v>7.6014743511327684E-2</v>
      </c>
      <c r="K2466">
        <v>2461</v>
      </c>
      <c r="L2466" s="14">
        <v>-3.9881844412514199E-4</v>
      </c>
      <c r="M2466" s="14">
        <v>0.169787803923169</v>
      </c>
    </row>
    <row r="2467" spans="1:13" x14ac:dyDescent="0.55000000000000004">
      <c r="A2467">
        <v>2462</v>
      </c>
      <c r="C2467">
        <f t="shared" si="120"/>
        <v>-0.19143532514922806</v>
      </c>
      <c r="D2467">
        <f t="shared" si="121"/>
        <v>-1.7497499033741775E-4</v>
      </c>
      <c r="E2467" s="2">
        <f t="shared" si="122"/>
        <v>7.0258072557573659E-2</v>
      </c>
      <c r="K2467">
        <v>2462</v>
      </c>
      <c r="L2467" s="14">
        <v>-4.85057736203062E-4</v>
      </c>
      <c r="M2467" s="14">
        <v>7.36270685575625E-2</v>
      </c>
    </row>
    <row r="2468" spans="1:13" x14ac:dyDescent="0.55000000000000004">
      <c r="A2468">
        <v>2463</v>
      </c>
      <c r="C2468">
        <f t="shared" si="120"/>
        <v>-0.22890450883297944</v>
      </c>
      <c r="D2468">
        <f t="shared" si="121"/>
        <v>6.7878192400946659E-5</v>
      </c>
      <c r="E2468" s="2">
        <f t="shared" si="122"/>
        <v>3.5317867551477838E-2</v>
      </c>
      <c r="K2468">
        <v>2463</v>
      </c>
      <c r="L2468" s="14">
        <v>-4.4981130916918699E-4</v>
      </c>
      <c r="M2468" s="14">
        <v>-4.0974022877459597E-2</v>
      </c>
    </row>
    <row r="2469" spans="1:13" x14ac:dyDescent="0.55000000000000004">
      <c r="A2469">
        <v>2464</v>
      </c>
      <c r="C2469">
        <f t="shared" si="120"/>
        <v>-0.20892348572432973</v>
      </c>
      <c r="D2469">
        <f t="shared" si="121"/>
        <v>2.9369537960710347E-4</v>
      </c>
      <c r="E2469" s="2">
        <f t="shared" si="122"/>
        <v>4.0463045681305466E-3</v>
      </c>
      <c r="K2469">
        <v>2464</v>
      </c>
      <c r="L2469" s="14">
        <v>-3.0190684932711201E-4</v>
      </c>
      <c r="M2469" s="14">
        <v>-0.14531291609843699</v>
      </c>
    </row>
    <row r="2470" spans="1:13" x14ac:dyDescent="0.55000000000000004">
      <c r="A2470">
        <v>2465</v>
      </c>
      <c r="C2470">
        <f t="shared" si="120"/>
        <v>-0.13650707145721053</v>
      </c>
      <c r="D2470">
        <f t="shared" si="121"/>
        <v>4.4580121713856815E-4</v>
      </c>
      <c r="E2470" s="2">
        <f t="shared" si="122"/>
        <v>5.8905957434598546E-3</v>
      </c>
      <c r="K2470">
        <v>2465</v>
      </c>
      <c r="L2470" s="14">
        <v>-7.8387946176940502E-5</v>
      </c>
      <c r="M2470" s="14">
        <v>-0.21325728802667601</v>
      </c>
    </row>
    <row r="2471" spans="1:13" x14ac:dyDescent="0.55000000000000004">
      <c r="A2471">
        <v>2466</v>
      </c>
      <c r="C2471">
        <f t="shared" si="120"/>
        <v>-2.9830259595578657E-2</v>
      </c>
      <c r="D2471">
        <f t="shared" si="121"/>
        <v>4.8602034591390368E-4</v>
      </c>
      <c r="E2471" s="2">
        <f t="shared" si="122"/>
        <v>3.9188078306745582E-2</v>
      </c>
      <c r="K2471">
        <v>2466</v>
      </c>
      <c r="L2471" s="14">
        <v>1.6476370437675899E-4</v>
      </c>
      <c r="M2471" s="14">
        <v>-0.22779004921646501</v>
      </c>
    </row>
    <row r="2472" spans="1:13" x14ac:dyDescent="0.55000000000000004">
      <c r="A2472">
        <v>2467</v>
      </c>
      <c r="C2472">
        <f t="shared" si="120"/>
        <v>8.4333318653232375E-2</v>
      </c>
      <c r="D2472">
        <f t="shared" si="121"/>
        <v>4.0425861236161932E-4</v>
      </c>
      <c r="E2472" s="2">
        <f t="shared" si="122"/>
        <v>7.2686693251799425E-2</v>
      </c>
      <c r="K2472">
        <v>2467</v>
      </c>
      <c r="L2472" s="14">
        <v>3.6664926304948398E-4</v>
      </c>
      <c r="M2472" s="14">
        <v>-0.185271379473116</v>
      </c>
    </row>
    <row r="2473" spans="1:13" x14ac:dyDescent="0.55000000000000004">
      <c r="A2473">
        <v>2468</v>
      </c>
      <c r="C2473">
        <f t="shared" si="120"/>
        <v>0.17733101152486563</v>
      </c>
      <c r="D2473">
        <f t="shared" si="121"/>
        <v>2.2103648820359826E-4</v>
      </c>
      <c r="E2473" s="2">
        <f t="shared" si="122"/>
        <v>7.490148403379962E-2</v>
      </c>
      <c r="K2473">
        <v>2468</v>
      </c>
      <c r="L2473" s="14">
        <v>4.7670523926456802E-4</v>
      </c>
      <c r="M2473" s="14">
        <v>-9.6350343400528601E-2</v>
      </c>
    </row>
    <row r="2474" spans="1:13" x14ac:dyDescent="0.55000000000000004">
      <c r="A2474">
        <v>2469</v>
      </c>
      <c r="C2474">
        <f t="shared" si="120"/>
        <v>0.22582235834568076</v>
      </c>
      <c r="D2474">
        <f t="shared" si="121"/>
        <v>-1.7661135415020234E-5</v>
      </c>
      <c r="E2474" s="2">
        <f t="shared" si="122"/>
        <v>4.373122645200081E-2</v>
      </c>
      <c r="K2474">
        <v>2469</v>
      </c>
      <c r="L2474" s="14">
        <v>4.6736743104123298E-4</v>
      </c>
      <c r="M2474" s="14">
        <v>1.6702233890857399E-2</v>
      </c>
    </row>
    <row r="2475" spans="1:13" x14ac:dyDescent="0.55000000000000004">
      <c r="A2475">
        <v>2470</v>
      </c>
      <c r="C2475">
        <f t="shared" si="120"/>
        <v>0.21763705317963428</v>
      </c>
      <c r="D2475">
        <f t="shared" si="121"/>
        <v>-2.5192618631014583E-4</v>
      </c>
      <c r="E2475" s="2">
        <f t="shared" si="122"/>
        <v>8.4760415760707416E-3</v>
      </c>
      <c r="K2475">
        <v>2470</v>
      </c>
      <c r="L2475" s="14">
        <v>3.4097455037657002E-4</v>
      </c>
      <c r="M2475" s="14">
        <v>0.125571633091141</v>
      </c>
    </row>
    <row r="2476" spans="1:13" x14ac:dyDescent="0.55000000000000004">
      <c r="A2476">
        <v>2471</v>
      </c>
      <c r="C2476">
        <f t="shared" si="120"/>
        <v>0.15482943509136216</v>
      </c>
      <c r="D2476">
        <f t="shared" si="121"/>
        <v>-4.2296307462498804E-4</v>
      </c>
      <c r="E2476" s="2">
        <f t="shared" si="122"/>
        <v>2.3195207102752477E-3</v>
      </c>
      <c r="K2476">
        <v>2471</v>
      </c>
      <c r="L2476" s="14">
        <v>1.29182478317552E-4</v>
      </c>
      <c r="M2476" s="14">
        <v>0.20299083779389199</v>
      </c>
    </row>
    <row r="2477" spans="1:13" x14ac:dyDescent="0.55000000000000004">
      <c r="A2477">
        <v>2472</v>
      </c>
      <c r="C2477">
        <f t="shared" si="120"/>
        <v>5.3162892340439555E-2</v>
      </c>
      <c r="D2477">
        <f t="shared" si="121"/>
        <v>-4.87845146564708E-4</v>
      </c>
      <c r="E2477" s="2">
        <f t="shared" si="122"/>
        <v>3.1119371634758145E-2</v>
      </c>
      <c r="K2477">
        <v>2472</v>
      </c>
      <c r="L2477" s="14">
        <v>-1.14964146826011E-4</v>
      </c>
      <c r="M2477" s="14">
        <v>0.229569727907427</v>
      </c>
    </row>
    <row r="2478" spans="1:13" x14ac:dyDescent="0.55000000000000004">
      <c r="A2478">
        <v>2473</v>
      </c>
      <c r="C2478">
        <f t="shared" si="120"/>
        <v>-6.1846415802270502E-2</v>
      </c>
      <c r="D2478">
        <f t="shared" si="121"/>
        <v>-4.3028836967731743E-4</v>
      </c>
      <c r="E2478" s="2">
        <f t="shared" si="122"/>
        <v>6.7859140963093992E-2</v>
      </c>
      <c r="K2478">
        <v>2473</v>
      </c>
      <c r="L2478" s="14">
        <v>-3.3031728821121098E-4</v>
      </c>
      <c r="M2478" s="14">
        <v>0.19865145551934699</v>
      </c>
    </row>
    <row r="2479" spans="1:13" x14ac:dyDescent="0.55000000000000004">
      <c r="A2479">
        <v>2474</v>
      </c>
      <c r="C2479">
        <f t="shared" si="120"/>
        <v>-0.16133357719783917</v>
      </c>
      <c r="D2479">
        <f t="shared" si="121"/>
        <v>-2.6473828176163685E-4</v>
      </c>
      <c r="E2479" s="2">
        <f t="shared" si="122"/>
        <v>7.8015903328857467E-2</v>
      </c>
      <c r="K2479">
        <v>2474</v>
      </c>
      <c r="L2479" s="14">
        <v>-4.6294041562422401E-4</v>
      </c>
      <c r="M2479" s="14">
        <v>0.11797969375228499</v>
      </c>
    </row>
    <row r="2480" spans="1:13" x14ac:dyDescent="0.55000000000000004">
      <c r="A2480">
        <v>2475</v>
      </c>
      <c r="C2480">
        <f t="shared" si="120"/>
        <v>-0.22032941135954012</v>
      </c>
      <c r="D2480">
        <f t="shared" si="121"/>
        <v>-3.2744465363167472E-5</v>
      </c>
      <c r="E2480" s="2">
        <f t="shared" si="122"/>
        <v>5.2024408150593705E-2</v>
      </c>
      <c r="K2480">
        <v>2475</v>
      </c>
      <c r="L2480" s="14">
        <v>-4.7961724407030899E-4</v>
      </c>
      <c r="M2480" s="14">
        <v>7.7591857920792304E-3</v>
      </c>
    </row>
    <row r="2481" spans="1:13" x14ac:dyDescent="0.55000000000000004">
      <c r="A2481">
        <v>2476</v>
      </c>
      <c r="C2481">
        <f t="shared" si="120"/>
        <v>-0.2240272074456818</v>
      </c>
      <c r="D2481">
        <f t="shared" si="121"/>
        <v>2.0746752164128401E-4</v>
      </c>
      <c r="E2481" s="2">
        <f t="shared" si="122"/>
        <v>1.4309554243955375E-2</v>
      </c>
      <c r="K2481">
        <v>2476</v>
      </c>
      <c r="L2481" s="14">
        <v>-3.76170958409611E-4</v>
      </c>
      <c r="M2481" s="14">
        <v>-0.10440465838424701</v>
      </c>
    </row>
    <row r="2482" spans="1:13" x14ac:dyDescent="0.55000000000000004">
      <c r="A2482">
        <v>2477</v>
      </c>
      <c r="C2482">
        <f t="shared" si="120"/>
        <v>-0.17149889658260722</v>
      </c>
      <c r="D2482">
        <f t="shared" si="121"/>
        <v>3.9560953378288307E-4</v>
      </c>
      <c r="E2482" s="2">
        <f t="shared" si="122"/>
        <v>3.5799711183552563E-4</v>
      </c>
      <c r="K2482">
        <v>2477</v>
      </c>
      <c r="L2482" s="14">
        <v>-1.7851032262001899E-4</v>
      </c>
      <c r="M2482" s="14">
        <v>-0.19041970818876</v>
      </c>
    </row>
    <row r="2483" spans="1:13" x14ac:dyDescent="0.55000000000000004">
      <c r="A2483">
        <v>2478</v>
      </c>
      <c r="C2483">
        <f t="shared" si="120"/>
        <v>-7.5927977587032222E-2</v>
      </c>
      <c r="D2483">
        <f t="shared" si="121"/>
        <v>4.8446189173392107E-4</v>
      </c>
      <c r="E2483" s="2">
        <f t="shared" si="122"/>
        <v>2.3352419094162323E-2</v>
      </c>
      <c r="K2483">
        <v>2478</v>
      </c>
      <c r="L2483" s="14">
        <v>6.3859330867401293E-5</v>
      </c>
      <c r="M2483" s="14">
        <v>-0.22874296079928899</v>
      </c>
    </row>
    <row r="2484" spans="1:13" x14ac:dyDescent="0.55000000000000004">
      <c r="A2484">
        <v>2479</v>
      </c>
      <c r="C2484">
        <f t="shared" si="120"/>
        <v>3.8699263347282471E-2</v>
      </c>
      <c r="D2484">
        <f t="shared" si="121"/>
        <v>4.5172452650685653E-4</v>
      </c>
      <c r="E2484" s="2">
        <f t="shared" si="122"/>
        <v>6.1740016059671922E-2</v>
      </c>
      <c r="K2484">
        <v>2479</v>
      </c>
      <c r="L2484" s="14">
        <v>2.9023501878455298E-4</v>
      </c>
      <c r="M2484" s="14">
        <v>-0.20977611985932801</v>
      </c>
    </row>
    <row r="2485" spans="1:13" x14ac:dyDescent="0.55000000000000004">
      <c r="A2485">
        <v>2480</v>
      </c>
      <c r="C2485">
        <f t="shared" si="120"/>
        <v>0.14361380489731473</v>
      </c>
      <c r="D2485">
        <f t="shared" si="121"/>
        <v>3.0561382672569852E-4</v>
      </c>
      <c r="E2485" s="2">
        <f t="shared" si="122"/>
        <v>7.9458224834583605E-2</v>
      </c>
      <c r="K2485">
        <v>2480</v>
      </c>
      <c r="L2485" s="14">
        <v>4.4391954575977199E-4</v>
      </c>
      <c r="M2485" s="14">
        <v>-0.13826954834402799</v>
      </c>
    </row>
    <row r="2486" spans="1:13" x14ac:dyDescent="0.55000000000000004">
      <c r="A2486">
        <v>2481</v>
      </c>
      <c r="C2486">
        <f t="shared" si="120"/>
        <v>0.21248430855776509</v>
      </c>
      <c r="D2486">
        <f t="shared" si="121"/>
        <v>8.2800498264063804E-5</v>
      </c>
      <c r="E2486" s="2">
        <f t="shared" si="122"/>
        <v>5.9837388255939934E-2</v>
      </c>
      <c r="K2486">
        <v>2481</v>
      </c>
      <c r="L2486" s="14">
        <v>4.8642166862252601E-4</v>
      </c>
      <c r="M2486" s="14">
        <v>-3.21325106839623E-2</v>
      </c>
    </row>
    <row r="2487" spans="1:13" x14ac:dyDescent="0.55000000000000004">
      <c r="A2487">
        <v>2482</v>
      </c>
      <c r="C2487">
        <f t="shared" si="120"/>
        <v>0.22802572958417011</v>
      </c>
      <c r="D2487">
        <f t="shared" si="121"/>
        <v>-1.6079400996415116E-4</v>
      </c>
      <c r="E2487" s="2">
        <f t="shared" si="122"/>
        <v>2.1308238170430493E-2</v>
      </c>
      <c r="K2487">
        <v>2482</v>
      </c>
      <c r="L2487" s="14">
        <v>4.0709646703780802E-4</v>
      </c>
      <c r="M2487" s="14">
        <v>8.2052313612526503E-2</v>
      </c>
    </row>
    <row r="2488" spans="1:13" x14ac:dyDescent="0.55000000000000004">
      <c r="A2488">
        <v>2483</v>
      </c>
      <c r="C2488">
        <f t="shared" si="120"/>
        <v>0.1863374988862837</v>
      </c>
      <c r="D2488">
        <f t="shared" si="121"/>
        <v>-3.6403261096192398E-4</v>
      </c>
      <c r="E2488" s="2">
        <f t="shared" si="122"/>
        <v>1.1344107302103024E-4</v>
      </c>
      <c r="K2488">
        <v>2483</v>
      </c>
      <c r="L2488" s="14">
        <v>2.2581142984033701E-4</v>
      </c>
      <c r="M2488" s="14">
        <v>0.17568662694915901</v>
      </c>
    </row>
    <row r="2489" spans="1:13" x14ac:dyDescent="0.55000000000000004">
      <c r="A2489">
        <v>2484</v>
      </c>
      <c r="C2489">
        <f t="shared" si="120"/>
        <v>9.7882483651532612E-2</v>
      </c>
      <c r="D2489">
        <f t="shared" si="121"/>
        <v>-4.759066998064765E-4</v>
      </c>
      <c r="E2489" s="2">
        <f t="shared" si="122"/>
        <v>1.6240100026795486E-2</v>
      </c>
      <c r="K2489">
        <v>2484</v>
      </c>
      <c r="L2489" s="14">
        <v>-1.20294807930571E-5</v>
      </c>
      <c r="M2489" s="14">
        <v>0.225319134685666</v>
      </c>
    </row>
    <row r="2490" spans="1:13" x14ac:dyDescent="0.55000000000000004">
      <c r="A2490">
        <v>2485</v>
      </c>
      <c r="C2490">
        <f t="shared" si="120"/>
        <v>-1.5138971780355663E-2</v>
      </c>
      <c r="D2490">
        <f t="shared" si="121"/>
        <v>-4.6833823831858595E-4</v>
      </c>
      <c r="E2490" s="2">
        <f t="shared" si="122"/>
        <v>5.4596079255717432E-2</v>
      </c>
      <c r="K2490">
        <v>2485</v>
      </c>
      <c r="L2490" s="14">
        <v>-2.46857533336349E-4</v>
      </c>
      <c r="M2490" s="14">
        <v>0.218519067361715</v>
      </c>
    </row>
    <row r="2491" spans="1:13" x14ac:dyDescent="0.55000000000000004">
      <c r="A2491">
        <v>2486</v>
      </c>
      <c r="C2491">
        <f t="shared" si="120"/>
        <v>-0.12436086440033629</v>
      </c>
      <c r="D2491">
        <f t="shared" si="121"/>
        <v>-3.432267507999144E-4</v>
      </c>
      <c r="E2491" s="2">
        <f t="shared" si="122"/>
        <v>7.915805232005918E-2</v>
      </c>
      <c r="K2491">
        <v>2486</v>
      </c>
      <c r="L2491" s="14">
        <v>-4.1985858526259398E-4</v>
      </c>
      <c r="M2491" s="14">
        <v>0.156989544023144</v>
      </c>
    </row>
    <row r="2492" spans="1:13" x14ac:dyDescent="0.55000000000000004">
      <c r="A2492">
        <v>2487</v>
      </c>
      <c r="C2492">
        <f t="shared" si="120"/>
        <v>-0.20237080137447241</v>
      </c>
      <c r="D2492">
        <f t="shared" si="121"/>
        <v>-1.3197258347805136E-4</v>
      </c>
      <c r="E2492" s="2">
        <f t="shared" si="122"/>
        <v>6.6828359459372266E-2</v>
      </c>
      <c r="K2492">
        <v>2487</v>
      </c>
      <c r="L2492" s="14">
        <v>-4.8770344989625402E-4</v>
      </c>
      <c r="M2492" s="14">
        <v>5.6141015491550698E-2</v>
      </c>
    </row>
    <row r="2493" spans="1:13" x14ac:dyDescent="0.55000000000000004">
      <c r="A2493">
        <v>2488</v>
      </c>
      <c r="C2493">
        <f t="shared" si="120"/>
        <v>-0.22958993284236864</v>
      </c>
      <c r="D2493">
        <f t="shared" si="121"/>
        <v>1.1240392053499427E-4</v>
      </c>
      <c r="E2493" s="2">
        <f t="shared" si="122"/>
        <v>2.9180003378924704E-2</v>
      </c>
      <c r="K2493">
        <v>2488</v>
      </c>
      <c r="L2493" s="14">
        <v>-4.3339996001084502E-4</v>
      </c>
      <c r="M2493" s="14">
        <v>-5.8768378643477497E-2</v>
      </c>
    </row>
    <row r="2494" spans="1:13" x14ac:dyDescent="0.55000000000000004">
      <c r="A2494">
        <v>2489</v>
      </c>
      <c r="C2494">
        <f t="shared" si="120"/>
        <v>-0.19918683053903233</v>
      </c>
      <c r="D2494">
        <f t="shared" si="121"/>
        <v>3.2856940978212042E-4</v>
      </c>
      <c r="E2494" s="2">
        <f t="shared" si="122"/>
        <v>1.6182889881690709E-3</v>
      </c>
      <c r="K2494">
        <v>2489</v>
      </c>
      <c r="L2494" s="14">
        <v>-2.7054876152255998E-4</v>
      </c>
      <c r="M2494" s="14">
        <v>-0.15895886777469301</v>
      </c>
    </row>
    <row r="2495" spans="1:13" x14ac:dyDescent="0.55000000000000004">
      <c r="A2495">
        <v>2490</v>
      </c>
      <c r="C2495">
        <f t="shared" si="120"/>
        <v>-0.11879203229637202</v>
      </c>
      <c r="D2495">
        <f t="shared" si="121"/>
        <v>4.6227090286700981E-4</v>
      </c>
      <c r="E2495" s="2">
        <f t="shared" si="122"/>
        <v>1.0109315136408399E-2</v>
      </c>
      <c r="K2495">
        <v>2490</v>
      </c>
      <c r="L2495" s="14">
        <v>-3.9936947348283301E-5</v>
      </c>
      <c r="M2495" s="14">
        <v>-0.21933712236251299</v>
      </c>
    </row>
    <row r="2496" spans="1:13" x14ac:dyDescent="0.55000000000000004">
      <c r="A2496">
        <v>2491</v>
      </c>
      <c r="C2496">
        <f t="shared" si="120"/>
        <v>-8.5829378851089745E-3</v>
      </c>
      <c r="D2496">
        <f t="shared" si="121"/>
        <v>4.799521432314199E-4</v>
      </c>
      <c r="E2496" s="2">
        <f t="shared" si="122"/>
        <v>4.6741616757614658E-2</v>
      </c>
      <c r="K2496">
        <v>2491</v>
      </c>
      <c r="L2496" s="14">
        <v>2.0067732304020601E-4</v>
      </c>
      <c r="M2496" s="14">
        <v>-0.22478103398591801</v>
      </c>
    </row>
    <row r="2497" spans="1:13" x14ac:dyDescent="0.55000000000000004">
      <c r="A2497">
        <v>2492</v>
      </c>
      <c r="C2497">
        <f t="shared" si="120"/>
        <v>0.10378029302205516</v>
      </c>
      <c r="D2497">
        <f t="shared" si="121"/>
        <v>3.7717551223379601E-4</v>
      </c>
      <c r="E2497" s="2">
        <f t="shared" si="122"/>
        <v>7.7121419026224963E-2</v>
      </c>
      <c r="K2497">
        <v>2492</v>
      </c>
      <c r="L2497" s="14">
        <v>3.9103071296154403E-4</v>
      </c>
      <c r="M2497" s="14">
        <v>-0.173927141207252</v>
      </c>
    </row>
    <row r="2498" spans="1:13" x14ac:dyDescent="0.55000000000000004">
      <c r="A2498">
        <v>2493</v>
      </c>
      <c r="C2498">
        <f t="shared" si="120"/>
        <v>0.19009685789522482</v>
      </c>
      <c r="D2498">
        <f t="shared" si="121"/>
        <v>1.7973577789613134E-4</v>
      </c>
      <c r="E2498" s="2">
        <f t="shared" si="122"/>
        <v>7.2688999315787095E-2</v>
      </c>
      <c r="K2498">
        <v>2493</v>
      </c>
      <c r="L2498" s="14">
        <v>4.83448035043231E-4</v>
      </c>
      <c r="M2498" s="14">
        <v>-7.9512116947577996E-2</v>
      </c>
    </row>
    <row r="2499" spans="1:13" x14ac:dyDescent="0.55000000000000004">
      <c r="A2499">
        <v>2494</v>
      </c>
      <c r="C2499">
        <f t="shared" si="120"/>
        <v>0.22870311836120133</v>
      </c>
      <c r="D2499">
        <f t="shared" si="121"/>
        <v>-6.2813848163228585E-5</v>
      </c>
      <c r="E2499" s="2">
        <f t="shared" si="122"/>
        <v>3.759174536062293E-2</v>
      </c>
      <c r="K2499">
        <v>2494</v>
      </c>
      <c r="L2499" s="14">
        <v>4.5478279765446601E-4</v>
      </c>
      <c r="M2499" s="14">
        <v>3.48172102589802E-2</v>
      </c>
    </row>
    <row r="2500" spans="1:13" x14ac:dyDescent="0.55000000000000004">
      <c r="A2500">
        <v>2495</v>
      </c>
      <c r="C2500">
        <f t="shared" si="120"/>
        <v>0.20990971679822604</v>
      </c>
      <c r="D2500">
        <f t="shared" si="121"/>
        <v>-2.8959852234613473E-4</v>
      </c>
      <c r="E2500" s="2">
        <f t="shared" si="122"/>
        <v>4.827938099597591E-3</v>
      </c>
      <c r="K2500">
        <v>2495</v>
      </c>
      <c r="L2500" s="14">
        <v>3.1221438732548598E-4</v>
      </c>
      <c r="M2500" s="14">
        <v>0.140426351165885</v>
      </c>
    </row>
    <row r="2501" spans="1:13" x14ac:dyDescent="0.55000000000000004">
      <c r="A2501">
        <v>2496</v>
      </c>
      <c r="C2501">
        <f t="shared" si="120"/>
        <v>0.13843340086532965</v>
      </c>
      <c r="D2501">
        <f t="shared" si="121"/>
        <v>-4.4370007167193564E-4</v>
      </c>
      <c r="E2501" s="2">
        <f t="shared" si="122"/>
        <v>5.2463135607548608E-3</v>
      </c>
      <c r="K2501">
        <v>2496</v>
      </c>
      <c r="L2501" s="14">
        <v>9.1449946853393405E-5</v>
      </c>
      <c r="M2501" s="14">
        <v>0.21086484128145599</v>
      </c>
    </row>
    <row r="2502" spans="1:13" x14ac:dyDescent="0.55000000000000004">
      <c r="A2502">
        <v>2497</v>
      </c>
      <c r="C2502">
        <f t="shared" ref="C2502:C2565" si="123">$D$1*COS($B$2*(A2502-$L$2)+$B$1)</f>
        <v>3.2213219259464666E-2</v>
      </c>
      <c r="D2502">
        <f t="shared" ref="D2502:D2565" si="124">$D$2*COS($B$2*(A2502-$L$3)+$B$3)</f>
        <v>-4.864422554649552E-4</v>
      </c>
      <c r="E2502" s="2">
        <f t="shared" ref="E2502:E2565" si="125">(M2502-C2502)^2</f>
        <v>3.8524937294826152E-2</v>
      </c>
      <c r="K2502">
        <v>2497</v>
      </c>
      <c r="L2502" s="14">
        <v>-1.5221870012241501E-4</v>
      </c>
      <c r="M2502" s="14">
        <v>0.22849092378758001</v>
      </c>
    </row>
    <row r="2503" spans="1:13" x14ac:dyDescent="0.55000000000000004">
      <c r="A2503">
        <v>2498</v>
      </c>
      <c r="C2503">
        <f t="shared" si="123"/>
        <v>-8.2091801378958745E-2</v>
      </c>
      <c r="D2503">
        <f t="shared" si="124"/>
        <v>-4.0709768652644554E-4</v>
      </c>
      <c r="E2503" s="2">
        <f t="shared" si="125"/>
        <v>7.3431156718406443E-2</v>
      </c>
      <c r="K2503">
        <v>2498</v>
      </c>
      <c r="L2503" s="14">
        <v>-3.5776322935630498E-4</v>
      </c>
      <c r="M2503" s="14">
        <v>0.18889003697632001</v>
      </c>
    </row>
    <row r="2504" spans="1:13" x14ac:dyDescent="0.55000000000000004">
      <c r="A2504">
        <v>2499</v>
      </c>
      <c r="C2504">
        <f t="shared" si="123"/>
        <v>-0.17579351022943204</v>
      </c>
      <c r="D2504">
        <f t="shared" si="124"/>
        <v>-2.255801792096173E-4</v>
      </c>
      <c r="E2504" s="2">
        <f t="shared" si="125"/>
        <v>7.7158383323413099E-2</v>
      </c>
      <c r="K2504">
        <v>2499</v>
      </c>
      <c r="L2504" s="14">
        <v>-4.7370373839596098E-4</v>
      </c>
      <c r="M2504" s="14">
        <v>0.101980468615623</v>
      </c>
    </row>
    <row r="2505" spans="1:13" x14ac:dyDescent="0.55000000000000004">
      <c r="A2505">
        <v>2500</v>
      </c>
      <c r="C2505">
        <f t="shared" si="123"/>
        <v>-0.22537475344628835</v>
      </c>
      <c r="D2505">
        <f t="shared" si="124"/>
        <v>1.2553198236896386E-5</v>
      </c>
      <c r="E2505" s="2">
        <f t="shared" si="125"/>
        <v>4.6183734672642217E-2</v>
      </c>
      <c r="K2505">
        <v>2500</v>
      </c>
      <c r="L2505" s="14">
        <v>-4.7100220750970098E-4</v>
      </c>
      <c r="M2505" s="14">
        <v>-1.0470740750754401E-2</v>
      </c>
    </row>
    <row r="2506" spans="1:13" x14ac:dyDescent="0.55000000000000004">
      <c r="A2506">
        <v>2501</v>
      </c>
      <c r="C2506">
        <f t="shared" si="123"/>
        <v>-0.2183916840712595</v>
      </c>
      <c r="D2506">
        <f t="shared" si="124"/>
        <v>2.4753598752484381E-4</v>
      </c>
      <c r="E2506" s="2">
        <f t="shared" si="125"/>
        <v>9.6220789025489202E-3</v>
      </c>
      <c r="K2506">
        <v>2501</v>
      </c>
      <c r="L2506" s="14">
        <v>-3.5033525186707002E-4</v>
      </c>
      <c r="M2506" s="14">
        <v>-0.120299488140345</v>
      </c>
    </row>
    <row r="2507" spans="1:13" x14ac:dyDescent="0.55000000000000004">
      <c r="A2507">
        <v>2502</v>
      </c>
      <c r="C2507">
        <f t="shared" si="123"/>
        <v>-0.15659690532656687</v>
      </c>
      <c r="D2507">
        <f t="shared" si="124"/>
        <v>4.2039246158955511E-4</v>
      </c>
      <c r="E2507" s="2">
        <f t="shared" si="125"/>
        <v>1.8836968960498591E-3</v>
      </c>
      <c r="K2507">
        <v>2502</v>
      </c>
      <c r="L2507" s="14">
        <v>-1.4192465907221101E-4</v>
      </c>
      <c r="M2507" s="14">
        <v>-0.199998482441343</v>
      </c>
    </row>
    <row r="2508" spans="1:13" x14ac:dyDescent="0.55000000000000004">
      <c r="A2508">
        <v>2503</v>
      </c>
      <c r="C2508">
        <f t="shared" si="123"/>
        <v>-5.5499604145512263E-2</v>
      </c>
      <c r="D2508">
        <f t="shared" si="124"/>
        <v>4.8773928896682383E-4</v>
      </c>
      <c r="E2508" s="2">
        <f t="shared" si="125"/>
        <v>3.0313251616732675E-2</v>
      </c>
      <c r="K2508">
        <v>2503</v>
      </c>
      <c r="L2508" s="14">
        <v>1.02031845023948E-4</v>
      </c>
      <c r="M2508" s="14">
        <v>-0.22960661611439501</v>
      </c>
    </row>
    <row r="2509" spans="1:13" x14ac:dyDescent="0.55000000000000004">
      <c r="A2509">
        <v>2504</v>
      </c>
      <c r="C2509">
        <f t="shared" si="123"/>
        <v>5.9526927836423923E-2</v>
      </c>
      <c r="D2509">
        <f t="shared" si="124"/>
        <v>4.3267383554273332E-4</v>
      </c>
      <c r="E2509" s="2">
        <f t="shared" si="125"/>
        <v>6.8243869553226186E-2</v>
      </c>
      <c r="K2509">
        <v>2504</v>
      </c>
      <c r="L2509" s="14">
        <v>3.2043384057424602E-4</v>
      </c>
      <c r="M2509" s="14">
        <v>-0.20170834840556101</v>
      </c>
    </row>
    <row r="2510" spans="1:13" x14ac:dyDescent="0.55000000000000004">
      <c r="A2510">
        <v>2505</v>
      </c>
      <c r="C2510">
        <f t="shared" si="123"/>
        <v>0.15961345565971091</v>
      </c>
      <c r="D2510">
        <f t="shared" si="124"/>
        <v>2.6901636943977273E-4</v>
      </c>
      <c r="E2510" s="2">
        <f t="shared" si="125"/>
        <v>8.0034916055611055E-2</v>
      </c>
      <c r="K2510">
        <v>2505</v>
      </c>
      <c r="L2510" s="14">
        <v>4.5858119292549302E-4</v>
      </c>
      <c r="M2510" s="14">
        <v>-0.123290973530804</v>
      </c>
    </row>
    <row r="2511" spans="1:13" x14ac:dyDescent="0.55000000000000004">
      <c r="A2511">
        <v>2506</v>
      </c>
      <c r="C2511">
        <f t="shared" si="123"/>
        <v>0.21964037049791749</v>
      </c>
      <c r="D2511">
        <f t="shared" si="124"/>
        <v>3.784146502176106E-5</v>
      </c>
      <c r="E2511" s="2">
        <f t="shared" si="125"/>
        <v>5.4585303875630285E-2</v>
      </c>
      <c r="K2511">
        <v>2506</v>
      </c>
      <c r="L2511" s="14">
        <v>4.8187404067736298E-4</v>
      </c>
      <c r="M2511" s="14">
        <v>-1.3994609493586101E-2</v>
      </c>
    </row>
    <row r="2512" spans="1:13" x14ac:dyDescent="0.55000000000000004">
      <c r="A2512">
        <v>2507</v>
      </c>
      <c r="C2512">
        <f t="shared" si="123"/>
        <v>0.22454218199299456</v>
      </c>
      <c r="D2512">
        <f t="shared" si="124"/>
        <v>-2.0283084948030352E-4</v>
      </c>
      <c r="E2512" s="2">
        <f t="shared" si="125"/>
        <v>1.580938847081995E-2</v>
      </c>
      <c r="K2512">
        <v>2507</v>
      </c>
      <c r="L2512" s="14">
        <v>3.8447854561206502E-4</v>
      </c>
      <c r="M2512" s="14">
        <v>9.8806791307555694E-2</v>
      </c>
    </row>
    <row r="2513" spans="1:13" x14ac:dyDescent="0.55000000000000004">
      <c r="A2513">
        <v>2508</v>
      </c>
      <c r="C2513">
        <f t="shared" si="123"/>
        <v>0.17308863878173497</v>
      </c>
      <c r="D2513">
        <f t="shared" si="124"/>
        <v>-3.9259689609966473E-4</v>
      </c>
      <c r="E2513" s="2">
        <f t="shared" si="125"/>
        <v>1.8968945491189772E-4</v>
      </c>
      <c r="K2513">
        <v>2508</v>
      </c>
      <c r="L2513" s="14">
        <v>1.90788013666488E-4</v>
      </c>
      <c r="M2513" s="14">
        <v>0.18686141827288699</v>
      </c>
    </row>
    <row r="2514" spans="1:13" x14ac:dyDescent="0.55000000000000004">
      <c r="A2514">
        <v>2509</v>
      </c>
      <c r="C2514">
        <f t="shared" si="123"/>
        <v>7.819349565606927E-2</v>
      </c>
      <c r="D2514">
        <f t="shared" si="124"/>
        <v>-4.8382939708375343E-4</v>
      </c>
      <c r="E2514" s="2">
        <f t="shared" si="125"/>
        <v>2.2476590543575037E-2</v>
      </c>
      <c r="K2514">
        <v>2509</v>
      </c>
      <c r="L2514" s="14">
        <v>-5.0686559864771597E-5</v>
      </c>
      <c r="M2514" s="14">
        <v>0.228115443827693</v>
      </c>
    </row>
    <row r="2515" spans="1:13" x14ac:dyDescent="0.55000000000000004">
      <c r="A2515">
        <v>2510</v>
      </c>
      <c r="C2515">
        <f t="shared" si="123"/>
        <v>-3.6326566690879962E-2</v>
      </c>
      <c r="D2515">
        <f t="shared" si="124"/>
        <v>-4.5363091771603886E-4</v>
      </c>
      <c r="E2515" s="2">
        <f t="shared" si="125"/>
        <v>6.1783618679130084E-2</v>
      </c>
      <c r="K2515">
        <v>2510</v>
      </c>
      <c r="L2515" s="14">
        <v>-2.7946637004131001E-4</v>
      </c>
      <c r="M2515" s="14">
        <v>0.21223654135037801</v>
      </c>
    </row>
    <row r="2516" spans="1:13" x14ac:dyDescent="0.55000000000000004">
      <c r="A2516">
        <v>2511</v>
      </c>
      <c r="C2516">
        <f t="shared" si="123"/>
        <v>-0.1417294265024753</v>
      </c>
      <c r="D2516">
        <f t="shared" si="124"/>
        <v>-3.0958063978289919E-4</v>
      </c>
      <c r="E2516" s="2">
        <f t="shared" si="125"/>
        <v>8.1185735721667984E-2</v>
      </c>
      <c r="K2516">
        <v>2511</v>
      </c>
      <c r="L2516" s="14">
        <v>-4.3825209415750702E-4</v>
      </c>
      <c r="M2516" s="14">
        <v>0.14320168047194401</v>
      </c>
    </row>
    <row r="2517" spans="1:13" x14ac:dyDescent="0.55000000000000004">
      <c r="A2517">
        <v>2512</v>
      </c>
      <c r="C2517">
        <f t="shared" si="123"/>
        <v>-0.2115611876809004</v>
      </c>
      <c r="D2517">
        <f t="shared" si="124"/>
        <v>-8.7832146708127141E-5</v>
      </c>
      <c r="E2517" s="2">
        <f t="shared" si="125"/>
        <v>6.2431147993587836E-2</v>
      </c>
      <c r="K2517">
        <v>2512</v>
      </c>
      <c r="L2517" s="14">
        <v>-4.8727486257334299E-4</v>
      </c>
      <c r="M2517" s="14">
        <v>3.8301070360581002E-2</v>
      </c>
    </row>
    <row r="2518" spans="1:13" x14ac:dyDescent="0.55000000000000004">
      <c r="A2518">
        <v>2513</v>
      </c>
      <c r="C2518">
        <f t="shared" si="123"/>
        <v>-0.22829555010817745</v>
      </c>
      <c r="D2518">
        <f t="shared" si="124"/>
        <v>1.5596036383531685E-4</v>
      </c>
      <c r="E2518" s="2">
        <f t="shared" si="125"/>
        <v>2.313540464825865E-2</v>
      </c>
      <c r="K2518">
        <v>2513</v>
      </c>
      <c r="L2518" s="14">
        <v>-4.1425661882389501E-4</v>
      </c>
      <c r="M2518" s="14">
        <v>-7.6192280425180003E-2</v>
      </c>
    </row>
    <row r="2519" spans="1:13" x14ac:dyDescent="0.55000000000000004">
      <c r="A2519">
        <v>2514</v>
      </c>
      <c r="C2519">
        <f t="shared" si="123"/>
        <v>-0.18773254154701072</v>
      </c>
      <c r="D2519">
        <f t="shared" si="124"/>
        <v>3.6061011044147653E-4</v>
      </c>
      <c r="E2519" s="2">
        <f t="shared" si="125"/>
        <v>2.6016850056864965E-4</v>
      </c>
      <c r="K2519">
        <v>2514</v>
      </c>
      <c r="L2519" s="14">
        <v>-2.3748523502851101E-4</v>
      </c>
      <c r="M2519" s="14">
        <v>-0.171602801915862</v>
      </c>
    </row>
    <row r="2520" spans="1:13" x14ac:dyDescent="0.55000000000000004">
      <c r="A2520">
        <v>2515</v>
      </c>
      <c r="C2520">
        <f t="shared" si="123"/>
        <v>-0.10005262214629917</v>
      </c>
      <c r="D2520">
        <f t="shared" si="124"/>
        <v>4.7475432038444296E-4</v>
      </c>
      <c r="E2520" s="2">
        <f t="shared" si="125"/>
        <v>1.5371465647874295E-2</v>
      </c>
      <c r="K2520">
        <v>2515</v>
      </c>
      <c r="L2520" s="14">
        <v>-1.2342008687962501E-6</v>
      </c>
      <c r="M2520" s="14">
        <v>-0.224034337120219</v>
      </c>
    </row>
    <row r="2521" spans="1:13" x14ac:dyDescent="0.55000000000000004">
      <c r="A2521">
        <v>2516</v>
      </c>
      <c r="C2521">
        <f t="shared" si="123"/>
        <v>1.2738396470838236E-2</v>
      </c>
      <c r="D2521">
        <f t="shared" si="124"/>
        <v>4.6974520293966186E-4</v>
      </c>
      <c r="E2521" s="2">
        <f t="shared" si="125"/>
        <v>5.4332570071447372E-2</v>
      </c>
      <c r="K2521">
        <v>2516</v>
      </c>
      <c r="L2521" s="14">
        <v>2.3532594655493501E-4</v>
      </c>
      <c r="M2521" s="14">
        <v>-0.22035508278468999</v>
      </c>
    </row>
    <row r="2522" spans="1:13" x14ac:dyDescent="0.55000000000000004">
      <c r="A2522">
        <v>2517</v>
      </c>
      <c r="C2522">
        <f t="shared" si="123"/>
        <v>0.12233234607864044</v>
      </c>
      <c r="D2522">
        <f t="shared" si="124"/>
        <v>3.4683994100068887E-4</v>
      </c>
      <c r="E2522" s="2">
        <f t="shared" si="125"/>
        <v>8.0553154975987903E-2</v>
      </c>
      <c r="K2522">
        <v>2517</v>
      </c>
      <c r="L2522" s="14">
        <v>4.1294725080779602E-4</v>
      </c>
      <c r="M2522" s="14">
        <v>-0.16148653098204399</v>
      </c>
    </row>
    <row r="2523" spans="1:13" x14ac:dyDescent="0.55000000000000004">
      <c r="A2523">
        <v>2518</v>
      </c>
      <c r="C2523">
        <f t="shared" si="123"/>
        <v>0.20122345538156247</v>
      </c>
      <c r="D2523">
        <f t="shared" si="124"/>
        <v>1.3688516467813154E-4</v>
      </c>
      <c r="E2523" s="2">
        <f t="shared" si="125"/>
        <v>6.937752187149461E-2</v>
      </c>
      <c r="K2523">
        <v>2518</v>
      </c>
      <c r="L2523" s="14">
        <v>4.8714335435708197E-4</v>
      </c>
      <c r="M2523" s="14">
        <v>-6.2172675705237303E-2</v>
      </c>
    </row>
    <row r="2524" spans="1:13" x14ac:dyDescent="0.55000000000000004">
      <c r="A2524">
        <v>2519</v>
      </c>
      <c r="C2524">
        <f t="shared" si="123"/>
        <v>0.22961171883832632</v>
      </c>
      <c r="D2524">
        <f t="shared" si="124"/>
        <v>-1.0742490266781557E-4</v>
      </c>
      <c r="E2524" s="2">
        <f t="shared" si="125"/>
        <v>3.1293258658162793E-2</v>
      </c>
      <c r="K2524">
        <v>2519</v>
      </c>
      <c r="L2524" s="14">
        <v>4.3933138278966401E-4</v>
      </c>
      <c r="M2524" s="14">
        <v>5.27127118932256E-2</v>
      </c>
    </row>
    <row r="2525" spans="1:13" x14ac:dyDescent="0.55000000000000004">
      <c r="A2525">
        <v>2520</v>
      </c>
      <c r="C2525">
        <f t="shared" si="123"/>
        <v>0.20037228069809224</v>
      </c>
      <c r="D2525">
        <f t="shared" si="124"/>
        <v>-3.2477358378313044E-4</v>
      </c>
      <c r="E2525" s="2">
        <f t="shared" si="125"/>
        <v>2.1138299919848183E-3</v>
      </c>
      <c r="K2525">
        <v>2520</v>
      </c>
      <c r="L2525" s="14">
        <v>2.81486140988541E-4</v>
      </c>
      <c r="M2525" s="14">
        <v>0.15439587379210601</v>
      </c>
    </row>
    <row r="2526" spans="1:13" x14ac:dyDescent="0.55000000000000004">
      <c r="A2526">
        <v>2521</v>
      </c>
      <c r="C2526">
        <f t="shared" si="123"/>
        <v>0.12084362361591237</v>
      </c>
      <c r="D2526">
        <f t="shared" si="124"/>
        <v>-4.6061094105227373E-4</v>
      </c>
      <c r="E2526" s="2">
        <f t="shared" si="125"/>
        <v>9.3249938395196883E-3</v>
      </c>
      <c r="K2526">
        <v>2521</v>
      </c>
      <c r="L2526" s="14">
        <v>5.3140948963594001E-5</v>
      </c>
      <c r="M2526" s="14">
        <v>0.21740963129728899</v>
      </c>
    </row>
    <row r="2527" spans="1:13" x14ac:dyDescent="0.55000000000000004">
      <c r="A2527">
        <v>2522</v>
      </c>
      <c r="C2527">
        <f t="shared" si="123"/>
        <v>1.0985764187211823E-2</v>
      </c>
      <c r="D2527">
        <f t="shared" si="124"/>
        <v>-4.8084466102691085E-4</v>
      </c>
      <c r="E2527" s="2">
        <f t="shared" si="125"/>
        <v>4.6218994705585659E-2</v>
      </c>
      <c r="K2527">
        <v>2522</v>
      </c>
      <c r="L2527" s="14">
        <v>-1.8851372339179901E-4</v>
      </c>
      <c r="M2527" s="14">
        <v>0.225971797932629</v>
      </c>
    </row>
    <row r="2528" spans="1:13" x14ac:dyDescent="0.55000000000000004">
      <c r="A2528">
        <v>2523</v>
      </c>
      <c r="C2528">
        <f t="shared" si="123"/>
        <v>-0.10162929049019388</v>
      </c>
      <c r="D2528">
        <f t="shared" si="124"/>
        <v>-3.8039650648617209E-4</v>
      </c>
      <c r="E2528" s="2">
        <f t="shared" si="125"/>
        <v>7.8157828507268892E-2</v>
      </c>
      <c r="K2528">
        <v>2523</v>
      </c>
      <c r="L2528" s="14">
        <v>-3.8295396426947802E-4</v>
      </c>
      <c r="M2528" s="14">
        <v>0.17793792594848101</v>
      </c>
    </row>
    <row r="2529" spans="1:13" x14ac:dyDescent="0.55000000000000004">
      <c r="A2529">
        <v>2524</v>
      </c>
      <c r="C2529">
        <f t="shared" si="123"/>
        <v>-0.18873753543039348</v>
      </c>
      <c r="D2529">
        <f t="shared" si="124"/>
        <v>-1.8447684694091016E-4</v>
      </c>
      <c r="E2529" s="2">
        <f t="shared" si="125"/>
        <v>7.5117616498475898E-2</v>
      </c>
      <c r="K2529">
        <v>2524</v>
      </c>
      <c r="L2529" s="14">
        <v>-4.81481009121946E-4</v>
      </c>
      <c r="M2529" s="14">
        <v>8.5338396563782004E-2</v>
      </c>
    </row>
    <row r="2530" spans="1:13" x14ac:dyDescent="0.55000000000000004">
      <c r="A2530">
        <v>2525</v>
      </c>
      <c r="C2530">
        <f t="shared" si="123"/>
        <v>-0.22847663724990669</v>
      </c>
      <c r="D2530">
        <f t="shared" si="124"/>
        <v>5.7742612724225955E-5</v>
      </c>
      <c r="E2530" s="2">
        <f t="shared" si="125"/>
        <v>3.9936814415785372E-2</v>
      </c>
      <c r="K2530">
        <v>2525</v>
      </c>
      <c r="L2530" s="14">
        <v>-4.5941814834849003E-4</v>
      </c>
      <c r="M2530" s="14">
        <v>-2.8634663641294199E-2</v>
      </c>
    </row>
    <row r="2531" spans="1:13" x14ac:dyDescent="0.55000000000000004">
      <c r="A2531">
        <v>2526</v>
      </c>
      <c r="C2531">
        <f t="shared" si="123"/>
        <v>-0.21087291902542199</v>
      </c>
      <c r="D2531">
        <f t="shared" si="124"/>
        <v>2.8546989371184672E-4</v>
      </c>
      <c r="E2531" s="2">
        <f t="shared" si="125"/>
        <v>5.6907295515510516E-3</v>
      </c>
      <c r="K2531">
        <v>2526</v>
      </c>
      <c r="L2531" s="14">
        <v>-3.22291162297873E-4</v>
      </c>
      <c r="M2531" s="14">
        <v>-0.13543599470085099</v>
      </c>
    </row>
    <row r="2532" spans="1:13" x14ac:dyDescent="0.55000000000000004">
      <c r="A2532">
        <v>2527</v>
      </c>
      <c r="C2532">
        <f t="shared" si="123"/>
        <v>-0.14034454297475976</v>
      </c>
      <c r="D2532">
        <f t="shared" si="124"/>
        <v>4.4155024860672741E-4</v>
      </c>
      <c r="E2532" s="2">
        <f t="shared" si="125"/>
        <v>4.6201924752584363E-3</v>
      </c>
      <c r="K2532">
        <v>2527</v>
      </c>
      <c r="L2532" s="14">
        <v>-1.04444355300535E-4</v>
      </c>
      <c r="M2532" s="14">
        <v>-0.20831654070366601</v>
      </c>
    </row>
    <row r="2533" spans="1:13" x14ac:dyDescent="0.55000000000000004">
      <c r="A2533">
        <v>2528</v>
      </c>
      <c r="C2533">
        <f t="shared" si="123"/>
        <v>-3.4592644865349409E-2</v>
      </c>
      <c r="D2533">
        <f t="shared" si="124"/>
        <v>4.868107982435302E-4</v>
      </c>
      <c r="E2533" s="2">
        <f t="shared" si="125"/>
        <v>3.780313063884648E-2</v>
      </c>
      <c r="K2533">
        <v>2528</v>
      </c>
      <c r="L2533" s="14">
        <v>1.39561188407562E-4</v>
      </c>
      <c r="M2533" s="14">
        <v>-0.22902291678525</v>
      </c>
    </row>
    <row r="2534" spans="1:13" x14ac:dyDescent="0.55000000000000004">
      <c r="A2534">
        <v>2529</v>
      </c>
      <c r="C2534">
        <f t="shared" si="123"/>
        <v>7.9841277949381062E-2</v>
      </c>
      <c r="D2534">
        <f t="shared" si="124"/>
        <v>4.0989209867963139E-4</v>
      </c>
      <c r="E2534" s="2">
        <f t="shared" si="125"/>
        <v>7.4098480392024088E-2</v>
      </c>
      <c r="K2534">
        <v>2529</v>
      </c>
      <c r="L2534" s="14">
        <v>3.4861276670422798E-4</v>
      </c>
      <c r="M2534" s="14">
        <v>-0.192369082602939</v>
      </c>
    </row>
    <row r="2535" spans="1:13" x14ac:dyDescent="0.55000000000000004">
      <c r="A2535">
        <v>2530</v>
      </c>
      <c r="C2535">
        <f t="shared" si="123"/>
        <v>0.17423672291970752</v>
      </c>
      <c r="D2535">
        <f t="shared" si="124"/>
        <v>2.3009912218850884E-4</v>
      </c>
      <c r="E2535" s="2">
        <f t="shared" si="125"/>
        <v>7.9395426865243646E-2</v>
      </c>
      <c r="K2535">
        <v>2530</v>
      </c>
      <c r="L2535" s="14">
        <v>4.7035211494322302E-4</v>
      </c>
      <c r="M2535" s="14">
        <v>-0.10753521831157201</v>
      </c>
    </row>
    <row r="2536" spans="1:13" x14ac:dyDescent="0.55000000000000004">
      <c r="A2536">
        <v>2531</v>
      </c>
      <c r="C2536">
        <f t="shared" si="123"/>
        <v>0.22490242305668801</v>
      </c>
      <c r="D2536">
        <f t="shared" si="124"/>
        <v>-7.4438838682250706E-6</v>
      </c>
      <c r="E2536" s="2">
        <f t="shared" si="125"/>
        <v>4.869565252864106E-2</v>
      </c>
      <c r="K2536">
        <v>2531</v>
      </c>
      <c r="L2536" s="14">
        <v>4.7428885814200099E-4</v>
      </c>
      <c r="M2536" s="14">
        <v>4.2315085059909099E-3</v>
      </c>
    </row>
    <row r="2537" spans="1:13" x14ac:dyDescent="0.55000000000000004">
      <c r="A2537">
        <v>2532</v>
      </c>
      <c r="C2537">
        <f t="shared" si="123"/>
        <v>0.21912235557363008</v>
      </c>
      <c r="D2537">
        <f t="shared" si="124"/>
        <v>-2.43118631977118E-4</v>
      </c>
      <c r="E2537" s="2">
        <f t="shared" si="125"/>
        <v>1.0854290813038747E-2</v>
      </c>
      <c r="K2537">
        <v>2532</v>
      </c>
      <c r="L2537" s="14">
        <v>3.5943701454464901E-4</v>
      </c>
      <c r="M2537" s="14">
        <v>0.114938427767856</v>
      </c>
    </row>
    <row r="2538" spans="1:13" x14ac:dyDescent="0.55000000000000004">
      <c r="A2538">
        <v>2533</v>
      </c>
      <c r="C2538">
        <f t="shared" si="123"/>
        <v>0.15834719557454424</v>
      </c>
      <c r="D2538">
        <f t="shared" si="124"/>
        <v>-4.177757279956881E-4</v>
      </c>
      <c r="E2538" s="2">
        <f t="shared" si="125"/>
        <v>1.4831055313889122E-3</v>
      </c>
      <c r="K2538">
        <v>2533</v>
      </c>
      <c r="L2538" s="14">
        <v>1.54561940869232E-4</v>
      </c>
      <c r="M2538" s="14">
        <v>0.196858304769021</v>
      </c>
    </row>
    <row r="2539" spans="1:13" x14ac:dyDescent="0.55000000000000004">
      <c r="A2539">
        <v>2534</v>
      </c>
      <c r="C2539">
        <f t="shared" si="123"/>
        <v>5.7830227181111644E-2</v>
      </c>
      <c r="D2539">
        <f t="shared" si="124"/>
        <v>-4.8757992230091427E-4</v>
      </c>
      <c r="E2539" s="2">
        <f t="shared" si="125"/>
        <v>2.9461515444832394E-2</v>
      </c>
      <c r="K2539">
        <v>2534</v>
      </c>
      <c r="L2539" s="14">
        <v>-8.9024129729552994E-5</v>
      </c>
      <c r="M2539" s="14">
        <v>0.22947379812052199</v>
      </c>
    </row>
    <row r="2540" spans="1:13" x14ac:dyDescent="0.55000000000000004">
      <c r="A2540">
        <v>2535</v>
      </c>
      <c r="C2540">
        <f t="shared" si="123"/>
        <v>-5.720090927010494E-2</v>
      </c>
      <c r="D2540">
        <f t="shared" si="124"/>
        <v>-4.3501183347964198E-4</v>
      </c>
      <c r="E2540" s="2">
        <f t="shared" si="125"/>
        <v>6.8548175237608144E-2</v>
      </c>
      <c r="K2540">
        <v>2535</v>
      </c>
      <c r="L2540" s="14">
        <v>-3.1031355477196502E-4</v>
      </c>
      <c r="M2540" s="14">
        <v>0.20461615518064499</v>
      </c>
    </row>
    <row r="2541" spans="1:13" x14ac:dyDescent="0.55000000000000004">
      <c r="A2541">
        <v>2536</v>
      </c>
      <c r="C2541">
        <f t="shared" si="123"/>
        <v>-0.15787582319483548</v>
      </c>
      <c r="D2541">
        <f t="shared" si="124"/>
        <v>-2.7326494377695964E-4</v>
      </c>
      <c r="E2541" s="2">
        <f t="shared" si="125"/>
        <v>8.2017485144128405E-2</v>
      </c>
      <c r="K2541">
        <v>2536</v>
      </c>
      <c r="L2541" s="14">
        <v>-4.53883024976203E-4</v>
      </c>
      <c r="M2541" s="14">
        <v>0.12851112682930299</v>
      </c>
    </row>
    <row r="2542" spans="1:13" x14ac:dyDescent="0.55000000000000004">
      <c r="A2542">
        <v>2537</v>
      </c>
      <c r="C2542">
        <f t="shared" si="123"/>
        <v>-0.21892723325572444</v>
      </c>
      <c r="D2542">
        <f t="shared" si="124"/>
        <v>-4.2934313156022224E-5</v>
      </c>
      <c r="E2542" s="2">
        <f t="shared" si="125"/>
        <v>5.7191250681903311E-2</v>
      </c>
      <c r="K2542">
        <v>2537</v>
      </c>
      <c r="L2542" s="14">
        <v>-4.8377467588928201E-4</v>
      </c>
      <c r="M2542" s="14">
        <v>2.0219689538409202E-2</v>
      </c>
    </row>
    <row r="2543" spans="1:13" x14ac:dyDescent="0.55000000000000004">
      <c r="A2543">
        <v>2538</v>
      </c>
      <c r="C2543">
        <f t="shared" si="123"/>
        <v>-0.22503252239013197</v>
      </c>
      <c r="D2543">
        <f t="shared" si="124"/>
        <v>1.9817192508340931E-4</v>
      </c>
      <c r="E2543" s="2">
        <f t="shared" si="125"/>
        <v>1.7396720466929923E-2</v>
      </c>
      <c r="K2543">
        <v>2538</v>
      </c>
      <c r="L2543" s="14">
        <v>-3.9250195810568302E-4</v>
      </c>
      <c r="M2543" s="14">
        <v>-9.3135894431226496E-2</v>
      </c>
    </row>
    <row r="2544" spans="1:13" x14ac:dyDescent="0.55000000000000004">
      <c r="A2544">
        <v>2539</v>
      </c>
      <c r="C2544">
        <f t="shared" si="123"/>
        <v>-0.1746593917140852</v>
      </c>
      <c r="D2544">
        <f t="shared" si="124"/>
        <v>3.8954118726142189E-4</v>
      </c>
      <c r="E2544" s="2">
        <f t="shared" si="125"/>
        <v>7.2345642237758444E-5</v>
      </c>
      <c r="K2544">
        <v>2539</v>
      </c>
      <c r="L2544" s="14">
        <v>-2.0292469000913999E-4</v>
      </c>
      <c r="M2544" s="14">
        <v>-0.18316501586741801</v>
      </c>
    </row>
    <row r="2545" spans="1:13" x14ac:dyDescent="0.55000000000000004">
      <c r="A2545">
        <v>2540</v>
      </c>
      <c r="C2545">
        <f t="shared" si="123"/>
        <v>-8.0450435246454177E-2</v>
      </c>
      <c r="D2545">
        <f t="shared" si="124"/>
        <v>4.8314382231331066E-4</v>
      </c>
      <c r="E2545" s="2">
        <f t="shared" si="125"/>
        <v>2.1570470133081616E-2</v>
      </c>
      <c r="K2545">
        <v>2540</v>
      </c>
      <c r="L2545" s="14">
        <v>3.7476325553575802E-5</v>
      </c>
      <c r="M2545" s="14">
        <v>-0.227319322806351</v>
      </c>
    </row>
    <row r="2546" spans="1:13" x14ac:dyDescent="0.55000000000000004">
      <c r="A2546">
        <v>2541</v>
      </c>
      <c r="C2546">
        <f t="shared" si="123"/>
        <v>3.3949884707127044E-2</v>
      </c>
      <c r="D2546">
        <f t="shared" si="124"/>
        <v>4.5548754183000531E-4</v>
      </c>
      <c r="E2546" s="2">
        <f t="shared" si="125"/>
        <v>6.1747270095226466E-2</v>
      </c>
      <c r="K2546">
        <v>2541</v>
      </c>
      <c r="L2546" s="14">
        <v>2.6849116289515297E-4</v>
      </c>
      <c r="M2546" s="14">
        <v>-0.214540095161733</v>
      </c>
    </row>
    <row r="2547" spans="1:13" x14ac:dyDescent="0.55000000000000004">
      <c r="A2547">
        <v>2542</v>
      </c>
      <c r="C2547">
        <f t="shared" si="123"/>
        <v>0.13982949920679202</v>
      </c>
      <c r="D2547">
        <f t="shared" si="124"/>
        <v>3.1351348926321893E-4</v>
      </c>
      <c r="E2547" s="2">
        <f t="shared" si="125"/>
        <v>8.286192244787334E-2</v>
      </c>
      <c r="K2547">
        <v>2542</v>
      </c>
      <c r="L2547" s="14">
        <v>4.3226072289138701E-4</v>
      </c>
      <c r="M2547" s="14">
        <v>-0.148027969773732</v>
      </c>
    </row>
    <row r="2548" spans="1:13" x14ac:dyDescent="0.55000000000000004">
      <c r="A2548">
        <v>2543</v>
      </c>
      <c r="C2548">
        <f t="shared" si="123"/>
        <v>0.21061485677720532</v>
      </c>
      <c r="D2548">
        <f t="shared" si="124"/>
        <v>9.2854159233126077E-5</v>
      </c>
      <c r="E2548" s="2">
        <f t="shared" si="125"/>
        <v>6.5053653851416621E-2</v>
      </c>
      <c r="K2548">
        <v>2543</v>
      </c>
      <c r="L2548" s="14">
        <v>4.8776790328862902E-4</v>
      </c>
      <c r="M2548" s="14">
        <v>-4.4441321057044798E-2</v>
      </c>
    </row>
    <row r="2549" spans="1:13" x14ac:dyDescent="0.55000000000000004">
      <c r="A2549">
        <v>2544</v>
      </c>
      <c r="C2549">
        <f t="shared" si="123"/>
        <v>0.22854032470622196</v>
      </c>
      <c r="D2549">
        <f t="shared" si="124"/>
        <v>-1.5110960755377082E-4</v>
      </c>
      <c r="E2549" s="2">
        <f t="shared" si="125"/>
        <v>2.5047617931463727E-2</v>
      </c>
      <c r="K2549">
        <v>2544</v>
      </c>
      <c r="L2549" s="14">
        <v>4.2111058641484001E-4</v>
      </c>
      <c r="M2549" s="14">
        <v>7.0275932212320397E-2</v>
      </c>
    </row>
    <row r="2550" spans="1:13" x14ac:dyDescent="0.55000000000000004">
      <c r="A2550">
        <v>2545</v>
      </c>
      <c r="C2550">
        <f t="shared" si="123"/>
        <v>0.18910698838213283</v>
      </c>
      <c r="D2550">
        <f t="shared" si="124"/>
        <v>-3.5714804798421816E-4</v>
      </c>
      <c r="E2550" s="2">
        <f t="shared" si="125"/>
        <v>4.7153454041949102E-4</v>
      </c>
      <c r="K2550">
        <v>2545</v>
      </c>
      <c r="L2550" s="14">
        <v>2.4898351079303502E-4</v>
      </c>
      <c r="M2550" s="14">
        <v>0.167392142298877</v>
      </c>
    </row>
    <row r="2551" spans="1:13" x14ac:dyDescent="0.55000000000000004">
      <c r="A2551">
        <v>2546</v>
      </c>
      <c r="C2551">
        <f t="shared" si="123"/>
        <v>0.10221178403391999</v>
      </c>
      <c r="D2551">
        <f t="shared" si="124"/>
        <v>-4.7354985645373966E-4</v>
      </c>
      <c r="E2551" s="2">
        <f t="shared" si="125"/>
        <v>1.4489458801887857E-2</v>
      </c>
      <c r="K2551">
        <v>2546</v>
      </c>
      <c r="L2551" s="14">
        <v>1.44969703115502E-5</v>
      </c>
      <c r="M2551" s="14">
        <v>0.22258395192121799</v>
      </c>
    </row>
    <row r="2552" spans="1:13" x14ac:dyDescent="0.55000000000000004">
      <c r="A2552">
        <v>2547</v>
      </c>
      <c r="C2552">
        <f t="shared" si="123"/>
        <v>-1.0336423653816901E-2</v>
      </c>
      <c r="D2552">
        <f t="shared" si="124"/>
        <v>-4.7110063259356879E-4</v>
      </c>
      <c r="E2552" s="2">
        <f t="shared" si="125"/>
        <v>5.3993332255714739E-2</v>
      </c>
      <c r="K2552">
        <v>2547</v>
      </c>
      <c r="L2552" s="14">
        <v>-2.23620426317137E-4</v>
      </c>
      <c r="M2552" s="14">
        <v>0.2220282299743</v>
      </c>
    </row>
    <row r="2553" spans="1:13" x14ac:dyDescent="0.55000000000000004">
      <c r="A2553">
        <v>2548</v>
      </c>
      <c r="C2553">
        <f t="shared" si="123"/>
        <v>-0.12029040687825773</v>
      </c>
      <c r="D2553">
        <f t="shared" si="124"/>
        <v>-3.5041507996709141E-4</v>
      </c>
      <c r="E2553" s="2">
        <f t="shared" si="125"/>
        <v>8.188443641265182E-2</v>
      </c>
      <c r="K2553">
        <v>2548</v>
      </c>
      <c r="L2553" s="14">
        <v>-4.05730699934287E-4</v>
      </c>
      <c r="M2553" s="14">
        <v>0.165864160467175</v>
      </c>
    </row>
    <row r="2554" spans="1:13" x14ac:dyDescent="0.55000000000000004">
      <c r="A2554">
        <v>2549</v>
      </c>
      <c r="C2554">
        <f t="shared" si="123"/>
        <v>-0.20005403349727802</v>
      </c>
      <c r="D2554">
        <f t="shared" si="124"/>
        <v>-1.4178272843394567E-4</v>
      </c>
      <c r="E2554" s="2">
        <f t="shared" si="125"/>
        <v>7.1937900376449981E-2</v>
      </c>
      <c r="K2554">
        <v>2549</v>
      </c>
      <c r="L2554" s="14">
        <v>-4.8622320278236299E-4</v>
      </c>
      <c r="M2554" s="14">
        <v>6.8158383024496699E-2</v>
      </c>
    </row>
    <row r="2555" spans="1:13" x14ac:dyDescent="0.55000000000000004">
      <c r="A2555">
        <v>2550</v>
      </c>
      <c r="C2555">
        <f t="shared" si="123"/>
        <v>-0.22960831451363936</v>
      </c>
      <c r="D2555">
        <f t="shared" si="124"/>
        <v>1.0243409939456425E-4</v>
      </c>
      <c r="E2555" s="2">
        <f t="shared" si="125"/>
        <v>3.3485424364408392E-2</v>
      </c>
      <c r="K2555">
        <v>2550</v>
      </c>
      <c r="L2555" s="14">
        <v>-4.4493808818383E-4</v>
      </c>
      <c r="M2555" s="14">
        <v>-4.6618084270578598E-2</v>
      </c>
    </row>
    <row r="2556" spans="1:13" x14ac:dyDescent="0.55000000000000004">
      <c r="A2556">
        <v>2551</v>
      </c>
      <c r="C2556">
        <f t="shared" si="123"/>
        <v>-0.20153574834673968</v>
      </c>
      <c r="D2556">
        <f t="shared" si="124"/>
        <v>3.2094212741320125E-4</v>
      </c>
      <c r="E2556" s="2">
        <f t="shared" si="125"/>
        <v>2.6849999535849579E-3</v>
      </c>
      <c r="K2556">
        <v>2551</v>
      </c>
      <c r="L2556" s="14">
        <v>-2.9221546920414702E-4</v>
      </c>
      <c r="M2556" s="14">
        <v>-0.149718763162488</v>
      </c>
    </row>
    <row r="2557" spans="1:13" x14ac:dyDescent="0.55000000000000004">
      <c r="A2557">
        <v>2552</v>
      </c>
      <c r="C2557">
        <f t="shared" si="123"/>
        <v>-0.12288195738203685</v>
      </c>
      <c r="D2557">
        <f t="shared" si="124"/>
        <v>4.5890044637554442E-4</v>
      </c>
      <c r="E2557" s="2">
        <f t="shared" si="125"/>
        <v>8.545059616610097E-3</v>
      </c>
      <c r="K2557">
        <v>2552</v>
      </c>
      <c r="L2557" s="14">
        <v>-6.6305673189122403E-5</v>
      </c>
      <c r="M2557" s="14">
        <v>-0.215321449032576</v>
      </c>
    </row>
    <row r="2558" spans="1:13" x14ac:dyDescent="0.55000000000000004">
      <c r="A2558">
        <v>2553</v>
      </c>
      <c r="C2558">
        <f t="shared" si="123"/>
        <v>-1.3387385260190498E-2</v>
      </c>
      <c r="D2558">
        <f t="shared" si="124"/>
        <v>4.8168442615288578E-4</v>
      </c>
      <c r="E2558" s="2">
        <f t="shared" si="125"/>
        <v>4.5628444726243632E-2</v>
      </c>
      <c r="K2558">
        <v>2553</v>
      </c>
      <c r="L2558" s="14">
        <v>1.76210790006652E-4</v>
      </c>
      <c r="M2558" s="14">
        <v>-0.226995542235161</v>
      </c>
    </row>
    <row r="2559" spans="1:13" x14ac:dyDescent="0.55000000000000004">
      <c r="A2559">
        <v>2554</v>
      </c>
      <c r="C2559">
        <f t="shared" si="123"/>
        <v>9.9467138377519179E-2</v>
      </c>
      <c r="D2559">
        <f t="shared" si="124"/>
        <v>3.835757680690613E-4</v>
      </c>
      <c r="E2559" s="2">
        <f t="shared" si="125"/>
        <v>7.9120875476143479E-2</v>
      </c>
      <c r="K2559">
        <v>2554</v>
      </c>
      <c r="L2559" s="14">
        <v>3.7459416771288098E-4</v>
      </c>
      <c r="M2559" s="14">
        <v>-0.18181719370683899</v>
      </c>
    </row>
    <row r="2560" spans="1:13" x14ac:dyDescent="0.55000000000000004">
      <c r="A2560">
        <v>2555</v>
      </c>
      <c r="C2560">
        <f t="shared" si="123"/>
        <v>0.18735750688374603</v>
      </c>
      <c r="D2560">
        <f t="shared" si="124"/>
        <v>1.8919767733693675E-4</v>
      </c>
      <c r="E2560" s="2">
        <f t="shared" si="125"/>
        <v>7.7539474820582974E-2</v>
      </c>
      <c r="K2560">
        <v>2555</v>
      </c>
      <c r="L2560" s="14">
        <v>4.7915811230191103E-4</v>
      </c>
      <c r="M2560" s="14">
        <v>-9.1101601102656499E-2</v>
      </c>
    </row>
    <row r="2561" spans="1:13" x14ac:dyDescent="0.55000000000000004">
      <c r="A2561">
        <v>2556</v>
      </c>
      <c r="C2561">
        <f t="shared" si="123"/>
        <v>0.2282250903458051</v>
      </c>
      <c r="D2561">
        <f t="shared" si="124"/>
        <v>-5.2665042437240724E-5</v>
      </c>
      <c r="E2561" s="2">
        <f t="shared" si="125"/>
        <v>4.2351227109552393E-2</v>
      </c>
      <c r="K2561">
        <v>2556</v>
      </c>
      <c r="L2561" s="14">
        <v>4.6371393518380001E-4</v>
      </c>
      <c r="M2561" s="14">
        <v>2.24309526509903E-2</v>
      </c>
    </row>
    <row r="2562" spans="1:13" x14ac:dyDescent="0.55000000000000004">
      <c r="A2562">
        <v>2557</v>
      </c>
      <c r="C2562">
        <f t="shared" si="123"/>
        <v>0.21181298673459964</v>
      </c>
      <c r="D2562">
        <f t="shared" si="124"/>
        <v>-2.8130994664923566E-4</v>
      </c>
      <c r="E2562" s="2">
        <f t="shared" si="125"/>
        <v>6.6369456657879621E-3</v>
      </c>
      <c r="K2562">
        <v>2557</v>
      </c>
      <c r="L2562" s="14">
        <v>3.3212972632649799E-4</v>
      </c>
      <c r="M2562" s="14">
        <v>0.130345535161668</v>
      </c>
    </row>
    <row r="2563" spans="1:13" x14ac:dyDescent="0.55000000000000004">
      <c r="A2563">
        <v>2558</v>
      </c>
      <c r="C2563">
        <f t="shared" si="123"/>
        <v>0.14224028811661579</v>
      </c>
      <c r="D2563">
        <f t="shared" si="124"/>
        <v>-4.3935198379723632E-4</v>
      </c>
      <c r="E2563" s="2">
        <f t="shared" si="125"/>
        <v>4.0162615526455146E-3</v>
      </c>
      <c r="K2563">
        <v>2558</v>
      </c>
      <c r="L2563" s="14">
        <v>1.1736156712748599E-4</v>
      </c>
      <c r="M2563" s="14">
        <v>0.205614269786111</v>
      </c>
    </row>
    <row r="2564" spans="1:13" x14ac:dyDescent="0.55000000000000004">
      <c r="A2564">
        <v>2559</v>
      </c>
      <c r="C2564">
        <f t="shared" si="123"/>
        <v>3.6968275369569904E-2</v>
      </c>
      <c r="D2564">
        <f t="shared" si="124"/>
        <v>-4.8712593381725641E-4</v>
      </c>
      <c r="E2564" s="2">
        <f t="shared" si="125"/>
        <v>3.7024440288799913E-2</v>
      </c>
      <c r="K2564">
        <v>2559</v>
      </c>
      <c r="L2564" s="14">
        <v>-1.2680052461690899E-4</v>
      </c>
      <c r="M2564" s="14">
        <v>0.22938563500429701</v>
      </c>
    </row>
    <row r="2565" spans="1:13" x14ac:dyDescent="0.55000000000000004">
      <c r="A2565">
        <v>2560</v>
      </c>
      <c r="C2565">
        <f t="shared" si="123"/>
        <v>-7.7581995265690248E-2</v>
      </c>
      <c r="D2565">
        <f t="shared" si="124"/>
        <v>-4.1264154225085663E-4</v>
      </c>
      <c r="E2565" s="2">
        <f t="shared" si="125"/>
        <v>7.4686298256668809E-2</v>
      </c>
      <c r="K2565">
        <v>2560</v>
      </c>
      <c r="L2565" s="14">
        <v>-3.3920463835765402E-4</v>
      </c>
      <c r="M2565" s="14">
        <v>0.19570594493048599</v>
      </c>
    </row>
    <row r="2566" spans="1:13" x14ac:dyDescent="0.55000000000000004">
      <c r="A2566">
        <v>2561</v>
      </c>
      <c r="C2566">
        <f t="shared" ref="C2566:C2629" si="126">$D$1*COS($B$2*(A2566-$L$2)+$B$1)</f>
        <v>-0.17266082038879502</v>
      </c>
      <c r="D2566">
        <f t="shared" ref="D2566:D2629" si="127">$D$2*COS($B$2*(A2566-$L$3)+$B$3)</f>
        <v>-2.3459282137298118E-4</v>
      </c>
      <c r="E2566" s="2">
        <f t="shared" ref="E2566:E2629" si="128">(M2566-C2566)^2</f>
        <v>8.1608095795116242E-2</v>
      </c>
      <c r="K2566">
        <v>2561</v>
      </c>
      <c r="L2566" s="14">
        <v>-4.6665284614891799E-4</v>
      </c>
      <c r="M2566" s="14">
        <v>0.11301048687729399</v>
      </c>
    </row>
    <row r="2567" spans="1:13" x14ac:dyDescent="0.55000000000000004">
      <c r="A2567">
        <v>2562</v>
      </c>
      <c r="C2567">
        <f t="shared" si="126"/>
        <v>-0.22440541899546301</v>
      </c>
      <c r="D2567">
        <f t="shared" si="127"/>
        <v>2.3337528434071456E-6</v>
      </c>
      <c r="E2567" s="2">
        <f t="shared" si="128"/>
        <v>5.1264327463348053E-2</v>
      </c>
      <c r="K2567">
        <v>2562</v>
      </c>
      <c r="L2567" s="14">
        <v>-4.7722495371809701E-4</v>
      </c>
      <c r="M2567" s="14">
        <v>2.0108513195213101E-3</v>
      </c>
    </row>
    <row r="2568" spans="1:13" x14ac:dyDescent="0.55000000000000004">
      <c r="A2568">
        <v>2563</v>
      </c>
      <c r="C2568">
        <f t="shared" si="126"/>
        <v>-0.21982898752598795</v>
      </c>
      <c r="D2568">
        <f t="shared" si="127"/>
        <v>2.3867460428771538E-4</v>
      </c>
      <c r="E2568" s="2">
        <f t="shared" si="128"/>
        <v>1.2174159363527984E-2</v>
      </c>
      <c r="K2568">
        <v>2563</v>
      </c>
      <c r="L2568" s="14">
        <v>-3.6827311113989602E-4</v>
      </c>
      <c r="M2568" s="14">
        <v>-0.109492414425642</v>
      </c>
    </row>
    <row r="2569" spans="1:13" x14ac:dyDescent="0.55000000000000004">
      <c r="A2569">
        <v>2564</v>
      </c>
      <c r="C2569">
        <f t="shared" si="126"/>
        <v>-0.16008011381507151</v>
      </c>
      <c r="D2569">
        <f t="shared" si="127"/>
        <v>4.1511316091906973E-4</v>
      </c>
      <c r="E2569" s="2">
        <f t="shared" si="128"/>
        <v>1.1217483547920927E-3</v>
      </c>
      <c r="K2569">
        <v>2564</v>
      </c>
      <c r="L2569" s="14">
        <v>-1.67084983276189E-4</v>
      </c>
      <c r="M2569" s="14">
        <v>-0.19357262573627701</v>
      </c>
    </row>
    <row r="2570" spans="1:13" x14ac:dyDescent="0.55000000000000004">
      <c r="A2570">
        <v>2565</v>
      </c>
      <c r="C2570">
        <f t="shared" si="126"/>
        <v>-6.0154505758451944E-2</v>
      </c>
      <c r="D2570">
        <f t="shared" si="127"/>
        <v>4.8736706405083169E-4</v>
      </c>
      <c r="E2570" s="2">
        <f t="shared" si="128"/>
        <v>2.8566701105845253E-2</v>
      </c>
      <c r="K2570">
        <v>2565</v>
      </c>
      <c r="L2570" s="14">
        <v>7.5950615169024203E-5</v>
      </c>
      <c r="M2570" s="14">
        <v>-0.22917137209387201</v>
      </c>
    </row>
    <row r="2571" spans="1:13" x14ac:dyDescent="0.55000000000000004">
      <c r="A2571">
        <v>2566</v>
      </c>
      <c r="C2571">
        <f t="shared" si="126"/>
        <v>5.4868615286950598E-2</v>
      </c>
      <c r="D2571">
        <f t="shared" si="127"/>
        <v>4.3730210699016942E-4</v>
      </c>
      <c r="E2571" s="2">
        <f t="shared" si="128"/>
        <v>6.877052141280407E-2</v>
      </c>
      <c r="K2571">
        <v>2566</v>
      </c>
      <c r="L2571" s="14">
        <v>2.9996391088174502E-4</v>
      </c>
      <c r="M2571" s="14">
        <v>-0.20737272663457801</v>
      </c>
    </row>
    <row r="2572" spans="1:13" x14ac:dyDescent="0.55000000000000004">
      <c r="A2572">
        <v>2567</v>
      </c>
      <c r="C2572">
        <f t="shared" si="126"/>
        <v>0.1561208704347801</v>
      </c>
      <c r="D2572">
        <f t="shared" si="127"/>
        <v>2.7748353867210846E-4</v>
      </c>
      <c r="E2572" s="2">
        <f t="shared" si="128"/>
        <v>8.395921511937085E-2</v>
      </c>
      <c r="K2572">
        <v>2567</v>
      </c>
      <c r="L2572" s="14">
        <v>4.4884938427312799E-4</v>
      </c>
      <c r="M2572" s="14">
        <v>-0.13363629534265301</v>
      </c>
    </row>
    <row r="2573" spans="1:13" x14ac:dyDescent="0.55000000000000004">
      <c r="A2573">
        <v>2568</v>
      </c>
      <c r="C2573">
        <f t="shared" si="126"/>
        <v>0.21819007787006445</v>
      </c>
      <c r="D2573">
        <f t="shared" si="127"/>
        <v>4.8022451038033354E-5</v>
      </c>
      <c r="E2573" s="2">
        <f t="shared" si="128"/>
        <v>5.9838896813022222E-2</v>
      </c>
      <c r="K2573">
        <v>2568</v>
      </c>
      <c r="L2573" s="14">
        <v>4.85317744913876E-4</v>
      </c>
      <c r="M2573" s="14">
        <v>-2.6429824862771699E-2</v>
      </c>
    </row>
    <row r="2574" spans="1:13" x14ac:dyDescent="0.55000000000000004">
      <c r="A2574">
        <v>2569</v>
      </c>
      <c r="C2574">
        <f t="shared" si="126"/>
        <v>0.22549817484266274</v>
      </c>
      <c r="D2574">
        <f t="shared" si="127"/>
        <v>-1.9349125957346581E-4</v>
      </c>
      <c r="E2574" s="2">
        <f t="shared" si="128"/>
        <v>1.9072166721052618E-2</v>
      </c>
      <c r="K2574">
        <v>2569</v>
      </c>
      <c r="L2574" s="14">
        <v>4.0023526564823098E-4</v>
      </c>
      <c r="M2574" s="14">
        <v>8.7396159212721203E-2</v>
      </c>
    </row>
    <row r="2575" spans="1:13" x14ac:dyDescent="0.55000000000000004">
      <c r="A2575">
        <v>2570</v>
      </c>
      <c r="C2575">
        <f t="shared" si="126"/>
        <v>0.1762109830544048</v>
      </c>
      <c r="D2575">
        <f t="shared" si="127"/>
        <v>-3.864427425059393E-4</v>
      </c>
      <c r="E2575" s="2">
        <f t="shared" si="128"/>
        <v>9.748445016117007E-6</v>
      </c>
      <c r="K2575">
        <v>2570</v>
      </c>
      <c r="L2575" s="14">
        <v>2.1491138122165399E-4</v>
      </c>
      <c r="M2575" s="14">
        <v>0.17933323304697699</v>
      </c>
    </row>
    <row r="2576" spans="1:13" x14ac:dyDescent="0.55000000000000004">
      <c r="A2576">
        <v>2571</v>
      </c>
      <c r="C2576">
        <f t="shared" si="126"/>
        <v>8.269854875308974E-2</v>
      </c>
      <c r="D2576">
        <f t="shared" si="127"/>
        <v>-4.8240524263586332E-4</v>
      </c>
      <c r="E2576" s="2">
        <f t="shared" si="128"/>
        <v>2.0637229471637413E-2</v>
      </c>
      <c r="K2576">
        <v>2571</v>
      </c>
      <c r="L2576" s="14">
        <v>-2.42383918453031E-5</v>
      </c>
      <c r="M2576" s="14">
        <v>0.226355186162008</v>
      </c>
    </row>
    <row r="2577" spans="1:13" x14ac:dyDescent="0.55000000000000004">
      <c r="A2577">
        <v>2572</v>
      </c>
      <c r="C2577">
        <f t="shared" si="126"/>
        <v>-3.1569478138687622E-2</v>
      </c>
      <c r="D2577">
        <f t="shared" si="127"/>
        <v>-4.5729419516098673E-4</v>
      </c>
      <c r="E2577" s="2">
        <f t="shared" si="128"/>
        <v>6.1630324989750185E-2</v>
      </c>
      <c r="K2577">
        <v>2572</v>
      </c>
      <c r="L2577" s="14">
        <v>-2.5731750931053799E-4</v>
      </c>
      <c r="M2577" s="14">
        <v>0.21668507869713399</v>
      </c>
    </row>
    <row r="2578" spans="1:13" x14ac:dyDescent="0.55000000000000004">
      <c r="A2578">
        <v>2573</v>
      </c>
      <c r="C2578">
        <f t="shared" si="126"/>
        <v>-0.13791423144878739</v>
      </c>
      <c r="D2578">
        <f t="shared" si="127"/>
        <v>-3.1741194369888409E-4</v>
      </c>
      <c r="E2578" s="2">
        <f t="shared" si="128"/>
        <v>8.4482701079844305E-2</v>
      </c>
      <c r="K2578">
        <v>2573</v>
      </c>
      <c r="L2578" s="14">
        <v>-4.2594986028701102E-4</v>
      </c>
      <c r="M2578" s="14">
        <v>0.152744849055924</v>
      </c>
    </row>
    <row r="2579" spans="1:13" x14ac:dyDescent="0.55000000000000004">
      <c r="A2579">
        <v>2574</v>
      </c>
      <c r="C2579">
        <f t="shared" si="126"/>
        <v>-0.20964541966707292</v>
      </c>
      <c r="D2579">
        <f t="shared" si="127"/>
        <v>-9.7865984882400134E-5</v>
      </c>
      <c r="E2579" s="2">
        <f t="shared" si="128"/>
        <v>6.7700992611171767E-2</v>
      </c>
      <c r="K2579">
        <v>2574</v>
      </c>
      <c r="L2579" s="14">
        <v>-4.8790042635350598E-4</v>
      </c>
      <c r="M2579" s="14">
        <v>5.0548724408407297E-2</v>
      </c>
    </row>
    <row r="2580" spans="1:13" x14ac:dyDescent="0.55000000000000004">
      <c r="A2580">
        <v>2575</v>
      </c>
      <c r="C2580">
        <f t="shared" si="126"/>
        <v>-0.22876002652441668</v>
      </c>
      <c r="D2580">
        <f t="shared" si="127"/>
        <v>1.4624227328962863E-4</v>
      </c>
      <c r="E2580" s="2">
        <f t="shared" si="128"/>
        <v>2.7044586825524866E-2</v>
      </c>
      <c r="K2580">
        <v>2575</v>
      </c>
      <c r="L2580" s="14">
        <v>-4.2765330392526002E-4</v>
      </c>
      <c r="M2580" s="14">
        <v>-6.4307641848715305E-2</v>
      </c>
    </row>
    <row r="2581" spans="1:13" x14ac:dyDescent="0.55000000000000004">
      <c r="A2581">
        <v>2576</v>
      </c>
      <c r="C2581">
        <f t="shared" si="126"/>
        <v>-0.19046068860336854</v>
      </c>
      <c r="D2581">
        <f t="shared" si="127"/>
        <v>3.5364680340727619E-4</v>
      </c>
      <c r="E2581" s="2">
        <f t="shared" si="128"/>
        <v>7.5092048128867263E-4</v>
      </c>
      <c r="K2581">
        <v>2576</v>
      </c>
      <c r="L2581" s="14">
        <v>-2.6029775856043998E-4</v>
      </c>
      <c r="M2581" s="14">
        <v>-0.16305776026918001</v>
      </c>
    </row>
    <row r="2582" spans="1:13" x14ac:dyDescent="0.55000000000000004">
      <c r="A2582">
        <v>2577</v>
      </c>
      <c r="C2582">
        <f t="shared" si="126"/>
        <v>-0.10435973243632732</v>
      </c>
      <c r="D2582">
        <f t="shared" si="127"/>
        <v>4.7229344015410575E-4</v>
      </c>
      <c r="E2582" s="2">
        <f t="shared" si="128"/>
        <v>1.3597733197648293E-2</v>
      </c>
      <c r="K2582">
        <v>2577</v>
      </c>
      <c r="L2582" s="14">
        <v>-2.7749024794095699E-5</v>
      </c>
      <c r="M2582" s="14">
        <v>-0.22096905109332099</v>
      </c>
    </row>
    <row r="2583" spans="1:13" x14ac:dyDescent="0.55000000000000004">
      <c r="A2583">
        <v>2578</v>
      </c>
      <c r="C2583">
        <f t="shared" si="126"/>
        <v>7.9333168440749915E-3</v>
      </c>
      <c r="D2583">
        <f t="shared" si="127"/>
        <v>4.7240437857931021E-4</v>
      </c>
      <c r="E2583" s="2">
        <f t="shared" si="128"/>
        <v>5.3578633628828781E-2</v>
      </c>
      <c r="K2583">
        <v>2578</v>
      </c>
      <c r="L2583" s="14">
        <v>2.1174962437438201E-4</v>
      </c>
      <c r="M2583" s="14">
        <v>-0.22353727227866599</v>
      </c>
    </row>
    <row r="2584" spans="1:13" x14ac:dyDescent="0.55000000000000004">
      <c r="A2584">
        <v>2579</v>
      </c>
      <c r="C2584">
        <f t="shared" si="126"/>
        <v>0.11823527081694944</v>
      </c>
      <c r="D2584">
        <f t="shared" si="127"/>
        <v>3.5395177547655859E-4</v>
      </c>
      <c r="E2584" s="2">
        <f t="shared" si="128"/>
        <v>8.314829905074389E-2</v>
      </c>
      <c r="K2584">
        <v>2579</v>
      </c>
      <c r="L2584" s="14">
        <v>3.98214266518993E-4</v>
      </c>
      <c r="M2584" s="14">
        <v>-0.17011919689725799</v>
      </c>
    </row>
    <row r="2585" spans="1:13" x14ac:dyDescent="0.55000000000000004">
      <c r="A2585">
        <v>2580</v>
      </c>
      <c r="C2585">
        <f t="shared" si="126"/>
        <v>0.19886266401695341</v>
      </c>
      <c r="D2585">
        <f t="shared" si="127"/>
        <v>1.4666473744190124E-4</v>
      </c>
      <c r="E2585" s="2">
        <f t="shared" si="128"/>
        <v>7.4505183923482668E-2</v>
      </c>
      <c r="K2585">
        <v>2580</v>
      </c>
      <c r="L2585" s="14">
        <v>4.8494367527195998E-4</v>
      </c>
      <c r="M2585" s="14">
        <v>-7.4093713310052198E-2</v>
      </c>
    </row>
    <row r="2586" spans="1:13" x14ac:dyDescent="0.55000000000000004">
      <c r="A2586">
        <v>2581</v>
      </c>
      <c r="C2586">
        <f t="shared" si="126"/>
        <v>0.2295797202417883</v>
      </c>
      <c r="D2586">
        <f t="shared" si="127"/>
        <v>-9.7432058244518717E-5</v>
      </c>
      <c r="E2586" s="2">
        <f t="shared" si="128"/>
        <v>3.5755300322841632E-2</v>
      </c>
      <c r="K2586">
        <v>2581</v>
      </c>
      <c r="L2586" s="14">
        <v>4.5021593218091E-4</v>
      </c>
      <c r="M2586" s="14">
        <v>4.0489000419683799E-2</v>
      </c>
    </row>
    <row r="2587" spans="1:13" x14ac:dyDescent="0.55000000000000004">
      <c r="A2587">
        <v>2582</v>
      </c>
      <c r="C2587">
        <f t="shared" si="126"/>
        <v>0.20267710584286969</v>
      </c>
      <c r="D2587">
        <f t="shared" si="127"/>
        <v>-3.1707546101505322E-4</v>
      </c>
      <c r="E2587" s="2">
        <f t="shared" si="128"/>
        <v>3.3346135693902487E-3</v>
      </c>
      <c r="K2587">
        <v>2582</v>
      </c>
      <c r="L2587" s="14">
        <v>3.0272881593827402E-4</v>
      </c>
      <c r="M2587" s="14">
        <v>0.14493099281878599</v>
      </c>
    </row>
    <row r="2588" spans="1:13" x14ac:dyDescent="0.55000000000000004">
      <c r="A2588">
        <v>2583</v>
      </c>
      <c r="C2588">
        <f t="shared" si="126"/>
        <v>0.1249068099718295</v>
      </c>
      <c r="D2588">
        <f t="shared" si="127"/>
        <v>-4.5713960649297489E-4</v>
      </c>
      <c r="E2588" s="2">
        <f t="shared" si="128"/>
        <v>7.7734743777101321E-3</v>
      </c>
      <c r="K2588">
        <v>2583</v>
      </c>
      <c r="L2588" s="14">
        <v>7.9421389750666105E-5</v>
      </c>
      <c r="M2588" s="14">
        <v>0.21307411897981801</v>
      </c>
    </row>
    <row r="2589" spans="1:13" x14ac:dyDescent="0.55000000000000004">
      <c r="A2589">
        <v>2584</v>
      </c>
      <c r="C2589">
        <f t="shared" si="126"/>
        <v>1.5787537625347649E-2</v>
      </c>
      <c r="D2589">
        <f t="shared" si="127"/>
        <v>-4.8247134647978702E-4</v>
      </c>
      <c r="E2589" s="2">
        <f t="shared" si="128"/>
        <v>4.4971128475375509E-2</v>
      </c>
      <c r="K2589">
        <v>2584</v>
      </c>
      <c r="L2589" s="14">
        <v>-1.6377761619452901E-4</v>
      </c>
      <c r="M2589" s="14">
        <v>0.22785151022648401</v>
      </c>
    </row>
    <row r="2590" spans="1:13" x14ac:dyDescent="0.55000000000000004">
      <c r="A2590">
        <v>2585</v>
      </c>
      <c r="C2590">
        <f t="shared" si="126"/>
        <v>-9.7294073890151433E-2</v>
      </c>
      <c r="D2590">
        <f t="shared" si="127"/>
        <v>-3.867129481909512E-4</v>
      </c>
      <c r="E2590" s="2">
        <f t="shared" si="128"/>
        <v>8.0007602237127759E-2</v>
      </c>
      <c r="K2590">
        <v>2585</v>
      </c>
      <c r="L2590" s="14">
        <v>-3.6595750216123499E-4</v>
      </c>
      <c r="M2590" s="14">
        <v>0.18556207724877599</v>
      </c>
    </row>
    <row r="2591" spans="1:13" x14ac:dyDescent="0.55000000000000004">
      <c r="A2591">
        <v>2586</v>
      </c>
      <c r="C2591">
        <f t="shared" si="126"/>
        <v>-0.18595692365641428</v>
      </c>
      <c r="D2591">
        <f t="shared" si="127"/>
        <v>-1.9389775116811342E-4</v>
      </c>
      <c r="E2591" s="2">
        <f t="shared" si="128"/>
        <v>7.9950047629970114E-2</v>
      </c>
      <c r="K2591">
        <v>2586</v>
      </c>
      <c r="L2591" s="14">
        <v>-4.7648106147613501E-4</v>
      </c>
      <c r="M2591" s="14">
        <v>9.6797470880558595E-2</v>
      </c>
    </row>
    <row r="2592" spans="1:13" x14ac:dyDescent="0.55000000000000004">
      <c r="A2592">
        <v>2587</v>
      </c>
      <c r="C2592">
        <f t="shared" si="126"/>
        <v>-0.22794850524576429</v>
      </c>
      <c r="D2592">
        <f t="shared" si="127"/>
        <v>4.7581694355843443E-5</v>
      </c>
      <c r="E2592" s="2">
        <f t="shared" si="128"/>
        <v>4.4832914026233787E-2</v>
      </c>
      <c r="K2592">
        <v>2587</v>
      </c>
      <c r="L2592" s="14">
        <v>-4.67666983070428E-4</v>
      </c>
      <c r="M2592" s="14">
        <v>-1.6210662557609501E-2</v>
      </c>
    </row>
    <row r="2593" spans="1:13" x14ac:dyDescent="0.55000000000000004">
      <c r="A2593">
        <v>2588</v>
      </c>
      <c r="C2593">
        <f t="shared" si="126"/>
        <v>-0.21272981679249062</v>
      </c>
      <c r="D2593">
        <f t="shared" si="127"/>
        <v>2.7711913753919064E-4</v>
      </c>
      <c r="E2593" s="2">
        <f t="shared" si="128"/>
        <v>7.6686943672574026E-3</v>
      </c>
      <c r="K2593">
        <v>2588</v>
      </c>
      <c r="L2593" s="14">
        <v>-3.4172280755939498E-4</v>
      </c>
      <c r="M2593" s="14">
        <v>-0.125158734994574</v>
      </c>
    </row>
    <row r="2594" spans="1:13" x14ac:dyDescent="0.55000000000000004">
      <c r="A2594">
        <v>2589</v>
      </c>
      <c r="C2594">
        <f t="shared" si="126"/>
        <v>-0.14412042831316083</v>
      </c>
      <c r="D2594">
        <f t="shared" si="127"/>
        <v>4.3710551840991973E-4</v>
      </c>
      <c r="E2594" s="2">
        <f t="shared" si="128"/>
        <v>3.4386023962009625E-3</v>
      </c>
      <c r="K2594">
        <v>2589</v>
      </c>
      <c r="L2594" s="14">
        <v>-1.3019203500071701E-4</v>
      </c>
      <c r="M2594" s="14">
        <v>-0.20276002582372499</v>
      </c>
    </row>
    <row r="2595" spans="1:13" x14ac:dyDescent="0.55000000000000004">
      <c r="A2595">
        <v>2590</v>
      </c>
      <c r="C2595">
        <f t="shared" si="126"/>
        <v>-3.9339850145645713E-2</v>
      </c>
      <c r="D2595">
        <f t="shared" si="127"/>
        <v>4.8738762761313284E-4</v>
      </c>
      <c r="E2595" s="2">
        <f t="shared" si="128"/>
        <v>3.6190861980943498E-2</v>
      </c>
      <c r="K2595">
        <v>2590</v>
      </c>
      <c r="L2595" s="14">
        <v>1.1394614037663901E-4</v>
      </c>
      <c r="M2595" s="14">
        <v>-0.22957881035344199</v>
      </c>
    </row>
    <row r="2596" spans="1:13" x14ac:dyDescent="0.55000000000000004">
      <c r="A2596">
        <v>2591</v>
      </c>
      <c r="C2596">
        <f t="shared" si="126"/>
        <v>7.5314201190040397E-2</v>
      </c>
      <c r="D2596">
        <f t="shared" si="127"/>
        <v>4.1534571560322957E-4</v>
      </c>
      <c r="E2596" s="2">
        <f t="shared" si="128"/>
        <v>7.5192417727784303E-2</v>
      </c>
      <c r="K2596">
        <v>2591</v>
      </c>
      <c r="L2596" s="14">
        <v>3.2954579802612998E-4</v>
      </c>
      <c r="M2596" s="14">
        <v>-0.19889815762659699</v>
      </c>
    </row>
    <row r="2597" spans="1:13" x14ac:dyDescent="0.55000000000000004">
      <c r="A2597">
        <v>2592</v>
      </c>
      <c r="C2597">
        <f t="shared" si="126"/>
        <v>0.17106597552525143</v>
      </c>
      <c r="D2597">
        <f t="shared" si="127"/>
        <v>2.3906078376987523E-4</v>
      </c>
      <c r="E2597" s="2">
        <f t="shared" si="128"/>
        <v>8.3791840532319764E-2</v>
      </c>
      <c r="K2597">
        <v>2592</v>
      </c>
      <c r="L2597" s="14">
        <v>4.6260866620626598E-4</v>
      </c>
      <c r="M2597" s="14">
        <v>-0.118402227447579</v>
      </c>
    </row>
    <row r="2598" spans="1:13" x14ac:dyDescent="0.55000000000000004">
      <c r="A2598">
        <v>2593</v>
      </c>
      <c r="C2598">
        <f t="shared" si="126"/>
        <v>0.22388379578810416</v>
      </c>
      <c r="D2598">
        <f t="shared" si="127"/>
        <v>2.7766342135625401E-6</v>
      </c>
      <c r="E2598" s="2">
        <f t="shared" si="128"/>
        <v>5.3886899960597846E-2</v>
      </c>
      <c r="K2598">
        <v>2593</v>
      </c>
      <c r="L2598" s="14">
        <v>4.79808324119226E-4</v>
      </c>
      <c r="M2598" s="14">
        <v>-8.25172489022254E-3</v>
      </c>
    </row>
    <row r="2599" spans="1:13" x14ac:dyDescent="0.55000000000000004">
      <c r="A2599">
        <v>2594</v>
      </c>
      <c r="C2599">
        <f t="shared" si="126"/>
        <v>0.22051150240491424</v>
      </c>
      <c r="D2599">
        <f t="shared" si="127"/>
        <v>-2.3420439200353912E-4</v>
      </c>
      <c r="E2599" s="2">
        <f t="shared" si="128"/>
        <v>1.3582976887099498E-2</v>
      </c>
      <c r="K2599">
        <v>2594</v>
      </c>
      <c r="L2599" s="14">
        <v>3.7683701074177703E-4</v>
      </c>
      <c r="M2599" s="14">
        <v>0.103965473355875</v>
      </c>
    </row>
    <row r="2600" spans="1:13" x14ac:dyDescent="0.55000000000000004">
      <c r="A2600">
        <v>2595</v>
      </c>
      <c r="C2600">
        <f t="shared" si="126"/>
        <v>0.16179546993195315</v>
      </c>
      <c r="D2600">
        <f t="shared" si="127"/>
        <v>-4.1240505246641638E-4</v>
      </c>
      <c r="E2600" s="2">
        <f t="shared" si="128"/>
        <v>8.0363200441843988E-4</v>
      </c>
      <c r="K2600">
        <v>2595</v>
      </c>
      <c r="L2600" s="14">
        <v>1.7948453029695299E-4</v>
      </c>
      <c r="M2600" s="14">
        <v>0.19014387384502099</v>
      </c>
    </row>
    <row r="2601" spans="1:13" x14ac:dyDescent="0.55000000000000004">
      <c r="A2601">
        <v>2596</v>
      </c>
      <c r="C2601">
        <f t="shared" si="126"/>
        <v>6.2472184884787431E-2</v>
      </c>
      <c r="D2601">
        <f t="shared" si="127"/>
        <v>-4.871007375689017E-4</v>
      </c>
      <c r="E2601" s="2">
        <f t="shared" si="128"/>
        <v>2.7631540757228946E-2</v>
      </c>
      <c r="K2601">
        <v>2596</v>
      </c>
      <c r="L2601" s="14">
        <v>-6.2820964201931295E-5</v>
      </c>
      <c r="M2601" s="14">
        <v>0.228699561562725</v>
      </c>
    </row>
    <row r="2602" spans="1:13" x14ac:dyDescent="0.55000000000000004">
      <c r="A2602">
        <v>2597</v>
      </c>
      <c r="C2602">
        <f t="shared" si="126"/>
        <v>-5.2530301759876698E-2</v>
      </c>
      <c r="D2602">
        <f t="shared" si="127"/>
        <v>-4.3954440481143892E-4</v>
      </c>
      <c r="E2602" s="2">
        <f t="shared" si="128"/>
        <v>6.8909571766399072E-2</v>
      </c>
      <c r="K2602">
        <v>2597</v>
      </c>
      <c r="L2602" s="14">
        <v>-2.8939255850347402E-4</v>
      </c>
      <c r="M2602" s="14">
        <v>0.209976025337965</v>
      </c>
    </row>
    <row r="2603" spans="1:13" x14ac:dyDescent="0.55000000000000004">
      <c r="A2603">
        <v>2598</v>
      </c>
      <c r="C2603">
        <f t="shared" si="126"/>
        <v>-0.15434878991310028</v>
      </c>
      <c r="D2603">
        <f t="shared" si="127"/>
        <v>-2.8167169130869296E-4</v>
      </c>
      <c r="E2603" s="2">
        <f t="shared" si="128"/>
        <v>8.5855727929669626E-2</v>
      </c>
      <c r="K2603">
        <v>2598</v>
      </c>
      <c r="L2603" s="14">
        <v>-4.4348399126672397E-4</v>
      </c>
      <c r="M2603" s="14">
        <v>0.13866269097061801</v>
      </c>
    </row>
    <row r="2604" spans="1:13" x14ac:dyDescent="0.55000000000000004">
      <c r="A2604">
        <v>2599</v>
      </c>
      <c r="C2604">
        <f t="shared" si="126"/>
        <v>-0.21742898521303156</v>
      </c>
      <c r="D2604">
        <f t="shared" si="127"/>
        <v>-5.3105320456630789E-5</v>
      </c>
      <c r="E2604" s="2">
        <f t="shared" si="128"/>
        <v>6.2524707772327534E-2</v>
      </c>
      <c r="K2604">
        <v>2599</v>
      </c>
      <c r="L2604" s="14">
        <v>-4.86502107242277E-4</v>
      </c>
      <c r="M2604" s="14">
        <v>3.2620425448796501E-2</v>
      </c>
    </row>
    <row r="2605" spans="1:13" x14ac:dyDescent="0.55000000000000004">
      <c r="A2605">
        <v>2600</v>
      </c>
      <c r="C2605">
        <f t="shared" si="126"/>
        <v>-0.22593908826448017</v>
      </c>
      <c r="D2605">
        <f t="shared" si="127"/>
        <v>1.8878936646015559E-4</v>
      </c>
      <c r="E2605" s="2">
        <f t="shared" si="128"/>
        <v>2.083613154900699E-2</v>
      </c>
      <c r="K2605">
        <v>2600</v>
      </c>
      <c r="L2605" s="14">
        <v>-4.07672752419037E-4</v>
      </c>
      <c r="M2605" s="14">
        <v>-8.1591827989104707E-2</v>
      </c>
    </row>
    <row r="2606" spans="1:13" x14ac:dyDescent="0.55000000000000004">
      <c r="A2606">
        <v>2601</v>
      </c>
      <c r="C2606">
        <f t="shared" si="126"/>
        <v>-0.17774324258018251</v>
      </c>
      <c r="D2606">
        <f t="shared" si="127"/>
        <v>3.833019017584495E-4</v>
      </c>
      <c r="E2606" s="2">
        <f t="shared" si="128"/>
        <v>5.6374934367780711E-6</v>
      </c>
      <c r="K2606">
        <v>2601</v>
      </c>
      <c r="L2606" s="14">
        <v>-2.26739227734299E-4</v>
      </c>
      <c r="M2606" s="14">
        <v>-0.17536890194818</v>
      </c>
    </row>
    <row r="2607" spans="1:13" x14ac:dyDescent="0.55000000000000004">
      <c r="A2607">
        <v>2602</v>
      </c>
      <c r="C2607">
        <f t="shared" si="126"/>
        <v>-8.49375895391737E-2</v>
      </c>
      <c r="D2607">
        <f t="shared" si="127"/>
        <v>4.8161373907976206E-4</v>
      </c>
      <c r="E2607" s="2">
        <f t="shared" si="128"/>
        <v>1.9680205836141974E-2</v>
      </c>
      <c r="K2607">
        <v>2602</v>
      </c>
      <c r="L2607" s="14">
        <v>1.09825431245445E-5</v>
      </c>
      <c r="M2607" s="14">
        <v>-0.22522374650464899</v>
      </c>
    </row>
    <row r="2608" spans="1:13" x14ac:dyDescent="0.55000000000000004">
      <c r="A2608">
        <v>2603</v>
      </c>
      <c r="C2608">
        <f t="shared" si="126"/>
        <v>2.9185608134362662E-2</v>
      </c>
      <c r="D2608">
        <f t="shared" si="127"/>
        <v>4.5905067950529894E-4</v>
      </c>
      <c r="E2608" s="2">
        <f t="shared" si="128"/>
        <v>6.1432356165567394E-2</v>
      </c>
      <c r="K2608">
        <v>2603</v>
      </c>
      <c r="L2608" s="14">
        <v>2.4595366792709399E-4</v>
      </c>
      <c r="M2608" s="14">
        <v>-0.21866990656234001</v>
      </c>
    </row>
    <row r="2609" spans="1:13" x14ac:dyDescent="0.55000000000000004">
      <c r="A2609">
        <v>2604</v>
      </c>
      <c r="C2609">
        <f t="shared" si="126"/>
        <v>0.135983833349309</v>
      </c>
      <c r="D2609">
        <f t="shared" si="127"/>
        <v>3.2127557539692758E-4</v>
      </c>
      <c r="E2609" s="2">
        <f t="shared" si="128"/>
        <v>8.6044052556164194E-2</v>
      </c>
      <c r="K2609">
        <v>2604</v>
      </c>
      <c r="L2609" s="14">
        <v>4.1932417081151998E-4</v>
      </c>
      <c r="M2609" s="14">
        <v>-0.15734883199187699</v>
      </c>
    </row>
    <row r="2610" spans="1:13" x14ac:dyDescent="0.55000000000000004">
      <c r="A2610">
        <v>2605</v>
      </c>
      <c r="C2610">
        <f t="shared" si="126"/>
        <v>0.2086529827058399</v>
      </c>
      <c r="D2610">
        <f t="shared" si="127"/>
        <v>1.0286707381687408E-4</v>
      </c>
      <c r="E2610" s="2">
        <f t="shared" si="128"/>
        <v>7.0369100835345796E-2</v>
      </c>
      <c r="K2610">
        <v>2605</v>
      </c>
      <c r="L2610" s="14">
        <v>4.87672333817898E-4</v>
      </c>
      <c r="M2610" s="14">
        <v>-5.6618766327761097E-2</v>
      </c>
    </row>
    <row r="2611" spans="1:13" x14ac:dyDescent="0.55000000000000004">
      <c r="A2611">
        <v>2606</v>
      </c>
      <c r="C2611">
        <f t="shared" si="126"/>
        <v>0.22895463145979242</v>
      </c>
      <c r="D2611">
        <f t="shared" si="127"/>
        <v>-1.4135889502667431E-4</v>
      </c>
      <c r="E2611" s="2">
        <f t="shared" si="128"/>
        <v>2.9125795010404961E-2</v>
      </c>
      <c r="K2611">
        <v>2606</v>
      </c>
      <c r="L2611" s="14">
        <v>4.3387993552006102E-4</v>
      </c>
      <c r="M2611" s="14">
        <v>5.8291820600469703E-2</v>
      </c>
    </row>
    <row r="2612" spans="1:13" x14ac:dyDescent="0.55000000000000004">
      <c r="A2612">
        <v>2607</v>
      </c>
      <c r="C2612">
        <f t="shared" si="126"/>
        <v>0.19179349369851298</v>
      </c>
      <c r="D2612">
        <f t="shared" si="127"/>
        <v>-3.5010676082638305E-4</v>
      </c>
      <c r="E2612" s="2">
        <f t="shared" si="128"/>
        <v>1.1016182022758629E-3</v>
      </c>
      <c r="K2612">
        <v>2607</v>
      </c>
      <c r="L2612" s="14">
        <v>2.7141961577551398E-4</v>
      </c>
      <c r="M2612" s="14">
        <v>0.15860285944311101</v>
      </c>
    </row>
    <row r="2613" spans="1:13" x14ac:dyDescent="0.55000000000000004">
      <c r="A2613">
        <v>2608</v>
      </c>
      <c r="C2613">
        <f t="shared" si="126"/>
        <v>0.10649623170492624</v>
      </c>
      <c r="D2613">
        <f t="shared" si="127"/>
        <v>-4.7098520932535169E-4</v>
      </c>
      <c r="E2613" s="2">
        <f t="shared" si="128"/>
        <v>1.2700072087643195E-2</v>
      </c>
      <c r="K2613">
        <v>2608</v>
      </c>
      <c r="L2613" s="14">
        <v>4.0980569494934599E-5</v>
      </c>
      <c r="M2613" s="14">
        <v>0.21919082823751601</v>
      </c>
    </row>
    <row r="2614" spans="1:13" x14ac:dyDescent="0.55000000000000004">
      <c r="A2614">
        <v>2609</v>
      </c>
      <c r="C2614">
        <f t="shared" si="126"/>
        <v>-5.5293396833068689E-3</v>
      </c>
      <c r="D2614">
        <f t="shared" si="127"/>
        <v>-4.7365629786459766E-4</v>
      </c>
      <c r="E2614" s="2">
        <f t="shared" si="128"/>
        <v>5.3088968106188843E-2</v>
      </c>
      <c r="K2614">
        <v>2609</v>
      </c>
      <c r="L2614" s="14">
        <v>-1.99722314640647E-4</v>
      </c>
      <c r="M2614" s="14">
        <v>0.224881094338655</v>
      </c>
    </row>
    <row r="2615" spans="1:13" x14ac:dyDescent="0.55000000000000004">
      <c r="A2615">
        <v>2610</v>
      </c>
      <c r="C2615">
        <f t="shared" si="126"/>
        <v>-0.11616716336028245</v>
      </c>
      <c r="D2615">
        <f t="shared" si="127"/>
        <v>-3.5744963952409489E-4</v>
      </c>
      <c r="E2615" s="2">
        <f t="shared" si="128"/>
        <v>8.4341254796044068E-2</v>
      </c>
      <c r="K2615">
        <v>2610</v>
      </c>
      <c r="L2615" s="14">
        <v>-3.9040350608719E-4</v>
      </c>
      <c r="M2615" s="14">
        <v>0.17424849530165001</v>
      </c>
    </row>
    <row r="2616" spans="1:13" x14ac:dyDescent="0.55000000000000004">
      <c r="A2616">
        <v>2611</v>
      </c>
      <c r="C2616">
        <f t="shared" si="126"/>
        <v>-0.19764947764418245</v>
      </c>
      <c r="D2616">
        <f t="shared" si="127"/>
        <v>-1.5153065610320408E-4</v>
      </c>
      <c r="E2616" s="2">
        <f t="shared" si="128"/>
        <v>7.707495061811459E-2</v>
      </c>
      <c r="K2616">
        <v>2611</v>
      </c>
      <c r="L2616" s="14">
        <v>-4.8330571754667199E-4</v>
      </c>
      <c r="M2616" s="14">
        <v>7.9974279657159794E-2</v>
      </c>
    </row>
    <row r="2617" spans="1:13" x14ac:dyDescent="0.55000000000000004">
      <c r="A2617">
        <v>2612</v>
      </c>
      <c r="C2617">
        <f t="shared" si="126"/>
        <v>-0.22952593915980002</v>
      </c>
      <c r="D2617">
        <f t="shared" si="127"/>
        <v>9.2419327985044462E-5</v>
      </c>
      <c r="E2617" s="2">
        <f t="shared" si="128"/>
        <v>3.8101458391985296E-2</v>
      </c>
      <c r="K2617">
        <v>2612</v>
      </c>
      <c r="L2617" s="14">
        <v>-4.5516101383558902E-4</v>
      </c>
      <c r="M2617" s="14">
        <v>-3.4329990451879101E-2</v>
      </c>
    </row>
    <row r="2618" spans="1:13" x14ac:dyDescent="0.55000000000000004">
      <c r="A2618">
        <v>2613</v>
      </c>
      <c r="C2618">
        <f t="shared" si="126"/>
        <v>-0.20379622797004526</v>
      </c>
      <c r="D2618">
        <f t="shared" si="127"/>
        <v>3.1317400879424045E-4</v>
      </c>
      <c r="E2618" s="2">
        <f t="shared" si="128"/>
        <v>4.0653537294597433E-3</v>
      </c>
      <c r="K2618">
        <v>2613</v>
      </c>
      <c r="L2618" s="14">
        <v>-3.1301841059544602E-4</v>
      </c>
      <c r="M2618" s="14">
        <v>-0.14003610148444501</v>
      </c>
    </row>
    <row r="2619" spans="1:13" x14ac:dyDescent="0.55000000000000004">
      <c r="A2619">
        <v>2614</v>
      </c>
      <c r="C2619">
        <f t="shared" si="126"/>
        <v>-0.12691795924347937</v>
      </c>
      <c r="D2619">
        <f t="shared" si="127"/>
        <v>4.5532861458216339E-4</v>
      </c>
      <c r="E2619" s="2">
        <f t="shared" si="128"/>
        <v>7.0142874435581218E-3</v>
      </c>
      <c r="K2619">
        <v>2614</v>
      </c>
      <c r="L2619" s="14">
        <v>-9.2478404596430596E-5</v>
      </c>
      <c r="M2619" s="14">
        <v>-0.210669302179328</v>
      </c>
    </row>
    <row r="2620" spans="1:13" x14ac:dyDescent="0.55000000000000004">
      <c r="A2620">
        <v>2615</v>
      </c>
      <c r="C2620">
        <f t="shared" si="126"/>
        <v>-1.8185957965950177E-2</v>
      </c>
      <c r="D2620">
        <f t="shared" si="127"/>
        <v>4.8320533567589139E-4</v>
      </c>
      <c r="E2620" s="2">
        <f t="shared" si="128"/>
        <v>4.4248431425166317E-2</v>
      </c>
      <c r="K2620">
        <v>2615</v>
      </c>
      <c r="L2620" s="14">
        <v>1.5122339152813199E-4</v>
      </c>
      <c r="M2620" s="14">
        <v>-0.22853906924592701</v>
      </c>
    </row>
    <row r="2621" spans="1:13" x14ac:dyDescent="0.55000000000000004">
      <c r="A2621">
        <v>2616</v>
      </c>
      <c r="C2621">
        <f t="shared" si="126"/>
        <v>9.5110335431389498E-2</v>
      </c>
      <c r="D2621">
        <f t="shared" si="127"/>
        <v>3.8980770267701655E-4</v>
      </c>
      <c r="E2621" s="2">
        <f t="shared" si="128"/>
        <v>8.0815200328275313E-2</v>
      </c>
      <c r="K2621">
        <v>2616</v>
      </c>
      <c r="L2621" s="14">
        <v>3.5705035112266201E-4</v>
      </c>
      <c r="M2621" s="14">
        <v>-0.18916980866642699</v>
      </c>
    </row>
    <row r="2622" spans="1:13" x14ac:dyDescent="0.55000000000000004">
      <c r="A2622">
        <v>2617</v>
      </c>
      <c r="C2622">
        <f t="shared" si="126"/>
        <v>0.18453593940308696</v>
      </c>
      <c r="D2622">
        <f t="shared" si="127"/>
        <v>1.9857655280040444E-4</v>
      </c>
      <c r="E2622" s="2">
        <f t="shared" si="128"/>
        <v>8.2344741897409326E-2</v>
      </c>
      <c r="K2622">
        <v>2617</v>
      </c>
      <c r="L2622" s="14">
        <v>4.7345183529894899E-4</v>
      </c>
      <c r="M2622" s="14">
        <v>-0.102421795982125</v>
      </c>
    </row>
    <row r="2623" spans="1:13" x14ac:dyDescent="0.55000000000000004">
      <c r="A2623">
        <v>2618</v>
      </c>
      <c r="C2623">
        <f t="shared" si="126"/>
        <v>0.22764691229347658</v>
      </c>
      <c r="D2623">
        <f t="shared" si="127"/>
        <v>-4.2493126165716662E-5</v>
      </c>
      <c r="E2623" s="2">
        <f t="shared" si="128"/>
        <v>4.7379585212329378E-2</v>
      </c>
      <c r="K2623">
        <v>2618</v>
      </c>
      <c r="L2623" s="14">
        <v>4.7127437024265998E-4</v>
      </c>
      <c r="M2623" s="14">
        <v>9.9783908845935392E-3</v>
      </c>
    </row>
    <row r="2624" spans="1:13" x14ac:dyDescent="0.55000000000000004">
      <c r="A2624">
        <v>2619</v>
      </c>
      <c r="C2624">
        <f t="shared" si="126"/>
        <v>0.2136233086151906</v>
      </c>
      <c r="D2624">
        <f t="shared" si="127"/>
        <v>-2.7289792614842491E-4</v>
      </c>
      <c r="E2624" s="2">
        <f t="shared" si="128"/>
        <v>8.787915180388994E-3</v>
      </c>
      <c r="K2624">
        <v>2619</v>
      </c>
      <c r="L2624" s="14">
        <v>3.51063315585155E-4</v>
      </c>
      <c r="M2624" s="14">
        <v>0.119879427852823</v>
      </c>
    </row>
    <row r="2625" spans="1:13" x14ac:dyDescent="0.55000000000000004">
      <c r="A2625">
        <v>2620</v>
      </c>
      <c r="C2625">
        <f t="shared" si="126"/>
        <v>0.14598475729667282</v>
      </c>
      <c r="D2625">
        <f t="shared" si="127"/>
        <v>-4.3481109890152261E-4</v>
      </c>
      <c r="E2625" s="2">
        <f t="shared" si="128"/>
        <v>2.8913377704149518E-3</v>
      </c>
      <c r="K2625">
        <v>2620</v>
      </c>
      <c r="L2625" s="14">
        <v>1.42926275700648E-4</v>
      </c>
      <c r="M2625" s="14">
        <v>0.19975591843733401</v>
      </c>
    </row>
    <row r="2626" spans="1:13" x14ac:dyDescent="0.55000000000000004">
      <c r="A2626">
        <v>2621</v>
      </c>
      <c r="C2626">
        <f t="shared" si="126"/>
        <v>4.1707109012043608E-2</v>
      </c>
      <c r="D2626">
        <f t="shared" si="127"/>
        <v>-4.8759585092116747E-4</v>
      </c>
      <c r="E2626" s="2">
        <f t="shared" si="128"/>
        <v>3.5304602816491115E-2</v>
      </c>
      <c r="K2626">
        <v>2621</v>
      </c>
      <c r="L2626" s="14">
        <v>-1.01007536583329E-4</v>
      </c>
      <c r="M2626" s="14">
        <v>0.22960230005346199</v>
      </c>
    </row>
    <row r="2627" spans="1:13" x14ac:dyDescent="0.55000000000000004">
      <c r="A2627">
        <v>2622</v>
      </c>
      <c r="C2627">
        <f t="shared" si="126"/>
        <v>-7.3038144519148265E-2</v>
      </c>
      <c r="D2627">
        <f t="shared" si="127"/>
        <v>-4.1800432206546363E-4</v>
      </c>
      <c r="E2627" s="2">
        <f t="shared" si="128"/>
        <v>7.5614828527133207E-2</v>
      </c>
      <c r="K2627">
        <v>2622</v>
      </c>
      <c r="L2627" s="14">
        <v>-3.19643384724747E-4</v>
      </c>
      <c r="M2627" s="14">
        <v>0.20194336127193799</v>
      </c>
    </row>
    <row r="2628" spans="1:13" x14ac:dyDescent="0.55000000000000004">
      <c r="A2628">
        <v>2623</v>
      </c>
      <c r="C2628">
        <f t="shared" si="126"/>
        <v>-0.16945236329740426</v>
      </c>
      <c r="D2628">
        <f t="shared" si="127"/>
        <v>-2.4350251920488556E-4</v>
      </c>
      <c r="E2628" s="2">
        <f t="shared" si="128"/>
        <v>8.5942092683494578E-2</v>
      </c>
      <c r="K2628">
        <v>2623</v>
      </c>
      <c r="L2628" s="14">
        <v>-4.5822256423825198E-4</v>
      </c>
      <c r="M2628" s="14">
        <v>0.123706454894194</v>
      </c>
    </row>
    <row r="2629" spans="1:13" x14ac:dyDescent="0.55000000000000004">
      <c r="A2629">
        <v>2624</v>
      </c>
      <c r="C2629">
        <f t="shared" si="126"/>
        <v>-0.22333761066102797</v>
      </c>
      <c r="D2629">
        <f t="shared" si="127"/>
        <v>-7.886716650600273E-6</v>
      </c>
      <c r="E2629" s="2">
        <f t="shared" si="128"/>
        <v>5.6560307359172252E-2</v>
      </c>
      <c r="K2629">
        <v>2624</v>
      </c>
      <c r="L2629" s="14">
        <v>-4.8203705993187201E-4</v>
      </c>
      <c r="M2629" s="14">
        <v>1.4486499469068499E-2</v>
      </c>
    </row>
    <row r="2630" spans="1:13" x14ac:dyDescent="0.55000000000000004">
      <c r="A2630">
        <v>2625</v>
      </c>
      <c r="C2630">
        <f t="shared" ref="C2630:C2693" si="129">$D$1*COS($B$2*(A2630-$L$2)+$B$1)</f>
        <v>-0.22116982533260973</v>
      </c>
      <c r="D2630">
        <f t="shared" ref="D2630:D2693" si="130">$D$2*COS($B$2*(A2630-$L$3)+$B$3)</f>
        <v>2.2970848554572691E-4</v>
      </c>
      <c r="E2630" s="2">
        <f t="shared" ref="E2630:E2693" si="131">(M2630-C2630)^2</f>
        <v>1.508183819823735E-2</v>
      </c>
      <c r="K2630">
        <v>2625</v>
      </c>
      <c r="L2630" s="14">
        <v>-3.8512238362473197E-4</v>
      </c>
      <c r="M2630" s="14">
        <v>-9.8361689615804104E-2</v>
      </c>
    </row>
    <row r="2631" spans="1:13" x14ac:dyDescent="0.55000000000000004">
      <c r="A2631">
        <v>2626</v>
      </c>
      <c r="C2631">
        <f t="shared" si="129"/>
        <v>-0.16349307573631616</v>
      </c>
      <c r="D2631">
        <f t="shared" si="130"/>
        <v>4.0965169973981251E-4</v>
      </c>
      <c r="E2631" s="2">
        <f t="shared" si="131"/>
        <v>5.3275599347938946E-4</v>
      </c>
      <c r="K2631">
        <v>2626</v>
      </c>
      <c r="L2631" s="14">
        <v>-1.91751417212961E-4</v>
      </c>
      <c r="M2631" s="14">
        <v>-0.186574583344776</v>
      </c>
    </row>
    <row r="2632" spans="1:13" x14ac:dyDescent="0.55000000000000004">
      <c r="A2632">
        <v>2627</v>
      </c>
      <c r="C2632">
        <f t="shared" si="129"/>
        <v>-6.4783010291387166E-2</v>
      </c>
      <c r="D2632">
        <f t="shared" si="130"/>
        <v>4.8678097207336052E-4</v>
      </c>
      <c r="E2632" s="2">
        <f t="shared" si="131"/>
        <v>2.6658955829850201E-2</v>
      </c>
      <c r="K2632">
        <v>2627</v>
      </c>
      <c r="L2632" s="14">
        <v>4.9644881179228503E-5</v>
      </c>
      <c r="M2632" s="14">
        <v>-0.228058715250362</v>
      </c>
    </row>
    <row r="2633" spans="1:13" x14ac:dyDescent="0.55000000000000004">
      <c r="A2633">
        <v>2628</v>
      </c>
      <c r="C2633">
        <f t="shared" si="129"/>
        <v>5.0186225219755728E-2</v>
      </c>
      <c r="D2633">
        <f t="shared" si="130"/>
        <v>4.4173848094623504E-4</v>
      </c>
      <c r="E2633" s="2">
        <f t="shared" si="131"/>
        <v>6.8964197170684804E-2</v>
      </c>
      <c r="K2633">
        <v>2628</v>
      </c>
      <c r="L2633" s="14">
        <v>2.7860731110559598E-4</v>
      </c>
      <c r="M2633" s="14">
        <v>-0.21242412714793901</v>
      </c>
    </row>
    <row r="2634" spans="1:13" x14ac:dyDescent="0.55000000000000004">
      <c r="A2634">
        <v>2629</v>
      </c>
      <c r="C2634">
        <f t="shared" si="129"/>
        <v>0.15255977604180948</v>
      </c>
      <c r="D2634">
        <f t="shared" si="130"/>
        <v>2.8582894221143714E-4</v>
      </c>
      <c r="E2634" s="2">
        <f t="shared" si="131"/>
        <v>8.7702675223969975E-2</v>
      </c>
      <c r="K2634">
        <v>2629</v>
      </c>
      <c r="L2634" s="14">
        <v>4.3779081161128699E-4</v>
      </c>
      <c r="M2634" s="14">
        <v>-0.14358659861769901</v>
      </c>
    </row>
    <row r="2635" spans="1:13" x14ac:dyDescent="0.55000000000000004">
      <c r="A2635">
        <v>2630</v>
      </c>
      <c r="C2635">
        <f t="shared" si="129"/>
        <v>0.21664403878283822</v>
      </c>
      <c r="D2635">
        <f t="shared" si="130"/>
        <v>5.8182363778645268E-5</v>
      </c>
      <c r="E2635" s="2">
        <f t="shared" si="131"/>
        <v>6.524497251673321E-2</v>
      </c>
      <c r="K2635">
        <v>2630</v>
      </c>
      <c r="L2635" s="14">
        <v>4.8732688749190701E-4</v>
      </c>
      <c r="M2635" s="14">
        <v>-3.8786915717068098E-2</v>
      </c>
    </row>
    <row r="2636" spans="1:13" x14ac:dyDescent="0.55000000000000004">
      <c r="A2636">
        <v>2631</v>
      </c>
      <c r="C2636">
        <f t="shared" si="129"/>
        <v>0.2263552142840107</v>
      </c>
      <c r="D2636">
        <f t="shared" si="130"/>
        <v>-1.8406676157710358E-4</v>
      </c>
      <c r="E2636" s="2">
        <f t="shared" si="131"/>
        <v>2.2688801446209692E-2</v>
      </c>
      <c r="K2636">
        <v>2631</v>
      </c>
      <c r="L2636" s="14">
        <v>4.1480892124365001E-4</v>
      </c>
      <c r="M2636" s="14">
        <v>7.5727190841459693E-2</v>
      </c>
    </row>
    <row r="2637" spans="1:13" x14ac:dyDescent="0.55000000000000004">
      <c r="A2637">
        <v>2632</v>
      </c>
      <c r="C2637">
        <f t="shared" si="129"/>
        <v>0.1792560021897685</v>
      </c>
      <c r="D2637">
        <f t="shared" si="130"/>
        <v>-3.801190095953788E-4</v>
      </c>
      <c r="E2637" s="2">
        <f t="shared" si="131"/>
        <v>6.3697151335525908E-5</v>
      </c>
      <c r="K2637">
        <v>2632</v>
      </c>
      <c r="L2637" s="14">
        <v>2.3839948738219301E-4</v>
      </c>
      <c r="M2637" s="14">
        <v>0.17127495267635701</v>
      </c>
    </row>
    <row r="2638" spans="1:13" x14ac:dyDescent="0.55000000000000004">
      <c r="A2638">
        <v>2633</v>
      </c>
      <c r="C2638">
        <f t="shared" si="129"/>
        <v>8.7167311962484173E-2</v>
      </c>
      <c r="D2638">
        <f t="shared" si="130"/>
        <v>-4.8076939847985109E-4</v>
      </c>
      <c r="E2638" s="2">
        <f t="shared" si="131"/>
        <v>1.8702895018556608E-2</v>
      </c>
      <c r="K2638">
        <v>2633</v>
      </c>
      <c r="L2638" s="14">
        <v>2.2814229828157999E-6</v>
      </c>
      <c r="M2638" s="14">
        <v>0.223925840100793</v>
      </c>
    </row>
    <row r="2639" spans="1:13" x14ac:dyDescent="0.55000000000000004">
      <c r="A2639">
        <v>2634</v>
      </c>
      <c r="C2639">
        <f t="shared" si="129"/>
        <v>-2.6798536225400627E-2</v>
      </c>
      <c r="D2639">
        <f t="shared" si="130"/>
        <v>-4.6075680216132314E-4</v>
      </c>
      <c r="E2639" s="2">
        <f t="shared" si="131"/>
        <v>6.1153159151922792E-2</v>
      </c>
      <c r="K2639">
        <v>2634</v>
      </c>
      <c r="L2639" s="14">
        <v>-2.3440803795552801E-4</v>
      </c>
      <c r="M2639" s="14">
        <v>0.22049311173692501</v>
      </c>
    </row>
    <row r="2640" spans="1:13" x14ac:dyDescent="0.55000000000000004">
      <c r="A2640">
        <v>2635</v>
      </c>
      <c r="C2640">
        <f t="shared" si="129"/>
        <v>-0.13403851668912892</v>
      </c>
      <c r="D2640">
        <f t="shared" si="130"/>
        <v>-3.2510396048472721E-4</v>
      </c>
      <c r="E2640" s="2">
        <f t="shared" si="131"/>
        <v>8.7542034790429601E-2</v>
      </c>
      <c r="K2640">
        <v>2635</v>
      </c>
      <c r="L2640" s="14">
        <v>-4.1238855162601502E-4</v>
      </c>
      <c r="M2640" s="14">
        <v>0.16183651569858301</v>
      </c>
    </row>
    <row r="2641" spans="1:13" x14ac:dyDescent="0.55000000000000004">
      <c r="A2641">
        <v>2636</v>
      </c>
      <c r="C2641">
        <f t="shared" si="129"/>
        <v>-0.20763765477247498</v>
      </c>
      <c r="D2641">
        <f t="shared" si="130"/>
        <v>-1.078568773736488E-4</v>
      </c>
      <c r="E2641" s="2">
        <f t="shared" si="131"/>
        <v>7.3053773167944799E-2</v>
      </c>
      <c r="K2641">
        <v>2636</v>
      </c>
      <c r="L2641" s="14">
        <v>-4.8708379426892198E-4</v>
      </c>
      <c r="M2641" s="14">
        <v>6.2646960342675098E-2</v>
      </c>
    </row>
    <row r="2642" spans="1:13" x14ac:dyDescent="0.55000000000000004">
      <c r="A2642">
        <v>2637</v>
      </c>
      <c r="C2642">
        <f t="shared" si="129"/>
        <v>-0.2291241181624839</v>
      </c>
      <c r="D2642">
        <f t="shared" si="130"/>
        <v>1.3646000851392121E-4</v>
      </c>
      <c r="E2642" s="2">
        <f t="shared" si="131"/>
        <v>3.1290497804179307E-2</v>
      </c>
      <c r="K2642">
        <v>2637</v>
      </c>
      <c r="L2642" s="14">
        <v>-4.3978587898868901E-4</v>
      </c>
      <c r="M2642" s="14">
        <v>-5.2232914864583001E-2</v>
      </c>
    </row>
    <row r="2643" spans="1:13" x14ac:dyDescent="0.55000000000000004">
      <c r="A2643">
        <v>2638</v>
      </c>
      <c r="C2643">
        <f t="shared" si="129"/>
        <v>-0.19310525744773083</v>
      </c>
      <c r="D2643">
        <f t="shared" si="130"/>
        <v>3.4652830861373588E-4</v>
      </c>
      <c r="E2643" s="2">
        <f t="shared" si="131"/>
        <v>1.5268184987555669E-3</v>
      </c>
      <c r="K2643">
        <v>2638</v>
      </c>
      <c r="L2643" s="14">
        <v>-2.8234086208221498E-4</v>
      </c>
      <c r="M2643" s="14">
        <v>-0.15403073251452701</v>
      </c>
    </row>
    <row r="2644" spans="1:13" x14ac:dyDescent="0.55000000000000004">
      <c r="A2644">
        <v>2639</v>
      </c>
      <c r="C2644">
        <f t="shared" si="129"/>
        <v>-0.10862104744941148</v>
      </c>
      <c r="D2644">
        <f t="shared" si="130"/>
        <v>4.6962530749040227E-4</v>
      </c>
      <c r="E2644" s="2">
        <f t="shared" si="131"/>
        <v>1.1800379180891636E-2</v>
      </c>
      <c r="K2644">
        <v>2639</v>
      </c>
      <c r="L2644" s="14">
        <v>-5.4181824751701797E-5</v>
      </c>
      <c r="M2644" s="14">
        <v>-0.217250597668915</v>
      </c>
    </row>
    <row r="2645" spans="1:13" x14ac:dyDescent="0.55000000000000004">
      <c r="A2645">
        <v>2640</v>
      </c>
      <c r="C2645">
        <f t="shared" si="129"/>
        <v>3.124755907857621E-3</v>
      </c>
      <c r="D2645">
        <f t="shared" si="130"/>
        <v>4.7485625310344387E-4</v>
      </c>
      <c r="E2645" s="2">
        <f t="shared" si="131"/>
        <v>5.2525057796752546E-2</v>
      </c>
      <c r="K2645">
        <v>2640</v>
      </c>
      <c r="L2645" s="14">
        <v>1.87547386707514E-4</v>
      </c>
      <c r="M2645" s="14">
        <v>-0.22605870291225999</v>
      </c>
    </row>
    <row r="2646" spans="1:13" x14ac:dyDescent="0.55000000000000004">
      <c r="A2646">
        <v>2641</v>
      </c>
      <c r="C2646">
        <f t="shared" si="129"/>
        <v>0.11408631139689403</v>
      </c>
      <c r="D2646">
        <f t="shared" si="130"/>
        <v>3.6090828836484026E-4</v>
      </c>
      <c r="E2646" s="2">
        <f t="shared" si="131"/>
        <v>8.5459936420554564E-2</v>
      </c>
      <c r="K2646">
        <v>2641</v>
      </c>
      <c r="L2646" s="14">
        <v>3.8230419170631302E-4</v>
      </c>
      <c r="M2646" s="14">
        <v>-0.178249003644848</v>
      </c>
    </row>
    <row r="2647" spans="1:13" x14ac:dyDescent="0.55000000000000004">
      <c r="A2647">
        <v>2642</v>
      </c>
      <c r="C2647">
        <f t="shared" si="129"/>
        <v>0.19641460747478623</v>
      </c>
      <c r="D2647">
        <f t="shared" si="130"/>
        <v>1.5637995058937263E-4</v>
      </c>
      <c r="E2647" s="2">
        <f t="shared" si="131"/>
        <v>7.9642677759861766E-2</v>
      </c>
      <c r="K2647">
        <v>2642</v>
      </c>
      <c r="L2647" s="14">
        <v>4.81310540249241E-4</v>
      </c>
      <c r="M2647" s="14">
        <v>-8.5795735638044698E-2</v>
      </c>
    </row>
    <row r="2648" spans="1:13" x14ac:dyDescent="0.55000000000000004">
      <c r="A2648">
        <v>2643</v>
      </c>
      <c r="C2648">
        <f t="shared" si="129"/>
        <v>0.2294469771679078</v>
      </c>
      <c r="D2648">
        <f t="shared" si="130"/>
        <v>-8.7396458554459976E-5</v>
      </c>
      <c r="E2648" s="2">
        <f t="shared" si="131"/>
        <v>4.0522241793560627E-2</v>
      </c>
      <c r="K2648">
        <v>2643</v>
      </c>
      <c r="L2648" s="14">
        <v>4.5976967815292602E-4</v>
      </c>
      <c r="M2648" s="14">
        <v>2.81456065974106E-2</v>
      </c>
    </row>
    <row r="2649" spans="1:13" x14ac:dyDescent="0.55000000000000004">
      <c r="A2649">
        <v>2644</v>
      </c>
      <c r="C2649">
        <f t="shared" si="129"/>
        <v>0.20489299195123498</v>
      </c>
      <c r="D2649">
        <f t="shared" si="130"/>
        <v>-3.0923819877261196E-4</v>
      </c>
      <c r="E2649" s="2">
        <f t="shared" si="131"/>
        <v>4.8797608275322089E-3</v>
      </c>
      <c r="K2649">
        <v>2644</v>
      </c>
      <c r="L2649" s="14">
        <v>3.2307664795919698E-4</v>
      </c>
      <c r="M2649" s="14">
        <v>0.13503770705787699</v>
      </c>
    </row>
    <row r="2650" spans="1:13" x14ac:dyDescent="0.55000000000000004">
      <c r="A2650">
        <v>2645</v>
      </c>
      <c r="C2650">
        <f t="shared" si="129"/>
        <v>0.12891518455643161</v>
      </c>
      <c r="D2650">
        <f t="shared" si="130"/>
        <v>-4.534676693246301E-4</v>
      </c>
      <c r="E2650" s="2">
        <f t="shared" si="131"/>
        <v>6.2716249372267276E-3</v>
      </c>
      <c r="K2650">
        <v>2645</v>
      </c>
      <c r="L2650" s="14">
        <v>1.05467067062069E-4</v>
      </c>
      <c r="M2650" s="14">
        <v>0.20810877607258099</v>
      </c>
    </row>
    <row r="2651" spans="1:13" x14ac:dyDescent="0.55000000000000004">
      <c r="A2651">
        <v>2646</v>
      </c>
      <c r="C2651">
        <f t="shared" si="129"/>
        <v>2.0582383155282501E-2</v>
      </c>
      <c r="D2651">
        <f t="shared" si="130"/>
        <v>-4.838863132164622E-4</v>
      </c>
      <c r="E2651" s="2">
        <f t="shared" si="131"/>
        <v>4.3461962364487773E-2</v>
      </c>
      <c r="K2651">
        <v>2646</v>
      </c>
      <c r="L2651" s="14">
        <v>-1.3855739505093701E-4</v>
      </c>
      <c r="M2651" s="14">
        <v>0.22905771110678799</v>
      </c>
    </row>
    <row r="2652" spans="1:13" x14ac:dyDescent="0.55000000000000004">
      <c r="A2652">
        <v>2647</v>
      </c>
      <c r="C2652">
        <f t="shared" si="129"/>
        <v>-9.2916162576319794E-2</v>
      </c>
      <c r="D2652">
        <f t="shared" si="130"/>
        <v>-3.9285969200582554E-4</v>
      </c>
      <c r="E2652" s="2">
        <f t="shared" si="131"/>
        <v>8.1541020667338565E-2</v>
      </c>
      <c r="K2652">
        <v>2647</v>
      </c>
      <c r="L2652" s="14">
        <v>-3.4787929802576102E-4</v>
      </c>
      <c r="M2652" s="14">
        <v>0.192637721423423</v>
      </c>
    </row>
    <row r="2653" spans="1:13" x14ac:dyDescent="0.55000000000000004">
      <c r="A2653">
        <v>2648</v>
      </c>
      <c r="C2653">
        <f t="shared" si="129"/>
        <v>-0.18309471001807148</v>
      </c>
      <c r="D2653">
        <f t="shared" si="130"/>
        <v>-2.032335689286108E-4</v>
      </c>
      <c r="E2653" s="2">
        <f t="shared" si="131"/>
        <v>8.4718909546799087E-2</v>
      </c>
      <c r="K2653">
        <v>2648</v>
      </c>
      <c r="L2653" s="14">
        <v>-4.7007267272354498E-4</v>
      </c>
      <c r="M2653" s="14">
        <v>0.107970419371897</v>
      </c>
    </row>
    <row r="2654" spans="1:13" x14ac:dyDescent="0.55000000000000004">
      <c r="A2654">
        <v>2649</v>
      </c>
      <c r="C2654">
        <f t="shared" si="129"/>
        <v>-0.22732034457620431</v>
      </c>
      <c r="D2654">
        <f t="shared" si="130"/>
        <v>3.7399896125232435E-5</v>
      </c>
      <c r="E2654" s="2">
        <f t="shared" si="131"/>
        <v>4.9988732111220173E-2</v>
      </c>
      <c r="K2654">
        <v>2649</v>
      </c>
      <c r="L2654" s="14">
        <v>-4.7453343041856501E-4</v>
      </c>
      <c r="M2654" s="14">
        <v>-3.7387440111753198E-3</v>
      </c>
    </row>
    <row r="2655" spans="1:13" x14ac:dyDescent="0.55000000000000004">
      <c r="A2655">
        <v>2650</v>
      </c>
      <c r="C2655">
        <f t="shared" si="129"/>
        <v>-0.21449336417889636</v>
      </c>
      <c r="D2655">
        <f t="shared" si="130"/>
        <v>2.6864677558051695E-4</v>
      </c>
      <c r="E2655" s="2">
        <f t="shared" si="131"/>
        <v>9.9963700126264841E-3</v>
      </c>
      <c r="K2655">
        <v>2650</v>
      </c>
      <c r="L2655" s="14">
        <v>-3.6014434667357202E-4</v>
      </c>
      <c r="M2655" s="14">
        <v>-0.114511515763164</v>
      </c>
    </row>
    <row r="2656" spans="1:13" x14ac:dyDescent="0.55000000000000004">
      <c r="A2656">
        <v>2651</v>
      </c>
      <c r="C2656">
        <f t="shared" si="129"/>
        <v>-0.14783307053471267</v>
      </c>
      <c r="D2656">
        <f t="shared" si="130"/>
        <v>4.3246897698900178E-4</v>
      </c>
      <c r="E2656" s="2">
        <f t="shared" si="131"/>
        <v>2.3786199493730665E-3</v>
      </c>
      <c r="K2656">
        <v>2651</v>
      </c>
      <c r="L2656" s="14">
        <v>-1.5555487713085601E-4</v>
      </c>
      <c r="M2656" s="14">
        <v>-0.19660416801439901</v>
      </c>
    </row>
    <row r="2657" spans="1:13" x14ac:dyDescent="0.55000000000000004">
      <c r="A2657">
        <v>2652</v>
      </c>
      <c r="C2657">
        <f t="shared" si="129"/>
        <v>-4.4069792260721656E-2</v>
      </c>
      <c r="D2657">
        <f t="shared" si="130"/>
        <v>4.8775058089752665E-4</v>
      </c>
      <c r="E2657" s="2">
        <f t="shared" si="131"/>
        <v>3.4368078181763982E-2</v>
      </c>
      <c r="K2657">
        <v>2652</v>
      </c>
      <c r="L2657" s="14">
        <v>8.7994276381680994E-5</v>
      </c>
      <c r="M2657" s="14">
        <v>-0.229456086742714</v>
      </c>
    </row>
    <row r="2658" spans="1:13" x14ac:dyDescent="0.55000000000000004">
      <c r="A2658">
        <v>2653</v>
      </c>
      <c r="C2658">
        <f t="shared" si="129"/>
        <v>7.0754074953833193E-2</v>
      </c>
      <c r="D2658">
        <f t="shared" si="130"/>
        <v>4.2061706996810236E-4</v>
      </c>
      <c r="E2658" s="2">
        <f t="shared" si="131"/>
        <v>7.5951711131754765E-2</v>
      </c>
      <c r="K2658">
        <v>2653</v>
      </c>
      <c r="L2658" s="14">
        <v>3.0950471749756602E-4</v>
      </c>
      <c r="M2658" s="14">
        <v>-0.20483930510409701</v>
      </c>
    </row>
    <row r="2659" spans="1:13" x14ac:dyDescent="0.55000000000000004">
      <c r="A2659">
        <v>2654</v>
      </c>
      <c r="C2659">
        <f t="shared" si="129"/>
        <v>0.16782016073197339</v>
      </c>
      <c r="D2659">
        <f t="shared" si="130"/>
        <v>2.4791754038258829E-4</v>
      </c>
      <c r="E2659" s="2">
        <f t="shared" si="131"/>
        <v>8.8054277152389351E-2</v>
      </c>
      <c r="K2659">
        <v>2654</v>
      </c>
      <c r="L2659" s="14">
        <v>4.5349778208831297E-4</v>
      </c>
      <c r="M2659" s="14">
        <v>-0.12891924877136399</v>
      </c>
    </row>
    <row r="2660" spans="1:13" x14ac:dyDescent="0.55000000000000004">
      <c r="A2660">
        <v>2655</v>
      </c>
      <c r="C2660">
        <f t="shared" si="129"/>
        <v>0.22276692353529837</v>
      </c>
      <c r="D2660">
        <f t="shared" si="130"/>
        <v>1.2995933849041692E-5</v>
      </c>
      <c r="E2660" s="2">
        <f t="shared" si="131"/>
        <v>5.9281288313067573E-2</v>
      </c>
      <c r="K2660">
        <v>2655</v>
      </c>
      <c r="L2660" s="14">
        <v>4.83909513859046E-4</v>
      </c>
      <c r="M2660" s="14">
        <v>-2.0710566826886E-2</v>
      </c>
    </row>
    <row r="2661" spans="1:13" x14ac:dyDescent="0.55000000000000004">
      <c r="A2661">
        <v>2656</v>
      </c>
      <c r="C2661">
        <f t="shared" si="129"/>
        <v>0.22180388408601578</v>
      </c>
      <c r="D2661">
        <f t="shared" si="130"/>
        <v>-2.2518737814959257E-4</v>
      </c>
      <c r="E2661" s="2">
        <f t="shared" si="131"/>
        <v>1.6671633273832698E-2</v>
      </c>
      <c r="K2661">
        <v>2656</v>
      </c>
      <c r="L2661" s="14">
        <v>3.9312310592709901E-4</v>
      </c>
      <c r="M2661" s="14">
        <v>9.2685205058414599E-2</v>
      </c>
    </row>
    <row r="2662" spans="1:13" x14ac:dyDescent="0.55000000000000004">
      <c r="A2662">
        <v>2657</v>
      </c>
      <c r="C2662">
        <f t="shared" si="129"/>
        <v>0.16517274498664478</v>
      </c>
      <c r="D2662">
        <f t="shared" si="130"/>
        <v>-4.0685340480501681E-4</v>
      </c>
      <c r="E2662" s="2">
        <f t="shared" si="131"/>
        <v>3.1310054565202819E-4</v>
      </c>
      <c r="K2662">
        <v>2657</v>
      </c>
      <c r="L2662" s="14">
        <v>2.03876577357014E-4</v>
      </c>
      <c r="M2662" s="14">
        <v>0.18286739235956601</v>
      </c>
    </row>
    <row r="2663" spans="1:13" x14ac:dyDescent="0.55000000000000004">
      <c r="A2663">
        <v>2658</v>
      </c>
      <c r="C2663">
        <f t="shared" si="129"/>
        <v>6.7086728460631559E-2</v>
      </c>
      <c r="D2663">
        <f t="shared" si="130"/>
        <v>-4.86407802645289E-4</v>
      </c>
      <c r="E2663" s="2">
        <f t="shared" si="131"/>
        <v>2.565205150586301E-2</v>
      </c>
      <c r="K2663">
        <v>2658</v>
      </c>
      <c r="L2663" s="14">
        <v>-3.6432104770599903E-5</v>
      </c>
      <c r="M2663" s="14">
        <v>0.227249306817322</v>
      </c>
    </row>
    <row r="2664" spans="1:13" x14ac:dyDescent="0.55000000000000004">
      <c r="A2664">
        <v>2659</v>
      </c>
      <c r="C2664">
        <f t="shared" si="129"/>
        <v>-4.7836642832146219E-2</v>
      </c>
      <c r="D2664">
        <f t="shared" si="130"/>
        <v>-4.4388409468531885E-4</v>
      </c>
      <c r="E2664" s="2">
        <f t="shared" si="131"/>
        <v>6.8933482057824638E-2</v>
      </c>
      <c r="K2664">
        <v>2659</v>
      </c>
      <c r="L2664" s="14">
        <v>-2.6761614025004702E-4</v>
      </c>
      <c r="M2664" s="14">
        <v>0.214715222630327</v>
      </c>
    </row>
    <row r="2665" spans="1:13" x14ac:dyDescent="0.55000000000000004">
      <c r="A2665">
        <v>2660</v>
      </c>
      <c r="C2665">
        <f t="shared" si="129"/>
        <v>-0.15075402509065075</v>
      </c>
      <c r="D2665">
        <f t="shared" si="130"/>
        <v>-2.8995483529524333E-4</v>
      </c>
      <c r="E2665" s="2">
        <f t="shared" si="131"/>
        <v>8.9495750701584512E-2</v>
      </c>
      <c r="K2665">
        <v>2660</v>
      </c>
      <c r="L2665" s="14">
        <v>-4.3177405323386399E-4</v>
      </c>
      <c r="M2665" s="14">
        <v>0.148404378939028</v>
      </c>
    </row>
    <row r="2666" spans="1:13" x14ac:dyDescent="0.55000000000000004">
      <c r="A2666">
        <v>2661</v>
      </c>
      <c r="C2666">
        <f t="shared" si="129"/>
        <v>-0.21583532469493974</v>
      </c>
      <c r="D2666">
        <f t="shared" si="130"/>
        <v>-6.3253024008318905E-5</v>
      </c>
      <c r="E2666" s="2">
        <f t="shared" si="131"/>
        <v>6.7995810248961022E-2</v>
      </c>
      <c r="K2666">
        <v>2661</v>
      </c>
      <c r="L2666" s="14">
        <v>-4.8779147605349399E-4</v>
      </c>
      <c r="M2666" s="14">
        <v>4.49247379085215E-2</v>
      </c>
    </row>
    <row r="2667" spans="1:13" x14ac:dyDescent="0.55000000000000004">
      <c r="A2667">
        <v>2662</v>
      </c>
      <c r="C2667">
        <f t="shared" si="129"/>
        <v>-0.22674650724860182</v>
      </c>
      <c r="D2667">
        <f t="shared" si="130"/>
        <v>1.7932396303508406E-4</v>
      </c>
      <c r="E2667" s="2">
        <f t="shared" si="131"/>
        <v>2.463014000394665E-2</v>
      </c>
      <c r="K2667">
        <v>2662</v>
      </c>
      <c r="L2667" s="14">
        <v>-4.2163849765689898E-4</v>
      </c>
      <c r="M2667" s="14">
        <v>-6.9806582424015995E-2</v>
      </c>
    </row>
    <row r="2668" spans="1:13" x14ac:dyDescent="0.55000000000000004">
      <c r="A2668">
        <v>2663</v>
      </c>
      <c r="C2668">
        <f t="shared" si="129"/>
        <v>-0.18074909592081628</v>
      </c>
      <c r="D2668">
        <f t="shared" si="130"/>
        <v>3.7689441520654472E-4</v>
      </c>
      <c r="E2668" s="2">
        <f t="shared" si="131"/>
        <v>1.8754439124975568E-4</v>
      </c>
      <c r="K2668">
        <v>2663</v>
      </c>
      <c r="L2668" s="14">
        <v>-2.4988354186679103E-4</v>
      </c>
      <c r="M2668" s="14">
        <v>-0.16705441113986</v>
      </c>
    </row>
    <row r="2669" spans="1:13" x14ac:dyDescent="0.55000000000000004">
      <c r="A2669">
        <v>2664</v>
      </c>
      <c r="C2669">
        <f t="shared" si="129"/>
        <v>-8.9387471405422983E-2</v>
      </c>
      <c r="D2669">
        <f t="shared" si="130"/>
        <v>4.7987231346674996E-4</v>
      </c>
      <c r="E2669" s="2">
        <f t="shared" si="131"/>
        <v>1.7708943608322886E-2</v>
      </c>
      <c r="K2669">
        <v>2664</v>
      </c>
      <c r="L2669" s="14">
        <v>-1.5543702851192801E-5</v>
      </c>
      <c r="M2669" s="14">
        <v>-0.222462426255398</v>
      </c>
    </row>
    <row r="2670" spans="1:13" x14ac:dyDescent="0.55000000000000004">
      <c r="A2670">
        <v>2665</v>
      </c>
      <c r="C2670">
        <f t="shared" si="129"/>
        <v>2.4408524293499493E-2</v>
      </c>
      <c r="D2670">
        <f t="shared" si="130"/>
        <v>4.6241237595317396E-4</v>
      </c>
      <c r="E2670" s="2">
        <f t="shared" si="131"/>
        <v>6.0792756207384974E-2</v>
      </c>
      <c r="K2670">
        <v>2665</v>
      </c>
      <c r="L2670" s="14">
        <v>2.2268915296961799E-4</v>
      </c>
      <c r="M2670" s="14">
        <v>-0.22215334665857001</v>
      </c>
    </row>
    <row r="2671" spans="1:13" x14ac:dyDescent="0.55000000000000004">
      <c r="A2671">
        <v>2666</v>
      </c>
      <c r="C2671">
        <f t="shared" si="129"/>
        <v>0.13207849488570989</v>
      </c>
      <c r="D2671">
        <f t="shared" si="130"/>
        <v>3.28896678956508E-4</v>
      </c>
      <c r="E2671" s="2">
        <f t="shared" si="131"/>
        <v>8.8972794703183644E-2</v>
      </c>
      <c r="K2671">
        <v>2666</v>
      </c>
      <c r="L2671" s="14">
        <v>4.0514812896597801E-4</v>
      </c>
      <c r="M2671" s="14">
        <v>-0.16620458325179299</v>
      </c>
    </row>
    <row r="2672" spans="1:13" x14ac:dyDescent="0.55000000000000004">
      <c r="A2672">
        <v>2667</v>
      </c>
      <c r="C2672">
        <f t="shared" si="129"/>
        <v>0.20659954725621557</v>
      </c>
      <c r="D2672">
        <f t="shared" si="130"/>
        <v>1.1283484813312241E-4</v>
      </c>
      <c r="E2672" s="2">
        <f t="shared" si="131"/>
        <v>7.575067115781553E-2</v>
      </c>
      <c r="K2672">
        <v>2667</v>
      </c>
      <c r="L2672" s="14">
        <v>4.8613524270628601E-4</v>
      </c>
      <c r="M2672" s="14">
        <v>-6.86288509112256E-2</v>
      </c>
    </row>
    <row r="2673" spans="1:13" x14ac:dyDescent="0.55000000000000004">
      <c r="A2673">
        <v>2668</v>
      </c>
      <c r="C2673">
        <f t="shared" si="129"/>
        <v>0.22926846803838627</v>
      </c>
      <c r="D2673">
        <f t="shared" si="130"/>
        <v>-1.3154615120007936E-4</v>
      </c>
      <c r="E2673" s="2">
        <f t="shared" si="131"/>
        <v>3.3537719553374999E-2</v>
      </c>
      <c r="K2673">
        <v>2668</v>
      </c>
      <c r="L2673" s="14">
        <v>4.4536676914670199E-4</v>
      </c>
      <c r="M2673" s="14">
        <v>4.6135402882541199E-2</v>
      </c>
    </row>
    <row r="2674" spans="1:13" x14ac:dyDescent="0.55000000000000004">
      <c r="A2674">
        <v>2669</v>
      </c>
      <c r="C2674">
        <f t="shared" si="129"/>
        <v>0.19439583593959794</v>
      </c>
      <c r="D2674">
        <f t="shared" si="130"/>
        <v>-3.4291183935538868E-4</v>
      </c>
      <c r="E2674" s="2">
        <f t="shared" si="131"/>
        <v>2.0295995495355872E-3</v>
      </c>
      <c r="K2674">
        <v>2669</v>
      </c>
      <c r="L2674" s="14">
        <v>2.9305342539947399E-4</v>
      </c>
      <c r="M2674" s="14">
        <v>0.149344758821114</v>
      </c>
    </row>
    <row r="2675" spans="1:13" x14ac:dyDescent="0.55000000000000004">
      <c r="A2675">
        <v>2670</v>
      </c>
      <c r="C2675">
        <f t="shared" si="129"/>
        <v>0.11073394655902961</v>
      </c>
      <c r="D2675">
        <f t="shared" si="130"/>
        <v>-4.6821388384227642E-4</v>
      </c>
      <c r="E2675" s="2">
        <f t="shared" si="131"/>
        <v>1.0902669080980613E-2</v>
      </c>
      <c r="K2675">
        <v>2670</v>
      </c>
      <c r="L2675" s="14">
        <v>6.7343033289481003E-5</v>
      </c>
      <c r="M2675" s="14">
        <v>0.21514979344531701</v>
      </c>
    </row>
    <row r="2676" spans="1:13" x14ac:dyDescent="0.55000000000000004">
      <c r="A2676">
        <v>2671</v>
      </c>
      <c r="C2676">
        <f t="shared" si="129"/>
        <v>-7.1982932062302179E-4</v>
      </c>
      <c r="D2676">
        <f t="shared" si="130"/>
        <v>-4.7600411265075085E-4</v>
      </c>
      <c r="E2676" s="2">
        <f t="shared" si="131"/>
        <v>5.1887854456759482E-2</v>
      </c>
      <c r="K2676">
        <v>2671</v>
      </c>
      <c r="L2676" s="14">
        <v>-1.75233839273711E-4</v>
      </c>
      <c r="M2676" s="14">
        <v>0.22706922760872</v>
      </c>
    </row>
    <row r="2677" spans="1:13" x14ac:dyDescent="0.55000000000000004">
      <c r="A2677">
        <v>2672</v>
      </c>
      <c r="C2677">
        <f t="shared" si="129"/>
        <v>-0.11199294321432925</v>
      </c>
      <c r="D2677">
        <f t="shared" si="130"/>
        <v>-3.64327342554989E-4</v>
      </c>
      <c r="E2677" s="2">
        <f t="shared" si="131"/>
        <v>8.6501108734743162E-2</v>
      </c>
      <c r="K2677">
        <v>2672</v>
      </c>
      <c r="L2677" s="14">
        <v>-3.73922309718985E-4</v>
      </c>
      <c r="M2677" s="14">
        <v>0.18211776508229699</v>
      </c>
    </row>
    <row r="2678" spans="1:13" x14ac:dyDescent="0.55000000000000004">
      <c r="A2678">
        <v>2673</v>
      </c>
      <c r="C2678">
        <f t="shared" si="129"/>
        <v>-0.19515818898473941</v>
      </c>
      <c r="D2678">
        <f t="shared" si="130"/>
        <v>-1.6121208889066297E-4</v>
      </c>
      <c r="E2678" s="2">
        <f t="shared" si="131"/>
        <v>8.2203752307239544E-2</v>
      </c>
      <c r="K2678">
        <v>2673</v>
      </c>
      <c r="L2678" s="14">
        <v>-4.7895961804953499E-4</v>
      </c>
      <c r="M2678" s="14">
        <v>9.1553778514420897E-2</v>
      </c>
    </row>
    <row r="2679" spans="1:13" x14ac:dyDescent="0.55000000000000004">
      <c r="A2679">
        <v>2674</v>
      </c>
      <c r="C2679">
        <f t="shared" si="129"/>
        <v>-0.22934284292890073</v>
      </c>
      <c r="D2679">
        <f t="shared" si="130"/>
        <v>8.2364001003435439E-5</v>
      </c>
      <c r="E2679" s="2">
        <f t="shared" si="131"/>
        <v>4.3015765102815171E-2</v>
      </c>
      <c r="K2679">
        <v>2674</v>
      </c>
      <c r="L2679" s="14">
        <v>-4.64038518789821E-4</v>
      </c>
      <c r="M2679" s="14">
        <v>-2.19404198408009E-2</v>
      </c>
    </row>
    <row r="2680" spans="1:13" x14ac:dyDescent="0.55000000000000004">
      <c r="A2680">
        <v>2675</v>
      </c>
      <c r="C2680">
        <f t="shared" si="129"/>
        <v>-0.20596727746191323</v>
      </c>
      <c r="D2680">
        <f t="shared" si="130"/>
        <v>3.0526846274273853E-4</v>
      </c>
      <c r="E2680" s="2">
        <f t="shared" si="131"/>
        <v>5.7802223469410989E-3</v>
      </c>
      <c r="K2680">
        <v>2675</v>
      </c>
      <c r="L2680" s="14">
        <v>-3.32896093813218E-4</v>
      </c>
      <c r="M2680" s="14">
        <v>-0.12993950393841</v>
      </c>
    </row>
    <row r="2681" spans="1:13" x14ac:dyDescent="0.55000000000000004">
      <c r="A2681">
        <v>2676</v>
      </c>
      <c r="C2681">
        <f t="shared" si="129"/>
        <v>-0.13089826679841135</v>
      </c>
      <c r="D2681">
        <f t="shared" si="130"/>
        <v>4.5155697488159129E-4</v>
      </c>
      <c r="E2681" s="2">
        <f t="shared" si="131"/>
        <v>5.5496788068175379E-3</v>
      </c>
      <c r="K2681">
        <v>2676</v>
      </c>
      <c r="L2681" s="14">
        <v>-1.1837777700365699E-4</v>
      </c>
      <c r="M2681" s="14">
        <v>-0.20539443318848499</v>
      </c>
    </row>
    <row r="2682" spans="1:13" x14ac:dyDescent="0.55000000000000004">
      <c r="A2682">
        <v>2677</v>
      </c>
      <c r="C2682">
        <f t="shared" si="129"/>
        <v>-2.2976550285513802E-2</v>
      </c>
      <c r="D2682">
        <f t="shared" si="130"/>
        <v>4.8451420439258344E-4</v>
      </c>
      <c r="E2682" s="2">
        <f t="shared" si="131"/>
        <v>4.2613552232941769E-2</v>
      </c>
      <c r="K2682">
        <v>2677</v>
      </c>
      <c r="L2682" s="14">
        <v>1.2578898841888301E-4</v>
      </c>
      <c r="M2682" s="14">
        <v>-0.22940705247194401</v>
      </c>
    </row>
    <row r="2683" spans="1:13" x14ac:dyDescent="0.55000000000000004">
      <c r="A2683">
        <v>2678</v>
      </c>
      <c r="C2683">
        <f t="shared" si="129"/>
        <v>9.0711796042481044E-2</v>
      </c>
      <c r="D2683">
        <f t="shared" si="130"/>
        <v>3.9586858135081364E-4</v>
      </c>
      <c r="E2683" s="2">
        <f t="shared" si="131"/>
        <v>8.2182583356939634E-2</v>
      </c>
      <c r="K2683">
        <v>2678</v>
      </c>
      <c r="L2683" s="14">
        <v>3.3845112135368299E-4</v>
      </c>
      <c r="M2683" s="14">
        <v>-0.195963252325771</v>
      </c>
    </row>
    <row r="2684" spans="1:13" x14ac:dyDescent="0.55000000000000004">
      <c r="A2684">
        <v>2679</v>
      </c>
      <c r="C2684">
        <f t="shared" si="129"/>
        <v>0.181633393616252</v>
      </c>
      <c r="D2684">
        <f t="shared" si="130"/>
        <v>2.0786828863922105E-4</v>
      </c>
      <c r="E2684" s="2">
        <f t="shared" si="131"/>
        <v>8.706785908966698E-2</v>
      </c>
      <c r="K2684">
        <v>2679</v>
      </c>
      <c r="L2684" s="14">
        <v>4.6634607134712702E-4</v>
      </c>
      <c r="M2684" s="14">
        <v>-0.113439239966849</v>
      </c>
    </row>
    <row r="2685" spans="1:13" x14ac:dyDescent="0.55000000000000004">
      <c r="A2685">
        <v>2680</v>
      </c>
      <c r="C2685">
        <f t="shared" si="129"/>
        <v>0.22696883792114986</v>
      </c>
      <c r="D2685">
        <f t="shared" si="130"/>
        <v>-3.2302563004206674E-5</v>
      </c>
      <c r="E2685" s="2">
        <f t="shared" si="131"/>
        <v>5.2657630162443472E-2</v>
      </c>
      <c r="K2685">
        <v>2680</v>
      </c>
      <c r="L2685" s="14">
        <v>4.7744175477068698E-4</v>
      </c>
      <c r="M2685" s="14">
        <v>-2.5036662322747301E-3</v>
      </c>
    </row>
    <row r="2686" spans="1:13" x14ac:dyDescent="0.55000000000000004">
      <c r="A2686">
        <v>2681</v>
      </c>
      <c r="C2686">
        <f t="shared" si="129"/>
        <v>0.21533988803186013</v>
      </c>
      <c r="D2686">
        <f t="shared" si="130"/>
        <v>-2.6436615221918814E-4</v>
      </c>
      <c r="E2686" s="2">
        <f t="shared" si="131"/>
        <v>1.1295634336547004E-2</v>
      </c>
      <c r="K2686">
        <v>2681</v>
      </c>
      <c r="L2686" s="14">
        <v>3.6895918887831102E-4</v>
      </c>
      <c r="M2686" s="14">
        <v>0.10905896624179</v>
      </c>
    </row>
    <row r="2687" spans="1:13" x14ac:dyDescent="0.55000000000000004">
      <c r="A2687">
        <v>2682</v>
      </c>
      <c r="C2687">
        <f t="shared" si="129"/>
        <v>0.14966516525190215</v>
      </c>
      <c r="D2687">
        <f t="shared" si="130"/>
        <v>-4.3007940962266558E-4</v>
      </c>
      <c r="E2687" s="2">
        <f t="shared" si="131"/>
        <v>1.9046188236184272E-3</v>
      </c>
      <c r="K2687">
        <v>2682</v>
      </c>
      <c r="L2687" s="14">
        <v>1.68068505274724E-4</v>
      </c>
      <c r="M2687" s="14">
        <v>0.19330710406789001</v>
      </c>
    </row>
    <row r="2688" spans="1:13" x14ac:dyDescent="0.55000000000000004">
      <c r="A2688">
        <v>2683</v>
      </c>
      <c r="C2688">
        <f t="shared" si="129"/>
        <v>4.6427640684803241E-2</v>
      </c>
      <c r="D2688">
        <f t="shared" si="130"/>
        <v>-4.878518005670156E-4</v>
      </c>
      <c r="E2688" s="2">
        <f t="shared" si="131"/>
        <v>3.3383908013723519E-2</v>
      </c>
      <c r="K2688">
        <v>2683</v>
      </c>
      <c r="L2688" s="14">
        <v>-7.4915978096229698E-5</v>
      </c>
      <c r="M2688" s="14">
        <v>0.22914027848997401</v>
      </c>
    </row>
    <row r="2689" spans="1:13" x14ac:dyDescent="0.55000000000000004">
      <c r="A2689">
        <v>2684</v>
      </c>
      <c r="C2689">
        <f t="shared" si="129"/>
        <v>-6.8462243076366086E-2</v>
      </c>
      <c r="D2689">
        <f t="shared" si="130"/>
        <v>-4.2318367266997776E-4</v>
      </c>
      <c r="E2689" s="2">
        <f t="shared" si="131"/>
        <v>7.6201444774602306E-2</v>
      </c>
      <c r="K2689">
        <v>2684</v>
      </c>
      <c r="L2689" s="14">
        <v>-2.9913729000799499E-4</v>
      </c>
      <c r="M2689" s="14">
        <v>0.20758384868115601</v>
      </c>
    </row>
    <row r="2690" spans="1:13" x14ac:dyDescent="0.55000000000000004">
      <c r="A2690">
        <v>2685</v>
      </c>
      <c r="C2690">
        <f t="shared" si="129"/>
        <v>-0.1661695468951937</v>
      </c>
      <c r="D2690">
        <f t="shared" si="130"/>
        <v>-2.5230536293833637E-4</v>
      </c>
      <c r="E2690" s="2">
        <f t="shared" si="131"/>
        <v>9.0123824426150467E-2</v>
      </c>
      <c r="K2690">
        <v>2685</v>
      </c>
      <c r="L2690" s="14">
        <v>-4.4843781192423497E-4</v>
      </c>
      <c r="M2690" s="14">
        <v>0.134036756213436</v>
      </c>
    </row>
    <row r="2691" spans="1:13" x14ac:dyDescent="0.55000000000000004">
      <c r="A2691">
        <v>2686</v>
      </c>
      <c r="C2691">
        <f t="shared" si="129"/>
        <v>-0.22217179702026379</v>
      </c>
      <c r="D2691">
        <f t="shared" si="130"/>
        <v>-1.8103725283372561E-5</v>
      </c>
      <c r="E2691" s="2">
        <f t="shared" si="131"/>
        <v>6.2046387890513727E-2</v>
      </c>
      <c r="K2691">
        <v>2686</v>
      </c>
      <c r="L2691" s="14">
        <v>-4.8542430193783198E-4</v>
      </c>
      <c r="M2691" s="14">
        <v>2.6919326648392299E-2</v>
      </c>
    </row>
    <row r="2692" spans="1:13" x14ac:dyDescent="0.55000000000000004">
      <c r="A2692">
        <v>2687</v>
      </c>
      <c r="C2692">
        <f t="shared" si="129"/>
        <v>-0.22241360910336583</v>
      </c>
      <c r="D2692">
        <f t="shared" si="130"/>
        <v>2.2064156581988321E-4</v>
      </c>
      <c r="E2692" s="2">
        <f t="shared" si="131"/>
        <v>1.8353040436426812E-2</v>
      </c>
      <c r="K2692">
        <v>2687</v>
      </c>
      <c r="L2692" s="14">
        <v>-4.0083326417735199E-4</v>
      </c>
      <c r="M2692" s="14">
        <v>-8.6940215271119906E-2</v>
      </c>
    </row>
    <row r="2693" spans="1:13" x14ac:dyDescent="0.55000000000000004">
      <c r="A2693">
        <v>2688</v>
      </c>
      <c r="C2693">
        <f t="shared" si="129"/>
        <v>-0.1668342934092128</v>
      </c>
      <c r="D2693">
        <f t="shared" si="130"/>
        <v>4.0401047465832307E-4</v>
      </c>
      <c r="E2693" s="2">
        <f t="shared" si="131"/>
        <v>1.4861432531160663E-4</v>
      </c>
      <c r="K2693">
        <v>2688</v>
      </c>
      <c r="L2693" s="14">
        <v>-2.1585104881460999E-4</v>
      </c>
      <c r="M2693" s="14">
        <v>-0.17902504093804</v>
      </c>
    </row>
    <row r="2694" spans="1:13" x14ac:dyDescent="0.55000000000000004">
      <c r="A2694">
        <v>2689</v>
      </c>
      <c r="C2694">
        <f t="shared" ref="C2694:C2757" si="132">$D$1*COS($B$2*(A2694-$L$2)+$B$1)</f>
        <v>-6.9383086657023377E-2</v>
      </c>
      <c r="D2694">
        <f t="shared" ref="D2694:D2757" si="133">$D$2*COS($B$2*(A2694-$L$3)+$B$3)</f>
        <v>4.8598127022422659E-4</v>
      </c>
      <c r="E2694" s="2">
        <f t="shared" ref="E2694:E2757" si="134">(M2694-C2694)^2</f>
        <v>2.4614110581043305E-2</v>
      </c>
      <c r="K2694">
        <v>2689</v>
      </c>
      <c r="L2694" s="14">
        <v>2.31924007664429E-5</v>
      </c>
      <c r="M2694" s="14">
        <v>-0.22627193451130301</v>
      </c>
    </row>
    <row r="2695" spans="1:13" x14ac:dyDescent="0.55000000000000004">
      <c r="A2695">
        <v>2690</v>
      </c>
      <c r="C2695">
        <f t="shared" si="132"/>
        <v>4.5481812365832958E-2</v>
      </c>
      <c r="D2695">
        <f t="shared" si="133"/>
        <v>4.4598101063696741E-4</v>
      </c>
      <c r="E2695" s="2">
        <f t="shared" si="134"/>
        <v>6.8816730244370863E-2</v>
      </c>
      <c r="K2695">
        <v>2690</v>
      </c>
      <c r="L2695" s="14">
        <v>2.5642716970033201E-4</v>
      </c>
      <c r="M2695" s="14">
        <v>-0.21684761839703601</v>
      </c>
    </row>
    <row r="2696" spans="1:13" x14ac:dyDescent="0.55000000000000004">
      <c r="A2696">
        <v>2691</v>
      </c>
      <c r="C2696">
        <f t="shared" si="132"/>
        <v>0.14893173516556446</v>
      </c>
      <c r="D2696">
        <f t="shared" si="133"/>
        <v>2.9404891791522786E-4</v>
      </c>
      <c r="E2696" s="2">
        <f t="shared" si="134"/>
        <v>9.1230702496471791E-2</v>
      </c>
      <c r="K2696">
        <v>2691</v>
      </c>
      <c r="L2696" s="14">
        <v>4.25438163224101E-4</v>
      </c>
      <c r="M2696" s="14">
        <v>-0.15311247103027001</v>
      </c>
    </row>
    <row r="2697" spans="1:13" x14ac:dyDescent="0.55000000000000004">
      <c r="A2697">
        <v>2692</v>
      </c>
      <c r="C2697">
        <f t="shared" si="132"/>
        <v>0.2150029316714549</v>
      </c>
      <c r="D2697">
        <f t="shared" si="133"/>
        <v>6.8316744855454606E-5</v>
      </c>
      <c r="E2697" s="2">
        <f t="shared" si="134"/>
        <v>7.0773177792753966E-2</v>
      </c>
      <c r="K2697">
        <v>2692</v>
      </c>
      <c r="L2697" s="14">
        <v>4.8789552954163598E-4</v>
      </c>
      <c r="M2697" s="14">
        <v>-5.1029355453160799E-2</v>
      </c>
    </row>
    <row r="2698" spans="1:13" x14ac:dyDescent="0.55000000000000004">
      <c r="A2698">
        <v>2693</v>
      </c>
      <c r="C2698">
        <f t="shared" si="132"/>
        <v>0.22711292423015172</v>
      </c>
      <c r="D2698">
        <f t="shared" si="133"/>
        <v>-1.7456149115865479E-4</v>
      </c>
      <c r="E2698" s="2">
        <f t="shared" si="134"/>
        <v>2.665988341074018E-2</v>
      </c>
      <c r="K2698">
        <v>2693</v>
      </c>
      <c r="L2698" s="14">
        <v>4.28156433801341E-4</v>
      </c>
      <c r="M2698" s="14">
        <v>6.3834378760331406E-2</v>
      </c>
    </row>
    <row r="2699" spans="1:13" x14ac:dyDescent="0.55000000000000004">
      <c r="A2699">
        <v>2694</v>
      </c>
      <c r="C2699">
        <f t="shared" si="132"/>
        <v>0.18222235996849034</v>
      </c>
      <c r="D2699">
        <f t="shared" si="133"/>
        <v>-3.7362847235684665E-4</v>
      </c>
      <c r="E2699" s="2">
        <f t="shared" si="134"/>
        <v>3.8071670615928113E-4</v>
      </c>
      <c r="K2699">
        <v>2694</v>
      </c>
      <c r="L2699" s="14">
        <v>2.6118290312581501E-4</v>
      </c>
      <c r="M2699" s="14">
        <v>0.162710396813562</v>
      </c>
    </row>
    <row r="2700" spans="1:13" x14ac:dyDescent="0.55000000000000004">
      <c r="A2700">
        <v>2695</v>
      </c>
      <c r="C2700">
        <f t="shared" si="132"/>
        <v>9.1597824297205782E-2</v>
      </c>
      <c r="D2700">
        <f t="shared" si="133"/>
        <v>-4.7892258245845089E-4</v>
      </c>
      <c r="E2700" s="2">
        <f t="shared" si="134"/>
        <v>1.6702140731236791E-2</v>
      </c>
      <c r="K2700">
        <v>2695</v>
      </c>
      <c r="L2700" s="14">
        <v>2.87944941013298E-5</v>
      </c>
      <c r="M2700" s="14">
        <v>0.22083458660281599</v>
      </c>
    </row>
    <row r="2701" spans="1:13" x14ac:dyDescent="0.55000000000000004">
      <c r="A2701">
        <v>2696</v>
      </c>
      <c r="C2701">
        <f t="shared" si="132"/>
        <v>-2.2015834542902249E-2</v>
      </c>
      <c r="D2701">
        <f t="shared" si="133"/>
        <v>-4.6401721925059809E-4</v>
      </c>
      <c r="E2701" s="2">
        <f t="shared" si="134"/>
        <v>6.0351399709371131E-2</v>
      </c>
      <c r="K2701">
        <v>2696</v>
      </c>
      <c r="L2701" s="14">
        <v>-2.1080567459890701E-4</v>
      </c>
      <c r="M2701" s="14">
        <v>0.22364938421907701</v>
      </c>
    </row>
    <row r="2702" spans="1:13" x14ac:dyDescent="0.55000000000000004">
      <c r="A2702">
        <v>2697</v>
      </c>
      <c r="C2702">
        <f t="shared" si="132"/>
        <v>-0.13010398297047968</v>
      </c>
      <c r="D2702">
        <f t="shared" si="133"/>
        <v>-3.3265331471812165E-4</v>
      </c>
      <c r="E2702" s="2">
        <f t="shared" si="134"/>
        <v>9.0332580147234873E-2</v>
      </c>
      <c r="K2702">
        <v>2697</v>
      </c>
      <c r="L2702" s="14">
        <v>-3.97608254352385E-4</v>
      </c>
      <c r="M2702" s="14">
        <v>0.17044980613761801</v>
      </c>
    </row>
    <row r="2703" spans="1:13" x14ac:dyDescent="0.55000000000000004">
      <c r="A2703">
        <v>2698</v>
      </c>
      <c r="C2703">
        <f t="shared" si="132"/>
        <v>-0.20553877404646329</v>
      </c>
      <c r="D2703">
        <f t="shared" si="133"/>
        <v>-1.178004399686484E-4</v>
      </c>
      <c r="E2703" s="2">
        <f t="shared" si="134"/>
        <v>7.8455332586124346E-2</v>
      </c>
      <c r="K2703">
        <v>2698</v>
      </c>
      <c r="L2703" s="14">
        <v>-4.84827380220771E-4</v>
      </c>
      <c r="M2703" s="14">
        <v>7.4560016715161298E-2</v>
      </c>
    </row>
    <row r="2704" spans="1:13" x14ac:dyDescent="0.55000000000000004">
      <c r="A2704">
        <v>2699</v>
      </c>
      <c r="C2704">
        <f t="shared" si="132"/>
        <v>-0.22938766525111415</v>
      </c>
      <c r="D2704">
        <f t="shared" si="133"/>
        <v>1.2661786217628039E-4</v>
      </c>
      <c r="E2704" s="2">
        <f t="shared" si="134"/>
        <v>3.5866251663351237E-2</v>
      </c>
      <c r="K2704">
        <v>2699</v>
      </c>
      <c r="L2704" s="14">
        <v>-4.5061848106215302E-4</v>
      </c>
      <c r="M2704" s="14">
        <v>-4.0003791430370798E-2</v>
      </c>
    </row>
    <row r="2705" spans="1:13" x14ac:dyDescent="0.55000000000000004">
      <c r="A2705">
        <v>2700</v>
      </c>
      <c r="C2705">
        <f t="shared" si="132"/>
        <v>-0.19566508758645246</v>
      </c>
      <c r="D2705">
        <f t="shared" si="133"/>
        <v>3.3925774980945826E-4</v>
      </c>
      <c r="E2705" s="2">
        <f t="shared" si="134"/>
        <v>2.612915561020598E-3</v>
      </c>
      <c r="K2705">
        <v>2700</v>
      </c>
      <c r="L2705" s="14">
        <v>-3.0354938788740998E-4</v>
      </c>
      <c r="M2705" s="14">
        <v>-0.14454840184666101</v>
      </c>
    </row>
    <row r="2706" spans="1:13" x14ac:dyDescent="0.55000000000000004">
      <c r="A2706">
        <v>2701</v>
      </c>
      <c r="C2706">
        <f t="shared" si="132"/>
        <v>-0.11283469723112553</v>
      </c>
      <c r="D2706">
        <f t="shared" si="133"/>
        <v>4.6675109322592048E-4</v>
      </c>
      <c r="E2706" s="2">
        <f t="shared" si="134"/>
        <v>1.0011057270121151E-2</v>
      </c>
      <c r="K2706">
        <v>2701</v>
      </c>
      <c r="L2706" s="14">
        <v>-8.0454467432575406E-5</v>
      </c>
      <c r="M2706" s="14">
        <v>-0.212889968307272</v>
      </c>
    </row>
    <row r="2707" spans="1:13" x14ac:dyDescent="0.55000000000000004">
      <c r="A2707">
        <v>2702</v>
      </c>
      <c r="C2707">
        <f t="shared" si="132"/>
        <v>-1.6851762378918395E-3</v>
      </c>
      <c r="D2707">
        <f t="shared" si="133"/>
        <v>4.7709975057675242E-4</v>
      </c>
      <c r="E2707" s="2">
        <f t="shared" si="134"/>
        <v>5.1178540286294261E-2</v>
      </c>
      <c r="K2707">
        <v>2702</v>
      </c>
      <c r="L2707" s="14">
        <v>1.62790773494029E-4</v>
      </c>
      <c r="M2707" s="14">
        <v>-0.227911921531843</v>
      </c>
    </row>
    <row r="2708" spans="1:13" x14ac:dyDescent="0.55000000000000004">
      <c r="A2708">
        <v>2703</v>
      </c>
      <c r="C2708">
        <f t="shared" si="132"/>
        <v>0.10988728847108348</v>
      </c>
      <c r="D2708">
        <f t="shared" si="133"/>
        <v>3.6770642699815464E-4</v>
      </c>
      <c r="E2708" s="2">
        <f t="shared" si="134"/>
        <v>8.7461679513369514E-2</v>
      </c>
      <c r="K2708">
        <v>2703</v>
      </c>
      <c r="L2708" s="14">
        <v>3.6526405531841301E-4</v>
      </c>
      <c r="M2708" s="14">
        <v>-0.185851920145849</v>
      </c>
    </row>
    <row r="2709" spans="1:13" x14ac:dyDescent="0.55000000000000004">
      <c r="A2709">
        <v>2704</v>
      </c>
      <c r="C2709">
        <f t="shared" si="132"/>
        <v>0.1938803600136296</v>
      </c>
      <c r="D2709">
        <f t="shared" si="133"/>
        <v>1.6602654088120059E-4</v>
      </c>
      <c r="E2709" s="2">
        <f t="shared" si="134"/>
        <v>8.4753481738390271E-2</v>
      </c>
      <c r="K2709">
        <v>2704</v>
      </c>
      <c r="L2709" s="14">
        <v>4.7625468855460701E-4</v>
      </c>
      <c r="M2709" s="14">
        <v>-9.7244152417718693E-2</v>
      </c>
    </row>
    <row r="2710" spans="1:13" x14ac:dyDescent="0.55000000000000004">
      <c r="A2710">
        <v>2705</v>
      </c>
      <c r="C2710">
        <f t="shared" si="132"/>
        <v>0.22921354786717335</v>
      </c>
      <c r="D2710">
        <f t="shared" si="133"/>
        <v>-7.7322507434537751E-5</v>
      </c>
      <c r="E2710" s="2">
        <f t="shared" si="134"/>
        <v>4.5579914905603848E-2</v>
      </c>
      <c r="K2710">
        <v>2705</v>
      </c>
      <c r="L2710" s="14">
        <v>4.6796438057270602E-4</v>
      </c>
      <c r="M2710" s="14">
        <v>1.5719016542355E-2</v>
      </c>
    </row>
    <row r="2711" spans="1:13" x14ac:dyDescent="0.55000000000000004">
      <c r="A2711">
        <v>2706</v>
      </c>
      <c r="C2711">
        <f t="shared" si="132"/>
        <v>0.20701896664474559</v>
      </c>
      <c r="D2711">
        <f t="shared" si="133"/>
        <v>-3.0126523621501505E-4</v>
      </c>
      <c r="E2711" s="2">
        <f t="shared" si="134"/>
        <v>6.7689627564096414E-3</v>
      </c>
      <c r="K2711">
        <v>2706</v>
      </c>
      <c r="L2711" s="14">
        <v>3.4246949043611401E-4</v>
      </c>
      <c r="M2711" s="14">
        <v>0.12474526029569601</v>
      </c>
    </row>
    <row r="2712" spans="1:13" x14ac:dyDescent="0.55000000000000004">
      <c r="A2712">
        <v>2707</v>
      </c>
      <c r="C2712">
        <f t="shared" si="132"/>
        <v>0.13286698840875658</v>
      </c>
      <c r="D2712">
        <f t="shared" si="133"/>
        <v>-4.4959674087216339E-4</v>
      </c>
      <c r="E2712" s="2">
        <f t="shared" si="134"/>
        <v>4.8526955105729344E-3</v>
      </c>
      <c r="K2712">
        <v>2707</v>
      </c>
      <c r="L2712" s="14">
        <v>1.3120099189331899E-4</v>
      </c>
      <c r="M2712" s="14">
        <v>0.202528279744569</v>
      </c>
    </row>
    <row r="2713" spans="1:13" x14ac:dyDescent="0.55000000000000004">
      <c r="A2713">
        <v>2708</v>
      </c>
      <c r="C2713">
        <f t="shared" si="132"/>
        <v>2.5368196695710943E-2</v>
      </c>
      <c r="D2713">
        <f t="shared" si="133"/>
        <v>-4.850889403191658E-4</v>
      </c>
      <c r="E2713" s="2">
        <f t="shared" si="134"/>
        <v>4.1705252286887463E-2</v>
      </c>
      <c r="K2713">
        <v>2708</v>
      </c>
      <c r="L2713" s="14">
        <v>-1.1292760898102199E-4</v>
      </c>
      <c r="M2713" s="14">
        <v>0.22958683513718001</v>
      </c>
    </row>
    <row r="2714" spans="1:13" x14ac:dyDescent="0.55000000000000004">
      <c r="A2714">
        <v>2709</v>
      </c>
      <c r="C2714">
        <f t="shared" si="132"/>
        <v>-8.8497477668027957E-2</v>
      </c>
      <c r="D2714">
        <f t="shared" si="133"/>
        <v>-3.9883404061065626E-4</v>
      </c>
      <c r="E2714" s="2">
        <f t="shared" si="134"/>
        <v>8.2737587123446185E-2</v>
      </c>
      <c r="K2714">
        <v>2709</v>
      </c>
      <c r="L2714" s="14">
        <v>-3.2877278963403997E-4</v>
      </c>
      <c r="M2714" s="14">
        <v>0.19914394341635999</v>
      </c>
    </row>
    <row r="2715" spans="1:13" x14ac:dyDescent="0.55000000000000004">
      <c r="A2715">
        <v>2710</v>
      </c>
      <c r="C2715">
        <f t="shared" si="132"/>
        <v>-0.18015215051622602</v>
      </c>
      <c r="D2715">
        <f t="shared" si="133"/>
        <v>-2.1248020346482669E-4</v>
      </c>
      <c r="E2715" s="2">
        <f t="shared" si="134"/>
        <v>8.9386867536471473E-2</v>
      </c>
      <c r="K2715">
        <v>2710</v>
      </c>
      <c r="L2715" s="14">
        <v>-4.6227478556489703E-4</v>
      </c>
      <c r="M2715" s="14">
        <v>0.118824215667577</v>
      </c>
    </row>
    <row r="2716" spans="1:13" x14ac:dyDescent="0.55000000000000004">
      <c r="A2716">
        <v>2711</v>
      </c>
      <c r="C2716">
        <f t="shared" si="132"/>
        <v>-0.22659243089166009</v>
      </c>
      <c r="D2716">
        <f t="shared" si="133"/>
        <v>2.7201686024369638E-5</v>
      </c>
      <c r="E2716" s="2">
        <f t="shared" si="134"/>
        <v>5.5383342064202569E-2</v>
      </c>
      <c r="K2716">
        <v>2711</v>
      </c>
      <c r="L2716" s="14">
        <v>-4.79997193706454E-4</v>
      </c>
      <c r="M2716" s="14">
        <v>8.7442259729315994E-3</v>
      </c>
    </row>
    <row r="2717" spans="1:13" x14ac:dyDescent="0.55000000000000004">
      <c r="A2717">
        <v>2712</v>
      </c>
      <c r="C2717">
        <f t="shared" si="132"/>
        <v>-0.2161627873030485</v>
      </c>
      <c r="D2717">
        <f t="shared" si="133"/>
        <v>2.6005652568599538E-4</v>
      </c>
      <c r="E2717" s="2">
        <f t="shared" si="134"/>
        <v>1.2687088799720631E-2</v>
      </c>
      <c r="K2717">
        <v>2712</v>
      </c>
      <c r="L2717" s="14">
        <v>-3.7750132699781899E-4</v>
      </c>
      <c r="M2717" s="14">
        <v>-0.103525809361874</v>
      </c>
    </row>
    <row r="2718" spans="1:13" x14ac:dyDescent="0.55000000000000004">
      <c r="A2718">
        <v>2713</v>
      </c>
      <c r="C2718">
        <f t="shared" si="132"/>
        <v>-0.15148084045217011</v>
      </c>
      <c r="D2718">
        <f t="shared" si="133"/>
        <v>4.2764265895798464E-4</v>
      </c>
      <c r="E2718" s="2">
        <f t="shared" si="134"/>
        <v>1.4735097982457898E-3</v>
      </c>
      <c r="K2718">
        <v>2713</v>
      </c>
      <c r="L2718" s="14">
        <v>-1.8045791109436599E-4</v>
      </c>
      <c r="M2718" s="14">
        <v>-0.189867163514503</v>
      </c>
    </row>
    <row r="2719" spans="1:13" x14ac:dyDescent="0.55000000000000004">
      <c r="A2719">
        <v>2714</v>
      </c>
      <c r="C2719">
        <f t="shared" si="132"/>
        <v>-4.8780395610288331E-2</v>
      </c>
      <c r="D2719">
        <f t="shared" si="133"/>
        <v>4.8789949882506272E-4</v>
      </c>
      <c r="E2719" s="2">
        <f t="shared" si="134"/>
        <v>3.2354912414341887E-2</v>
      </c>
      <c r="K2719">
        <v>2714</v>
      </c>
      <c r="L2719" s="14">
        <v>6.1782308122278003E-5</v>
      </c>
      <c r="M2719" s="14">
        <v>-0.228655108714554</v>
      </c>
    </row>
    <row r="2720" spans="1:13" x14ac:dyDescent="0.55000000000000004">
      <c r="A2720">
        <v>2715</v>
      </c>
      <c r="C2720">
        <f t="shared" si="132"/>
        <v>6.6162900319819071E-2</v>
      </c>
      <c r="D2720">
        <f t="shared" si="133"/>
        <v>4.2570384859336641E-4</v>
      </c>
      <c r="E2720" s="2">
        <f t="shared" si="134"/>
        <v>7.6362614960455877E-2</v>
      </c>
      <c r="K2720">
        <v>2715</v>
      </c>
      <c r="L2720" s="14">
        <v>2.8854876500008299E-4</v>
      </c>
      <c r="M2720" s="14">
        <v>-0.21017496346373099</v>
      </c>
    </row>
    <row r="2721" spans="1:13" x14ac:dyDescent="0.55000000000000004">
      <c r="A2721">
        <v>2716</v>
      </c>
      <c r="C2721">
        <f t="shared" si="132"/>
        <v>0.1645007028731702</v>
      </c>
      <c r="D2721">
        <f t="shared" si="133"/>
        <v>2.5666550549139857E-4</v>
      </c>
      <c r="E2721" s="2">
        <f t="shared" si="134"/>
        <v>9.2146183001601628E-2</v>
      </c>
      <c r="K2721">
        <v>2716</v>
      </c>
      <c r="L2721" s="14">
        <v>4.4304639365703497E-4</v>
      </c>
      <c r="M2721" s="14">
        <v>-0.139055194782602</v>
      </c>
    </row>
    <row r="2722" spans="1:13" x14ac:dyDescent="0.55000000000000004">
      <c r="A2722">
        <v>2717</v>
      </c>
      <c r="C2722">
        <f t="shared" si="132"/>
        <v>0.22155229640585331</v>
      </c>
      <c r="D2722">
        <f t="shared" si="133"/>
        <v>2.3209530591591704E-5</v>
      </c>
      <c r="E2722" s="2">
        <f t="shared" si="134"/>
        <v>6.4851963302019519E-2</v>
      </c>
      <c r="K2722">
        <v>2717</v>
      </c>
      <c r="L2722" s="14">
        <v>4.8658030456229402E-4</v>
      </c>
      <c r="M2722" s="14">
        <v>-3.31081899323682E-2</v>
      </c>
    </row>
    <row r="2723" spans="1:13" x14ac:dyDescent="0.55000000000000004">
      <c r="A2723">
        <v>2718</v>
      </c>
      <c r="C2723">
        <f t="shared" si="132"/>
        <v>0.22299893349274005</v>
      </c>
      <c r="D2723">
        <f t="shared" si="133"/>
        <v>-2.1607154727012605E-4</v>
      </c>
      <c r="E2723" s="2">
        <f t="shared" si="134"/>
        <v>2.0126520065824265E-2</v>
      </c>
      <c r="K2723">
        <v>2718</v>
      </c>
      <c r="L2723" s="14">
        <v>4.0824715966486101E-4</v>
      </c>
      <c r="M2723" s="14">
        <v>8.1130966474726202E-2</v>
      </c>
    </row>
    <row r="2724" spans="1:13" x14ac:dyDescent="0.55000000000000004">
      <c r="A2724">
        <v>2719</v>
      </c>
      <c r="C2724">
        <f t="shared" si="132"/>
        <v>0.16847753871773252</v>
      </c>
      <c r="D2724">
        <f t="shared" si="133"/>
        <v>-4.0112322119389038E-4</v>
      </c>
      <c r="E2724" s="2">
        <f t="shared" si="134"/>
        <v>4.3202098290844103E-5</v>
      </c>
      <c r="K2724">
        <v>2719</v>
      </c>
      <c r="L2724" s="14">
        <v>2.27665981047851E-4</v>
      </c>
      <c r="M2724" s="14">
        <v>0.175050369028249</v>
      </c>
    </row>
    <row r="2725" spans="1:13" x14ac:dyDescent="0.55000000000000004">
      <c r="A2725">
        <v>2720</v>
      </c>
      <c r="C2725">
        <f t="shared" si="132"/>
        <v>7.1671832950907718E-2</v>
      </c>
      <c r="D2725">
        <f t="shared" si="133"/>
        <v>-4.8550142160428181E-4</v>
      </c>
      <c r="E2725" s="2">
        <f t="shared" si="134"/>
        <v>2.3548586727983361E-2</v>
      </c>
      <c r="K2725">
        <v>2720</v>
      </c>
      <c r="L2725" s="14">
        <v>-9.9355548598049007E-6</v>
      </c>
      <c r="M2725" s="14">
        <v>0.225127320724996</v>
      </c>
    </row>
    <row r="2726" spans="1:13" x14ac:dyDescent="0.55000000000000004">
      <c r="A2726">
        <v>2721</v>
      </c>
      <c r="C2726">
        <f t="shared" si="132"/>
        <v>-4.3121992165358732E-2</v>
      </c>
      <c r="D2726">
        <f t="shared" si="133"/>
        <v>-4.4802899875201138E-4</v>
      </c>
      <c r="E2726" s="2">
        <f t="shared" si="134"/>
        <v>6.8613470189394801E-2</v>
      </c>
      <c r="K2726">
        <v>2721</v>
      </c>
      <c r="L2726" s="14">
        <v>-2.4504866941711499E-4</v>
      </c>
      <c r="M2726" s="14">
        <v>0.218819738357662</v>
      </c>
    </row>
    <row r="2727" spans="1:13" x14ac:dyDescent="0.55000000000000004">
      <c r="A2727">
        <v>2722</v>
      </c>
      <c r="C2727">
        <f t="shared" si="132"/>
        <v>-0.14709310618759577</v>
      </c>
      <c r="D2727">
        <f t="shared" si="133"/>
        <v>-2.9811074091497507E-4</v>
      </c>
      <c r="E2727" s="2">
        <f t="shared" si="134"/>
        <v>9.290334556050886E-2</v>
      </c>
      <c r="K2727">
        <v>2722</v>
      </c>
      <c r="L2727" s="14">
        <v>-4.1878782454732701E-4</v>
      </c>
      <c r="M2727" s="14">
        <v>0.15770739505954601</v>
      </c>
    </row>
    <row r="2728" spans="1:13" x14ac:dyDescent="0.55000000000000004">
      <c r="A2728">
        <v>2723</v>
      </c>
      <c r="C2728">
        <f t="shared" si="132"/>
        <v>-0.21414695103281645</v>
      </c>
      <c r="D2728">
        <f t="shared" si="133"/>
        <v>-7.3372970787633591E-5</v>
      </c>
      <c r="E2728" s="2">
        <f t="shared" si="134"/>
        <v>7.3572877536733264E-2</v>
      </c>
      <c r="K2728">
        <v>2723</v>
      </c>
      <c r="L2728" s="14">
        <v>-4.8763897104861102E-4</v>
      </c>
      <c r="M2728" s="14">
        <v>5.7096256323115803E-2</v>
      </c>
    </row>
    <row r="2729" spans="1:13" x14ac:dyDescent="0.55000000000000004">
      <c r="A2729">
        <v>2724</v>
      </c>
      <c r="C2729">
        <f t="shared" si="132"/>
        <v>-0.22745442502966137</v>
      </c>
      <c r="D2729">
        <f t="shared" si="133"/>
        <v>1.6977986843070235E-4</v>
      </c>
      <c r="E2729" s="2">
        <f t="shared" si="134"/>
        <v>2.8777536557048202E-2</v>
      </c>
      <c r="K2729">
        <v>2724</v>
      </c>
      <c r="L2729" s="14">
        <v>-4.3435791215821399E-4</v>
      </c>
      <c r="M2729" s="14">
        <v>-5.7814994008898397E-2</v>
      </c>
    </row>
    <row r="2730" spans="1:13" x14ac:dyDescent="0.55000000000000004">
      <c r="A2730">
        <v>2725</v>
      </c>
      <c r="C2730">
        <f t="shared" si="132"/>
        <v>-0.18367563270293544</v>
      </c>
      <c r="D2730">
        <f t="shared" si="133"/>
        <v>3.703215393486107E-4</v>
      </c>
      <c r="E2730" s="2">
        <f t="shared" si="134"/>
        <v>6.4666009427667627E-4</v>
      </c>
      <c r="K2730">
        <v>2725</v>
      </c>
      <c r="L2730" s="14">
        <v>-2.7228921960693002E-4</v>
      </c>
      <c r="M2730" s="14">
        <v>-0.15824612043319899</v>
      </c>
    </row>
    <row r="2731" spans="1:13" x14ac:dyDescent="0.55000000000000004">
      <c r="A2731">
        <v>2726</v>
      </c>
      <c r="C2731">
        <f t="shared" si="132"/>
        <v>-9.3798128144447185E-2</v>
      </c>
      <c r="D2731">
        <f t="shared" si="133"/>
        <v>4.7792030964800955E-4</v>
      </c>
      <c r="E2731" s="2">
        <f t="shared" si="134"/>
        <v>1.568640926000122E-2</v>
      </c>
      <c r="K2731">
        <v>2726</v>
      </c>
      <c r="L2731" s="14">
        <v>-4.2024002845405697E-5</v>
      </c>
      <c r="M2731" s="14">
        <v>-0.219043524307345</v>
      </c>
    </row>
    <row r="2732" spans="1:13" x14ac:dyDescent="0.55000000000000004">
      <c r="A2732">
        <v>2727</v>
      </c>
      <c r="C2732">
        <f t="shared" si="132"/>
        <v>1.9620729471630956E-2</v>
      </c>
      <c r="D2732">
        <f t="shared" si="133"/>
        <v>4.6557115598890031E-4</v>
      </c>
      <c r="E2732" s="2">
        <f t="shared" si="134"/>
        <v>5.98295749122622E-2</v>
      </c>
      <c r="K2732">
        <v>2727</v>
      </c>
      <c r="L2732" s="14">
        <v>1.9876638612673799E-4</v>
      </c>
      <c r="M2732" s="14">
        <v>-0.22498011867134299</v>
      </c>
    </row>
    <row r="2733" spans="1:13" x14ac:dyDescent="0.55000000000000004">
      <c r="A2733">
        <v>2728</v>
      </c>
      <c r="C2733">
        <f t="shared" si="132"/>
        <v>0.12811519756249237</v>
      </c>
      <c r="D2733">
        <f t="shared" si="133"/>
        <v>3.3637345563790219E-4</v>
      </c>
      <c r="E2733" s="2">
        <f t="shared" si="134"/>
        <v>9.1617751687691262E-2</v>
      </c>
      <c r="K2733">
        <v>2728</v>
      </c>
      <c r="L2733" s="14">
        <v>3.8977450063630098E-4</v>
      </c>
      <c r="M2733" s="14">
        <v>-0.17456904663877301</v>
      </c>
    </row>
    <row r="2734" spans="1:13" x14ac:dyDescent="0.55000000000000004">
      <c r="A2734">
        <v>2729</v>
      </c>
      <c r="C2734">
        <f t="shared" si="132"/>
        <v>0.20445545151926692</v>
      </c>
      <c r="D2734">
        <f t="shared" si="133"/>
        <v>1.2275310811166865E-4</v>
      </c>
      <c r="E2734" s="2">
        <f t="shared" si="134"/>
        <v>8.1163181271544815E-2</v>
      </c>
      <c r="K2734">
        <v>2729</v>
      </c>
      <c r="L2734" s="14">
        <v>4.8316117347604502E-4</v>
      </c>
      <c r="M2734" s="14">
        <v>-8.0436073927779003E-2</v>
      </c>
    </row>
    <row r="2735" spans="1:13" x14ac:dyDescent="0.55000000000000004">
      <c r="A2735">
        <v>2730</v>
      </c>
      <c r="C2735">
        <f t="shared" si="132"/>
        <v>0.22948169672373914</v>
      </c>
      <c r="D2735">
        <f t="shared" si="133"/>
        <v>-1.21675682116935E-4</v>
      </c>
      <c r="E2735" s="2">
        <f t="shared" si="134"/>
        <v>3.8274651280753622E-2</v>
      </c>
      <c r="K2735">
        <v>2730</v>
      </c>
      <c r="L2735" s="14">
        <v>4.5553713310439898E-4</v>
      </c>
      <c r="M2735" s="14">
        <v>3.3842612487603903E-2</v>
      </c>
    </row>
    <row r="2736" spans="1:13" x14ac:dyDescent="0.55000000000000004">
      <c r="A2736">
        <v>2731</v>
      </c>
      <c r="C2736">
        <f t="shared" si="132"/>
        <v>0.19691287314168412</v>
      </c>
      <c r="D2736">
        <f t="shared" si="133"/>
        <v>-3.3556644085750662E-4</v>
      </c>
      <c r="E2736" s="2">
        <f t="shared" si="134"/>
        <v>3.2795856241268372E-3</v>
      </c>
      <c r="K2736">
        <v>2731</v>
      </c>
      <c r="L2736" s="14">
        <v>3.1382099179954503E-4</v>
      </c>
      <c r="M2736" s="14">
        <v>0.13964520666114</v>
      </c>
    </row>
    <row r="2737" spans="1:13" x14ac:dyDescent="0.55000000000000004">
      <c r="A2737">
        <v>2732</v>
      </c>
      <c r="C2737">
        <f t="shared" si="132"/>
        <v>0.11492306899510585</v>
      </c>
      <c r="D2737">
        <f t="shared" si="133"/>
        <v>-4.6523709612220022E-4</v>
      </c>
      <c r="E2737" s="2">
        <f t="shared" si="134"/>
        <v>9.1297496676759227E-3</v>
      </c>
      <c r="K2737">
        <v>2732</v>
      </c>
      <c r="L2737" s="14">
        <v>9.3506436294399299E-5</v>
      </c>
      <c r="M2737" s="14">
        <v>0.210472792530425</v>
      </c>
    </row>
    <row r="2738" spans="1:13" x14ac:dyDescent="0.55000000000000004">
      <c r="A2738">
        <v>2733</v>
      </c>
      <c r="C2738">
        <f t="shared" si="132"/>
        <v>4.0899969185180666E-3</v>
      </c>
      <c r="D2738">
        <f t="shared" si="133"/>
        <v>-4.7814304668082993E-4</v>
      </c>
      <c r="E2738" s="2">
        <f t="shared" si="134"/>
        <v>5.0398528060884615E-2</v>
      </c>
      <c r="K2738">
        <v>2733</v>
      </c>
      <c r="L2738" s="14">
        <v>-1.5022738625249501E-4</v>
      </c>
      <c r="M2738" s="14">
        <v>0.22858616183205199</v>
      </c>
    </row>
    <row r="2739" spans="1:13" x14ac:dyDescent="0.55000000000000004">
      <c r="A2739">
        <v>2734</v>
      </c>
      <c r="C2739">
        <f t="shared" si="132"/>
        <v>-0.10776957817576936</v>
      </c>
      <c r="D2739">
        <f t="shared" si="133"/>
        <v>-3.7104517097939581E-4</v>
      </c>
      <c r="E2739" s="2">
        <f t="shared" si="134"/>
        <v>8.8338710146838112E-2</v>
      </c>
      <c r="K2739">
        <v>2734</v>
      </c>
      <c r="L2739" s="14">
        <v>-3.5633582796940798E-4</v>
      </c>
      <c r="M2739" s="14">
        <v>0.18944870885724299</v>
      </c>
    </row>
    <row r="2740" spans="1:13" x14ac:dyDescent="0.55000000000000004">
      <c r="A2740">
        <v>2735</v>
      </c>
      <c r="C2740">
        <f t="shared" si="132"/>
        <v>-0.19258126075040771</v>
      </c>
      <c r="D2740">
        <f t="shared" si="133"/>
        <v>-1.7082277837378424E-4</v>
      </c>
      <c r="E2740" s="2">
        <f t="shared" si="134"/>
        <v>8.7287105282677774E-2</v>
      </c>
      <c r="K2740">
        <v>2735</v>
      </c>
      <c r="L2740" s="14">
        <v>-4.7319775102439102E-4</v>
      </c>
      <c r="M2740" s="14">
        <v>0.102862651494671</v>
      </c>
    </row>
    <row r="2741" spans="1:13" x14ac:dyDescent="0.55000000000000004">
      <c r="A2741">
        <v>2736</v>
      </c>
      <c r="C2741">
        <f t="shared" si="132"/>
        <v>-0.22905910616747235</v>
      </c>
      <c r="D2741">
        <f t="shared" si="133"/>
        <v>7.2272530941660376E-5</v>
      </c>
      <c r="E2741" s="2">
        <f t="shared" si="134"/>
        <v>4.8212351126550909E-2</v>
      </c>
      <c r="K2741">
        <v>2736</v>
      </c>
      <c r="L2741" s="14">
        <v>-4.7154436182958502E-4</v>
      </c>
      <c r="M2741" s="14">
        <v>-9.4859950483034E-3</v>
      </c>
    </row>
    <row r="2742" spans="1:13" x14ac:dyDescent="0.55000000000000004">
      <c r="A2742">
        <v>2737</v>
      </c>
      <c r="C2742">
        <f t="shared" si="132"/>
        <v>-0.20804794412027997</v>
      </c>
      <c r="D2742">
        <f t="shared" si="133"/>
        <v>2.9722895837815377E-4</v>
      </c>
      <c r="E2742" s="2">
        <f t="shared" si="134"/>
        <v>7.8480337478664744E-3</v>
      </c>
      <c r="K2742">
        <v>2737</v>
      </c>
      <c r="L2742" s="14">
        <v>-3.5178976196571099E-4</v>
      </c>
      <c r="M2742" s="14">
        <v>-0.11945881528459</v>
      </c>
    </row>
    <row r="2743" spans="1:13" x14ac:dyDescent="0.55000000000000004">
      <c r="A2743">
        <v>2738</v>
      </c>
      <c r="C2743">
        <f t="shared" si="132"/>
        <v>-0.1348211334016102</v>
      </c>
      <c r="D2743">
        <f t="shared" si="133"/>
        <v>4.4758718235107347E-4</v>
      </c>
      <c r="E2743" s="2">
        <f t="shared" si="134"/>
        <v>4.1849643943509358E-3</v>
      </c>
      <c r="K2743">
        <v>2738</v>
      </c>
      <c r="L2743" s="14">
        <v>-1.4392723387227901E-4</v>
      </c>
      <c r="M2743" s="14">
        <v>-0.19951243416416201</v>
      </c>
    </row>
    <row r="2744" spans="1:13" x14ac:dyDescent="0.55000000000000004">
      <c r="A2744">
        <v>2739</v>
      </c>
      <c r="C2744">
        <f t="shared" si="132"/>
        <v>-2.775706000480558E-2</v>
      </c>
      <c r="D2744">
        <f t="shared" si="133"/>
        <v>4.8561045794345554E-4</v>
      </c>
      <c r="E2744" s="2">
        <f t="shared" si="134"/>
        <v>4.0739331594588674E-2</v>
      </c>
      <c r="K2744">
        <v>2739</v>
      </c>
      <c r="L2744" s="14">
        <v>9.9982762804201903E-5</v>
      </c>
      <c r="M2744" s="14">
        <v>-0.22959692622203401</v>
      </c>
    </row>
    <row r="2745" spans="1:13" x14ac:dyDescent="0.55000000000000004">
      <c r="A2745">
        <v>2740</v>
      </c>
      <c r="C2745">
        <f t="shared" si="132"/>
        <v>8.6273450382154906E-2</v>
      </c>
      <c r="D2745">
        <f t="shared" si="133"/>
        <v>4.01755744449739E-4</v>
      </c>
      <c r="E2745" s="2">
        <f t="shared" si="134"/>
        <v>8.3203918349680869E-2</v>
      </c>
      <c r="K2745">
        <v>2740</v>
      </c>
      <c r="L2745" s="14">
        <v>3.1885145628834E-4</v>
      </c>
      <c r="M2745" s="14">
        <v>-0.20217744379167299</v>
      </c>
    </row>
    <row r="2746" spans="1:13" x14ac:dyDescent="0.55000000000000004">
      <c r="A2746">
        <v>2741</v>
      </c>
      <c r="C2746">
        <f t="shared" si="132"/>
        <v>0.1786511432232408</v>
      </c>
      <c r="D2746">
        <f t="shared" si="133"/>
        <v>2.1706880743831573E-4</v>
      </c>
      <c r="E2746" s="2">
        <f t="shared" si="134"/>
        <v>9.1671192550783973E-2</v>
      </c>
      <c r="K2746">
        <v>2741</v>
      </c>
      <c r="L2746" s="14">
        <v>4.5786182453423299E-4</v>
      </c>
      <c r="M2746" s="14">
        <v>-0.124121366345881</v>
      </c>
    </row>
    <row r="2747" spans="1:13" x14ac:dyDescent="0.55000000000000004">
      <c r="A2747">
        <v>2742</v>
      </c>
      <c r="C2747">
        <f t="shared" si="132"/>
        <v>0.22619116478232043</v>
      </c>
      <c r="D2747">
        <f t="shared" si="133"/>
        <v>-2.2097824789153803E-5</v>
      </c>
      <c r="E2747" s="2">
        <f t="shared" si="134"/>
        <v>5.8162721695238694E-2</v>
      </c>
      <c r="K2747">
        <v>2742</v>
      </c>
      <c r="L2747" s="14">
        <v>4.8219785845697702E-4</v>
      </c>
      <c r="M2747" s="14">
        <v>-1.4978322705708799E-2</v>
      </c>
    </row>
    <row r="2748" spans="1:13" x14ac:dyDescent="0.55000000000000004">
      <c r="A2748">
        <v>2743</v>
      </c>
      <c r="C2748">
        <f t="shared" si="132"/>
        <v>0.21696197171354797</v>
      </c>
      <c r="D2748">
        <f t="shared" si="133"/>
        <v>-2.5571836878291408E-4</v>
      </c>
      <c r="E2748" s="2">
        <f t="shared" si="134"/>
        <v>1.4171911292428639E-2</v>
      </c>
      <c r="K2748">
        <v>2743</v>
      </c>
      <c r="L2748" s="14">
        <v>3.8576444739082803E-4</v>
      </c>
      <c r="M2748" s="14">
        <v>9.7916134774876998E-2</v>
      </c>
    </row>
    <row r="2749" spans="1:13" x14ac:dyDescent="0.55000000000000004">
      <c r="A2749">
        <v>2744</v>
      </c>
      <c r="C2749">
        <f t="shared" si="132"/>
        <v>0.15327989694018132</v>
      </c>
      <c r="D2749">
        <f t="shared" si="133"/>
        <v>-4.2515899232770143E-4</v>
      </c>
      <c r="E2749" s="2">
        <f t="shared" si="134"/>
        <v>1.0894615164857031E-3</v>
      </c>
      <c r="K2749">
        <v>2744</v>
      </c>
      <c r="L2749" s="14">
        <v>1.92713937366754E-4</v>
      </c>
      <c r="M2749" s="14">
        <v>0.18628688887349301</v>
      </c>
    </row>
    <row r="2750" spans="1:13" x14ac:dyDescent="0.55000000000000004">
      <c r="A2750">
        <v>2745</v>
      </c>
      <c r="C2750">
        <f t="shared" si="132"/>
        <v>5.1127798920332819E-2</v>
      </c>
      <c r="D2750">
        <f t="shared" si="133"/>
        <v>-4.8789367043871543E-4</v>
      </c>
      <c r="E2750" s="2">
        <f t="shared" si="134"/>
        <v>3.1284106625278772E-2</v>
      </c>
      <c r="K2750">
        <v>2745</v>
      </c>
      <c r="L2750" s="14">
        <v>-4.8602973781296497E-5</v>
      </c>
      <c r="M2750" s="14">
        <v>0.22800093601378399</v>
      </c>
    </row>
    <row r="2751" spans="1:13" x14ac:dyDescent="0.55000000000000004">
      <c r="A2751">
        <v>2746</v>
      </c>
      <c r="C2751">
        <f t="shared" si="132"/>
        <v>-6.3856298941270415E-2</v>
      </c>
      <c r="D2751">
        <f t="shared" si="133"/>
        <v>-4.2817732125394989E-4</v>
      </c>
      <c r="E2751" s="2">
        <f t="shared" si="134"/>
        <v>7.6434020477137793E-2</v>
      </c>
      <c r="K2751">
        <v>2746</v>
      </c>
      <c r="L2751" s="14">
        <v>-2.7774696863486198E-4</v>
      </c>
      <c r="M2751" s="14">
        <v>0.212610734314302</v>
      </c>
    </row>
    <row r="2752" spans="1:13" x14ac:dyDescent="0.55000000000000004">
      <c r="A2752">
        <v>2747</v>
      </c>
      <c r="C2752">
        <f t="shared" si="132"/>
        <v>-0.16281381175260018</v>
      </c>
      <c r="D2752">
        <f t="shared" si="133"/>
        <v>-2.6099748969627101E-4</v>
      </c>
      <c r="E2752" s="2">
        <f t="shared" si="134"/>
        <v>9.4116831916831067E-2</v>
      </c>
      <c r="K2752">
        <v>2747</v>
      </c>
      <c r="L2752" s="14">
        <v>-4.3732751217672399E-4</v>
      </c>
      <c r="M2752" s="14">
        <v>0.14397085526456199</v>
      </c>
    </row>
    <row r="2753" spans="1:13" x14ac:dyDescent="0.55000000000000004">
      <c r="A2753">
        <v>2748</v>
      </c>
      <c r="C2753">
        <f t="shared" si="132"/>
        <v>-0.2209084896564259</v>
      </c>
      <c r="D2753">
        <f t="shared" si="133"/>
        <v>-2.8312789618950381E-5</v>
      </c>
      <c r="E2753" s="2">
        <f t="shared" si="134"/>
        <v>6.7694190247828509E-2</v>
      </c>
      <c r="K2753">
        <v>2748</v>
      </c>
      <c r="L2753" s="14">
        <v>-4.8737666731100201E-4</v>
      </c>
      <c r="M2753" s="14">
        <v>3.9272582383468098E-2</v>
      </c>
    </row>
    <row r="2754" spans="1:13" x14ac:dyDescent="0.55000000000000004">
      <c r="A2754">
        <v>2749</v>
      </c>
      <c r="C2754">
        <f t="shared" si="132"/>
        <v>-0.22355979303917095</v>
      </c>
      <c r="D2754">
        <f t="shared" si="133"/>
        <v>2.114778238694726E-4</v>
      </c>
      <c r="E2754" s="2">
        <f t="shared" si="134"/>
        <v>2.1992308861872135E-2</v>
      </c>
      <c r="K2754">
        <v>2749</v>
      </c>
      <c r="L2754" s="14">
        <v>-4.1535931265189799E-4</v>
      </c>
      <c r="M2754" s="14">
        <v>-7.5261752384979799E-2</v>
      </c>
    </row>
    <row r="2755" spans="1:13" x14ac:dyDescent="0.55000000000000004">
      <c r="A2755">
        <v>2750</v>
      </c>
      <c r="C2755">
        <f t="shared" si="132"/>
        <v>-0.17010230063562942</v>
      </c>
      <c r="D2755">
        <f t="shared" si="133"/>
        <v>3.9819196116549962E-4</v>
      </c>
      <c r="E2755" s="2">
        <f t="shared" si="134"/>
        <v>7.1235919831308567E-7</v>
      </c>
      <c r="K2755">
        <v>2750</v>
      </c>
      <c r="L2755" s="14">
        <v>-2.3931264143701899E-4</v>
      </c>
      <c r="M2755" s="14">
        <v>-0.17094631437859401</v>
      </c>
    </row>
    <row r="2756" spans="1:13" x14ac:dyDescent="0.55000000000000004">
      <c r="A2756">
        <v>2751</v>
      </c>
      <c r="C2756">
        <f t="shared" si="132"/>
        <v>-7.3952716246136849E-2</v>
      </c>
      <c r="D2756">
        <f t="shared" si="133"/>
        <v>4.8496830942918384E-4</v>
      </c>
      <c r="E2756" s="2">
        <f t="shared" si="134"/>
        <v>2.2459097171067546E-2</v>
      </c>
      <c r="K2756">
        <v>2751</v>
      </c>
      <c r="L2756" s="14">
        <v>-3.3286345863924199E-6</v>
      </c>
      <c r="M2756" s="14">
        <v>-0.22381631146214501</v>
      </c>
    </row>
    <row r="2757" spans="1:13" x14ac:dyDescent="0.55000000000000004">
      <c r="A2757">
        <v>2752</v>
      </c>
      <c r="C2757">
        <f t="shared" si="132"/>
        <v>4.0757441122681801E-2</v>
      </c>
      <c r="D2757">
        <f t="shared" si="133"/>
        <v>4.5002783434907326E-4</v>
      </c>
      <c r="E2757" s="2">
        <f t="shared" si="134"/>
        <v>6.8323459663110195E-2</v>
      </c>
      <c r="K2757">
        <v>2752</v>
      </c>
      <c r="L2757" s="14">
        <v>2.33489049445746E-4</v>
      </c>
      <c r="M2757" s="14">
        <v>-0.220630124884407</v>
      </c>
    </row>
    <row r="2758" spans="1:13" x14ac:dyDescent="0.55000000000000004">
      <c r="A2758">
        <v>2753</v>
      </c>
      <c r="C2758">
        <f t="shared" ref="C2758:C2821" si="135">$D$1*COS($B$2*(A2758-$L$2)+$B$1)</f>
        <v>0.14523833986840151</v>
      </c>
      <c r="D2758">
        <f t="shared" ref="D2758:D2821" si="136">$D$2*COS($B$2*(A2758-$L$3)+$B$3)</f>
        <v>3.021398586814456E-4</v>
      </c>
      <c r="E2758" s="2">
        <f t="shared" ref="E2758:E2821" si="137">(M2758-C2758)^2</f>
        <v>9.4509574006936506E-2</v>
      </c>
      <c r="K2758">
        <v>2753</v>
      </c>
      <c r="L2758" s="14">
        <v>4.1182795258329298E-4</v>
      </c>
      <c r="M2758" s="14">
        <v>-0.162185754839441</v>
      </c>
    </row>
    <row r="2759" spans="1:13" x14ac:dyDescent="0.55000000000000004">
      <c r="A2759">
        <v>2754</v>
      </c>
      <c r="C2759">
        <f t="shared" si="135"/>
        <v>0.21326747668845342</v>
      </c>
      <c r="D2759">
        <f t="shared" si="136"/>
        <v>7.8421147087683166E-5</v>
      </c>
      <c r="E2759" s="2">
        <f t="shared" si="137"/>
        <v>7.6390565927157969E-2</v>
      </c>
      <c r="K2759">
        <v>2754</v>
      </c>
      <c r="L2759" s="14">
        <v>4.8702199020121402E-4</v>
      </c>
      <c r="M2759" s="14">
        <v>-6.3120956367559197E-2</v>
      </c>
    </row>
    <row r="2760" spans="1:13" x14ac:dyDescent="0.55000000000000004">
      <c r="A2760">
        <v>2755</v>
      </c>
      <c r="C2760">
        <f t="shared" si="135"/>
        <v>0.22777097218164477</v>
      </c>
      <c r="D2760">
        <f t="shared" si="136"/>
        <v>-1.6497961943512149E-4</v>
      </c>
      <c r="E2760" s="2">
        <f t="shared" si="137"/>
        <v>3.0982369760769089E-2</v>
      </c>
      <c r="K2760">
        <v>2755</v>
      </c>
      <c r="L2760" s="14">
        <v>4.4023834910815701E-4</v>
      </c>
      <c r="M2760" s="14">
        <v>5.1752877200563097E-2</v>
      </c>
    </row>
    <row r="2761" spans="1:13" x14ac:dyDescent="0.55000000000000004">
      <c r="A2761">
        <v>2756</v>
      </c>
      <c r="C2761">
        <f t="shared" si="135"/>
        <v>0.18510875468902105</v>
      </c>
      <c r="D2761">
        <f t="shared" si="136"/>
        <v>-3.6697397897767246E-4</v>
      </c>
      <c r="E2761" s="2">
        <f t="shared" si="137"/>
        <v>9.8871715343845537E-4</v>
      </c>
      <c r="K2761">
        <v>2756</v>
      </c>
      <c r="L2761" s="14">
        <v>2.8319428244051701E-4</v>
      </c>
      <c r="M2761" s="14">
        <v>0.153664881622262</v>
      </c>
    </row>
    <row r="2762" spans="1:13" x14ac:dyDescent="0.55000000000000004">
      <c r="A2762">
        <v>2757</v>
      </c>
      <c r="C2762">
        <f t="shared" si="135"/>
        <v>9.5988141552417264E-2</v>
      </c>
      <c r="D2762">
        <f t="shared" si="136"/>
        <v>-4.7686560499455991E-4</v>
      </c>
      <c r="E2762" s="2">
        <f t="shared" si="137"/>
        <v>1.4665796522598997E-2</v>
      </c>
      <c r="K2762">
        <v>2757</v>
      </c>
      <c r="L2762" s="14">
        <v>5.5222450925866099E-5</v>
      </c>
      <c r="M2762" s="14">
        <v>0.21709056317394801</v>
      </c>
    </row>
    <row r="2763" spans="1:13" x14ac:dyDescent="0.55000000000000004">
      <c r="A2763">
        <v>2758</v>
      </c>
      <c r="C2763">
        <f t="shared" si="135"/>
        <v>-1.7223471842688468E-2</v>
      </c>
      <c r="D2763">
        <f t="shared" si="136"/>
        <v>-4.6707401568825982E-4</v>
      </c>
      <c r="E2763" s="2">
        <f t="shared" si="137"/>
        <v>5.9228002060794101E-2</v>
      </c>
      <c r="K2763">
        <v>2758</v>
      </c>
      <c r="L2763" s="14">
        <v>-1.86580185998383E-4</v>
      </c>
      <c r="M2763" s="14">
        <v>0.226144566446636</v>
      </c>
    </row>
    <row r="2764" spans="1:13" x14ac:dyDescent="0.55000000000000004">
      <c r="A2764">
        <v>2759</v>
      </c>
      <c r="C2764">
        <f t="shared" si="135"/>
        <v>-0.12611235684877817</v>
      </c>
      <c r="D2764">
        <f t="shared" si="136"/>
        <v>-3.4005669358405145E-4</v>
      </c>
      <c r="E2764" s="2">
        <f t="shared" si="137"/>
        <v>9.2824794206919983E-2</v>
      </c>
      <c r="K2764">
        <v>2759</v>
      </c>
      <c r="L2764" s="14">
        <v>-3.8165265787989499E-4</v>
      </c>
      <c r="M2764" s="14">
        <v>0.178559260153725</v>
      </c>
    </row>
    <row r="2765" spans="1:13" x14ac:dyDescent="0.55000000000000004">
      <c r="A2765">
        <v>2760</v>
      </c>
      <c r="C2765">
        <f t="shared" si="135"/>
        <v>-0.20334969852339066</v>
      </c>
      <c r="D2765">
        <f t="shared" si="136"/>
        <v>-1.2769230921662011E-4</v>
      </c>
      <c r="E2765" s="2">
        <f t="shared" si="137"/>
        <v>8.386953733020705E-2</v>
      </c>
      <c r="K2765">
        <v>2760</v>
      </c>
      <c r="L2765" s="14">
        <v>-4.8113785399418502E-4</v>
      </c>
      <c r="M2765" s="14">
        <v>8.6252679454082201E-2</v>
      </c>
    </row>
    <row r="2766" spans="1:13" x14ac:dyDescent="0.55000000000000004">
      <c r="A2766">
        <v>2761</v>
      </c>
      <c r="C2766">
        <f t="shared" si="135"/>
        <v>-0.22955055214022443</v>
      </c>
      <c r="D2766">
        <f t="shared" si="136"/>
        <v>1.1672015322041636E-4</v>
      </c>
      <c r="E2766" s="2">
        <f t="shared" si="137"/>
        <v>4.0761240638035039E-2</v>
      </c>
      <c r="K2766">
        <v>2761</v>
      </c>
      <c r="L2766" s="14">
        <v>-4.6011908981307803E-4</v>
      </c>
      <c r="M2766" s="14">
        <v>-2.7656419887612801E-2</v>
      </c>
    </row>
    <row r="2767" spans="1:13" x14ac:dyDescent="0.55000000000000004">
      <c r="A2767">
        <v>2762</v>
      </c>
      <c r="C2767">
        <f t="shared" si="135"/>
        <v>-0.19813905571236573</v>
      </c>
      <c r="D2767">
        <f t="shared" si="136"/>
        <v>3.3183831746817614E-4</v>
      </c>
      <c r="E2767" s="2">
        <f t="shared" si="137"/>
        <v>4.0322828183760101E-3</v>
      </c>
      <c r="K2767">
        <v>2762</v>
      </c>
      <c r="L2767" s="14">
        <v>-3.2386064521667998E-4</v>
      </c>
      <c r="M2767" s="14">
        <v>-0.134638797300482</v>
      </c>
    </row>
    <row r="2768" spans="1:13" x14ac:dyDescent="0.55000000000000004">
      <c r="A2768">
        <v>2763</v>
      </c>
      <c r="C2768">
        <f t="shared" si="135"/>
        <v>-0.11699883274062055</v>
      </c>
      <c r="D2768">
        <f t="shared" si="136"/>
        <v>4.6367205862817392E-4</v>
      </c>
      <c r="E2768" s="2">
        <f t="shared" si="137"/>
        <v>8.2630317884645355E-3</v>
      </c>
      <c r="K2768">
        <v>2763</v>
      </c>
      <c r="L2768" s="14">
        <v>-1.0648929294018E-4</v>
      </c>
      <c r="M2768" s="14">
        <v>-0.20790005269098499</v>
      </c>
    </row>
    <row r="2769" spans="1:13" x14ac:dyDescent="0.55000000000000004">
      <c r="A2769">
        <v>2764</v>
      </c>
      <c r="C2769">
        <f t="shared" si="135"/>
        <v>-6.4943688923694096E-3</v>
      </c>
      <c r="D2769">
        <f t="shared" si="136"/>
        <v>4.7913388650469899E-4</v>
      </c>
      <c r="E2769" s="2">
        <f t="shared" si="137"/>
        <v>4.9549460591867406E-2</v>
      </c>
      <c r="K2769">
        <v>2764</v>
      </c>
      <c r="L2769" s="14">
        <v>1.375529633648E-4</v>
      </c>
      <c r="M2769" s="14">
        <v>-0.22909145016673699</v>
      </c>
    </row>
    <row r="2770" spans="1:13" x14ac:dyDescent="0.55000000000000004">
      <c r="A2770">
        <v>2765</v>
      </c>
      <c r="C2770">
        <f t="shared" si="135"/>
        <v>0.10564004465886918</v>
      </c>
      <c r="D2770">
        <f t="shared" si="136"/>
        <v>3.7434320821065089E-4</v>
      </c>
      <c r="E2770" s="2">
        <f t="shared" si="137"/>
        <v>8.9129425975707513E-2</v>
      </c>
      <c r="K2770">
        <v>2765</v>
      </c>
      <c r="L2770" s="14">
        <v>3.4714422667843299E-4</v>
      </c>
      <c r="M2770" s="14">
        <v>-0.19290547276805101</v>
      </c>
    </row>
    <row r="2771" spans="1:13" x14ac:dyDescent="0.55000000000000004">
      <c r="A2771">
        <v>2766</v>
      </c>
      <c r="C2771">
        <f t="shared" si="135"/>
        <v>0.19126103371619566</v>
      </c>
      <c r="D2771">
        <f t="shared" si="136"/>
        <v>1.7560027518448928E-4</v>
      </c>
      <c r="E2771" s="2">
        <f t="shared" si="137"/>
        <v>8.9799805490604692E-2</v>
      </c>
      <c r="K2771">
        <v>2766</v>
      </c>
      <c r="L2771" s="14">
        <v>4.6979106489401502E-4</v>
      </c>
      <c r="M2771" s="14">
        <v>-0.108405123015933</v>
      </c>
    </row>
    <row r="2772" spans="1:13" x14ac:dyDescent="0.55000000000000004">
      <c r="A2772">
        <v>2767</v>
      </c>
      <c r="C2772">
        <f t="shared" si="135"/>
        <v>0.2288795347733403</v>
      </c>
      <c r="D2772">
        <f t="shared" si="136"/>
        <v>-6.7214625549344309E-5</v>
      </c>
      <c r="E2772" s="2">
        <f t="shared" si="137"/>
        <v>5.0910509030654E-2</v>
      </c>
      <c r="K2772">
        <v>2767</v>
      </c>
      <c r="L2772" s="14">
        <v>4.7477581653470799E-4</v>
      </c>
      <c r="M2772" s="14">
        <v>3.2459622920847698E-3</v>
      </c>
    </row>
    <row r="2773" spans="1:13" x14ac:dyDescent="0.55000000000000004">
      <c r="A2773">
        <v>2768</v>
      </c>
      <c r="C2773">
        <f t="shared" si="135"/>
        <v>0.20905409700110505</v>
      </c>
      <c r="D2773">
        <f t="shared" si="136"/>
        <v>-2.9316007204549819E-4</v>
      </c>
      <c r="E2773" s="2">
        <f t="shared" si="137"/>
        <v>9.0193048495260005E-3</v>
      </c>
      <c r="K2773">
        <v>2768</v>
      </c>
      <c r="L2773" s="14">
        <v>3.6085001962894502E-4</v>
      </c>
      <c r="M2773" s="14">
        <v>0.114084076207562</v>
      </c>
    </row>
    <row r="2774" spans="1:13" x14ac:dyDescent="0.55000000000000004">
      <c r="A2774">
        <v>2769</v>
      </c>
      <c r="C2774">
        <f t="shared" si="135"/>
        <v>0.1367604873923253</v>
      </c>
      <c r="D2774">
        <f t="shared" si="136"/>
        <v>-4.4552851978225608E-4</v>
      </c>
      <c r="E2774" s="2">
        <f t="shared" si="137"/>
        <v>3.5508057927940376E-3</v>
      </c>
      <c r="K2774">
        <v>2769</v>
      </c>
      <c r="L2774" s="14">
        <v>1.5654709675611E-4</v>
      </c>
      <c r="M2774" s="14">
        <v>0.196349125510628</v>
      </c>
    </row>
    <row r="2775" spans="1:13" x14ac:dyDescent="0.55000000000000004">
      <c r="A2775">
        <v>2770</v>
      </c>
      <c r="C2775">
        <f t="shared" si="135"/>
        <v>3.0142878132077652E-2</v>
      </c>
      <c r="D2775">
        <f t="shared" si="136"/>
        <v>-4.8607870005004851E-4</v>
      </c>
      <c r="E2775" s="2">
        <f t="shared" si="137"/>
        <v>3.9718273869095912E-2</v>
      </c>
      <c r="K2775">
        <v>2770</v>
      </c>
      <c r="L2775" s="14">
        <v>-8.6964017646976196E-5</v>
      </c>
      <c r="M2775" s="14">
        <v>0.229437318268013</v>
      </c>
    </row>
    <row r="2776" spans="1:13" x14ac:dyDescent="0.55000000000000004">
      <c r="A2776">
        <v>2771</v>
      </c>
      <c r="C2776">
        <f t="shared" si="135"/>
        <v>-8.4039958179204843E-2</v>
      </c>
      <c r="D2776">
        <f t="shared" si="136"/>
        <v>-4.0463337233278201E-4</v>
      </c>
      <c r="E2776" s="2">
        <f t="shared" si="137"/>
        <v>8.357965967780813E-2</v>
      </c>
      <c r="K2776">
        <v>2771</v>
      </c>
      <c r="L2776" s="14">
        <v>-3.0869445434477798E-4</v>
      </c>
      <c r="M2776" s="14">
        <v>0.20506151133938499</v>
      </c>
    </row>
    <row r="2777" spans="1:13" x14ac:dyDescent="0.55000000000000004">
      <c r="A2777">
        <v>2772</v>
      </c>
      <c r="C2777">
        <f t="shared" si="135"/>
        <v>-0.17713053640927295</v>
      </c>
      <c r="D2777">
        <f t="shared" si="136"/>
        <v>-2.2163359715474806E-4</v>
      </c>
      <c r="E2777" s="2">
        <f t="shared" si="137"/>
        <v>9.3916084811200257E-2</v>
      </c>
      <c r="K2777">
        <v>2772</v>
      </c>
      <c r="L2777" s="14">
        <v>-4.5311044995056498E-4</v>
      </c>
      <c r="M2777" s="14">
        <v>0.129326776786546</v>
      </c>
    </row>
    <row r="2778" spans="1:13" x14ac:dyDescent="0.55000000000000004">
      <c r="A2778">
        <v>2773</v>
      </c>
      <c r="C2778">
        <f t="shared" si="135"/>
        <v>-0.22576508361577502</v>
      </c>
      <c r="D2778">
        <f t="shared" si="136"/>
        <v>1.6991539240022274E-5</v>
      </c>
      <c r="E2778" s="2">
        <f t="shared" si="137"/>
        <v>6.0992418691987578E-2</v>
      </c>
      <c r="K2778">
        <v>2773</v>
      </c>
      <c r="L2778" s="14">
        <v>-4.8404212247307098E-4</v>
      </c>
      <c r="M2778" s="14">
        <v>2.1201348702440202E-2</v>
      </c>
    </row>
    <row r="2779" spans="1:13" x14ac:dyDescent="0.55000000000000004">
      <c r="A2779">
        <v>2774</v>
      </c>
      <c r="C2779">
        <f t="shared" si="135"/>
        <v>-0.21773735358616306</v>
      </c>
      <c r="D2779">
        <f t="shared" si="136"/>
        <v>2.513521574419393E-4</v>
      </c>
      <c r="E2779" s="2">
        <f t="shared" si="137"/>
        <v>1.57510695001459E-2</v>
      </c>
      <c r="K2779">
        <v>2774</v>
      </c>
      <c r="L2779" s="14">
        <v>-3.9374244264286999E-4</v>
      </c>
      <c r="M2779" s="14">
        <v>-9.2234088687811105E-2</v>
      </c>
    </row>
    <row r="2780" spans="1:13" x14ac:dyDescent="0.55000000000000004">
      <c r="A2780">
        <v>2775</v>
      </c>
      <c r="C2780">
        <f t="shared" si="135"/>
        <v>-0.15506213734568358</v>
      </c>
      <c r="D2780">
        <f t="shared" si="136"/>
        <v>4.2262868220903528E-4</v>
      </c>
      <c r="E2780" s="2">
        <f t="shared" si="137"/>
        <v>7.5662344338846147E-4</v>
      </c>
      <c r="K2780">
        <v>2775</v>
      </c>
      <c r="L2780" s="14">
        <v>-2.0482752545198E-4</v>
      </c>
      <c r="M2780" s="14">
        <v>-0.18256892638745401</v>
      </c>
    </row>
    <row r="2781" spans="1:13" x14ac:dyDescent="0.55000000000000004">
      <c r="A2781">
        <v>2776</v>
      </c>
      <c r="C2781">
        <f t="shared" si="135"/>
        <v>-5.3469593083584288E-2</v>
      </c>
      <c r="D2781">
        <f t="shared" si="136"/>
        <v>4.8783431604740041E-4</v>
      </c>
      <c r="E2781" s="2">
        <f t="shared" si="137"/>
        <v>3.0174695367752104E-2</v>
      </c>
      <c r="K2781">
        <v>2776</v>
      </c>
      <c r="L2781" s="14">
        <v>3.5387716146075599E-5</v>
      </c>
      <c r="M2781" s="14">
        <v>-0.22717824389796401</v>
      </c>
    </row>
    <row r="2782" spans="1:13" x14ac:dyDescent="0.55000000000000004">
      <c r="A2782">
        <v>2777</v>
      </c>
      <c r="C2782">
        <f t="shared" si="135"/>
        <v>6.1542691994129692E-2</v>
      </c>
      <c r="D2782">
        <f t="shared" si="136"/>
        <v>4.3060381929114702E-4</v>
      </c>
      <c r="E2782" s="2">
        <f t="shared" si="137"/>
        <v>7.6414679874295344E-2</v>
      </c>
      <c r="K2782">
        <v>2777</v>
      </c>
      <c r="L2782" s="14">
        <v>2.6673988470589399E-4</v>
      </c>
      <c r="M2782" s="14">
        <v>-0.21488936091272001</v>
      </c>
    </row>
    <row r="2783" spans="1:13" x14ac:dyDescent="0.55000000000000004">
      <c r="A2783">
        <v>2778</v>
      </c>
      <c r="C2783">
        <f t="shared" si="135"/>
        <v>0.16110905859833746</v>
      </c>
      <c r="D2783">
        <f t="shared" si="136"/>
        <v>2.6530084030116431E-4</v>
      </c>
      <c r="E2783" s="2">
        <f t="shared" si="137"/>
        <v>9.6031293350051949E-2</v>
      </c>
      <c r="K2783">
        <v>2778</v>
      </c>
      <c r="L2783" s="14">
        <v>4.3128539440700998E-4</v>
      </c>
      <c r="M2783" s="14">
        <v>-0.148780104410071</v>
      </c>
    </row>
    <row r="2784" spans="1:13" x14ac:dyDescent="0.55000000000000004">
      <c r="A2784">
        <v>2779</v>
      </c>
      <c r="C2784">
        <f t="shared" si="135"/>
        <v>0.22024044740387141</v>
      </c>
      <c r="D2784">
        <f t="shared" si="136"/>
        <v>3.3412942493601303E-5</v>
      </c>
      <c r="E2784" s="2">
        <f t="shared" si="137"/>
        <v>7.0569069870758075E-2</v>
      </c>
      <c r="K2784">
        <v>2779</v>
      </c>
      <c r="L2784" s="14">
        <v>4.87812801578544E-4</v>
      </c>
      <c r="M2784" s="14">
        <v>-4.5407947793159799E-2</v>
      </c>
    </row>
    <row r="2785" spans="1:13" x14ac:dyDescent="0.55000000000000004">
      <c r="A2785">
        <v>2780</v>
      </c>
      <c r="C2785">
        <f t="shared" si="135"/>
        <v>0.22409612621168842</v>
      </c>
      <c r="D2785">
        <f t="shared" si="136"/>
        <v>-2.0686089958769417E-4</v>
      </c>
      <c r="E2785" s="2">
        <f t="shared" si="137"/>
        <v>2.3950414680864431E-2</v>
      </c>
      <c r="K2785">
        <v>2780</v>
      </c>
      <c r="L2785" s="14">
        <v>4.2216446642381102E-4</v>
      </c>
      <c r="M2785" s="14">
        <v>6.9336911039006605E-2</v>
      </c>
    </row>
    <row r="2786" spans="1:13" x14ac:dyDescent="0.55000000000000004">
      <c r="A2786">
        <v>2781</v>
      </c>
      <c r="C2786">
        <f t="shared" si="135"/>
        <v>0.17170840091239575</v>
      </c>
      <c r="D2786">
        <f t="shared" si="136"/>
        <v>-3.9521701615781945E-4</v>
      </c>
      <c r="E2786" s="2">
        <f t="shared" si="137"/>
        <v>2.4924961851008211E-5</v>
      </c>
      <c r="K2786">
        <v>2781</v>
      </c>
      <c r="L2786" s="14">
        <v>2.5078242173501698E-4</v>
      </c>
      <c r="M2786" s="14">
        <v>0.166715910366485</v>
      </c>
    </row>
    <row r="2787" spans="1:13" x14ac:dyDescent="0.55000000000000004">
      <c r="A2787">
        <v>2782</v>
      </c>
      <c r="C2787">
        <f t="shared" si="135"/>
        <v>7.6225486310009735E-2</v>
      </c>
      <c r="D2787">
        <f t="shared" si="136"/>
        <v>-4.8438199218605308E-4</v>
      </c>
      <c r="E2787" s="2">
        <f t="shared" si="137"/>
        <v>2.1349414790390667E-2</v>
      </c>
      <c r="K2787">
        <v>2782</v>
      </c>
      <c r="L2787" s="14">
        <v>1.6590363781490702E-5</v>
      </c>
      <c r="M2787" s="14">
        <v>0.222339875712254</v>
      </c>
    </row>
    <row r="2788" spans="1:13" x14ac:dyDescent="0.55000000000000004">
      <c r="A2788">
        <v>2783</v>
      </c>
      <c r="C2788">
        <f t="shared" si="135"/>
        <v>-3.8388418648773237E-2</v>
      </c>
      <c r="D2788">
        <f t="shared" si="136"/>
        <v>-4.5197729813921644E-4</v>
      </c>
      <c r="E2788" s="2">
        <f t="shared" si="137"/>
        <v>6.794668980746274E-2</v>
      </c>
      <c r="K2788">
        <v>2783</v>
      </c>
      <c r="L2788" s="14">
        <v>-2.21756853700255E-4</v>
      </c>
      <c r="M2788" s="14">
        <v>0.22227743988943799</v>
      </c>
    </row>
    <row r="2789" spans="1:13" x14ac:dyDescent="0.55000000000000004">
      <c r="A2789">
        <v>2784</v>
      </c>
      <c r="C2789">
        <f t="shared" si="135"/>
        <v>-0.14336763969195257</v>
      </c>
      <c r="D2789">
        <f t="shared" si="136"/>
        <v>-3.0613582918539886E-4</v>
      </c>
      <c r="E2789" s="2">
        <f t="shared" si="137"/>
        <v>9.6045373383193341E-2</v>
      </c>
      <c r="K2789">
        <v>2784</v>
      </c>
      <c r="L2789" s="14">
        <v>-4.0456369149312598E-4</v>
      </c>
      <c r="M2789" s="14">
        <v>0.16654424033718301</v>
      </c>
    </row>
    <row r="2790" spans="1:13" x14ac:dyDescent="0.55000000000000004">
      <c r="A2790">
        <v>2785</v>
      </c>
      <c r="C2790">
        <f t="shared" si="135"/>
        <v>-0.21236460512252173</v>
      </c>
      <c r="D2790">
        <f t="shared" si="136"/>
        <v>-8.3460719937329401E-5</v>
      </c>
      <c r="E2790" s="2">
        <f t="shared" si="137"/>
        <v>7.9221762487388381E-2</v>
      </c>
      <c r="K2790">
        <v>2785</v>
      </c>
      <c r="L2790" s="14">
        <v>-4.8604504302060802E-4</v>
      </c>
      <c r="M2790" s="14">
        <v>6.90990026270209E-2</v>
      </c>
    </row>
    <row r="2791" spans="1:13" x14ac:dyDescent="0.55000000000000004">
      <c r="A2791">
        <v>2786</v>
      </c>
      <c r="C2791">
        <f t="shared" si="135"/>
        <v>-0.22806253095823914</v>
      </c>
      <c r="D2791">
        <f t="shared" si="136"/>
        <v>1.6016127079926382E-4</v>
      </c>
      <c r="E2791" s="2">
        <f t="shared" si="137"/>
        <v>3.3273416128984233E-2</v>
      </c>
      <c r="K2791">
        <v>2786</v>
      </c>
      <c r="L2791" s="14">
        <v>-4.45793398319034E-4</v>
      </c>
      <c r="M2791" s="14">
        <v>-4.5652508950170097E-2</v>
      </c>
    </row>
    <row r="2792" spans="1:13" x14ac:dyDescent="0.55000000000000004">
      <c r="A2792">
        <v>2787</v>
      </c>
      <c r="C2792">
        <f t="shared" si="135"/>
        <v>-0.18652156870080397</v>
      </c>
      <c r="D2792">
        <f t="shared" si="136"/>
        <v>3.6358615850046671E-4</v>
      </c>
      <c r="E2792" s="2">
        <f t="shared" si="137"/>
        <v>1.4101153210528572E-3</v>
      </c>
      <c r="K2792">
        <v>2787</v>
      </c>
      <c r="L2792" s="14">
        <v>-2.9389003150698999E-4</v>
      </c>
      <c r="M2792" s="14">
        <v>-0.148970066453186</v>
      </c>
    </row>
    <row r="2793" spans="1:13" x14ac:dyDescent="0.55000000000000004">
      <c r="A2793">
        <v>2788</v>
      </c>
      <c r="C2793">
        <f t="shared" si="135"/>
        <v>-9.8167624262187697E-2</v>
      </c>
      <c r="D2793">
        <f t="shared" si="136"/>
        <v>4.7575858420619498E-4</v>
      </c>
      <c r="E2793" s="2">
        <f t="shared" si="137"/>
        <v>1.3644464525094949E-2</v>
      </c>
      <c r="K2793">
        <v>2788</v>
      </c>
      <c r="L2793" s="14">
        <v>-6.8380083142626795E-5</v>
      </c>
      <c r="M2793" s="14">
        <v>-0.214977146669802</v>
      </c>
    </row>
    <row r="2794" spans="1:13" x14ac:dyDescent="0.55000000000000004">
      <c r="A2794">
        <v>2789</v>
      </c>
      <c r="C2794">
        <f t="shared" si="135"/>
        <v>1.4824324655231196E-2</v>
      </c>
      <c r="D2794">
        <f t="shared" si="136"/>
        <v>4.6852563347243284E-4</v>
      </c>
      <c r="E2794" s="2">
        <f t="shared" si="137"/>
        <v>5.8547637846823486E-2</v>
      </c>
      <c r="K2794">
        <v>2789</v>
      </c>
      <c r="L2794" s="14">
        <v>1.7425608124404699E-4</v>
      </c>
      <c r="M2794" s="14">
        <v>-0.22714186688156901</v>
      </c>
    </row>
    <row r="2795" spans="1:13" x14ac:dyDescent="0.55000000000000004">
      <c r="A2795">
        <v>2790</v>
      </c>
      <c r="C2795">
        <f t="shared" si="135"/>
        <v>0.12409568055766816</v>
      </c>
      <c r="D2795">
        <f t="shared" si="136"/>
        <v>3.4370262447464646E-4</v>
      </c>
      <c r="E2795" s="2">
        <f t="shared" si="137"/>
        <v>9.3950328290523841E-2</v>
      </c>
      <c r="K2795">
        <v>2790</v>
      </c>
      <c r="L2795" s="14">
        <v>3.73248729076902E-4</v>
      </c>
      <c r="M2795" s="14">
        <v>-0.182417497447004</v>
      </c>
    </row>
    <row r="2796" spans="1:13" x14ac:dyDescent="0.55000000000000004">
      <c r="A2796">
        <v>2791</v>
      </c>
      <c r="C2796">
        <f t="shared" si="135"/>
        <v>0.20222163636953314</v>
      </c>
      <c r="D2796">
        <f t="shared" si="136"/>
        <v>1.3261750141022331E-4</v>
      </c>
      <c r="E2796" s="2">
        <f t="shared" si="137"/>
        <v>8.6569627866539947E-2</v>
      </c>
      <c r="K2796">
        <v>2791</v>
      </c>
      <c r="L2796" s="14">
        <v>4.7875891724543398E-4</v>
      </c>
      <c r="M2796" s="14">
        <v>-9.2005534140839604E-2</v>
      </c>
    </row>
    <row r="2797" spans="1:13" x14ac:dyDescent="0.55000000000000004">
      <c r="A2797">
        <v>2792</v>
      </c>
      <c r="C2797">
        <f t="shared" si="135"/>
        <v>0.22959422394655654</v>
      </c>
      <c r="D2797">
        <f t="shared" si="136"/>
        <v>-1.1175181914957633E-4</v>
      </c>
      <c r="E2797" s="2">
        <f t="shared" si="137"/>
        <v>4.3324107068155128E-2</v>
      </c>
      <c r="K2797">
        <v>2792</v>
      </c>
      <c r="L2797" s="14">
        <v>4.64360964585146E-4</v>
      </c>
      <c r="M2797" s="14">
        <v>2.1449785951794999E-2</v>
      </c>
    </row>
    <row r="2798" spans="1:13" x14ac:dyDescent="0.55000000000000004">
      <c r="A2798">
        <v>2793</v>
      </c>
      <c r="C2798">
        <f t="shared" si="135"/>
        <v>0.19934350077604221</v>
      </c>
      <c r="D2798">
        <f t="shared" si="136"/>
        <v>-3.2807378864769729E-4</v>
      </c>
      <c r="E2798" s="2">
        <f t="shared" si="137"/>
        <v>4.8735235985784484E-3</v>
      </c>
      <c r="K2798">
        <v>2793</v>
      </c>
      <c r="L2798" s="14">
        <v>3.3366092765822199E-4</v>
      </c>
      <c r="M2798" s="14">
        <v>0.129532874087991</v>
      </c>
    </row>
    <row r="2799" spans="1:13" x14ac:dyDescent="0.55000000000000004">
      <c r="A2799">
        <v>2794</v>
      </c>
      <c r="C2799">
        <f t="shared" si="135"/>
        <v>0.11906176073834615</v>
      </c>
      <c r="D2799">
        <f t="shared" si="136"/>
        <v>-4.6205615244202485E-4</v>
      </c>
      <c r="E2799" s="2">
        <f t="shared" si="137"/>
        <v>7.415257531669355E-3</v>
      </c>
      <c r="K2799">
        <v>2794</v>
      </c>
      <c r="L2799" s="14">
        <v>1.19393441517174E-4</v>
      </c>
      <c r="M2799" s="14">
        <v>0.20517365034523699</v>
      </c>
    </row>
    <row r="2800" spans="1:13" x14ac:dyDescent="0.55000000000000004">
      <c r="A2800">
        <v>2795</v>
      </c>
      <c r="C2800">
        <f t="shared" si="135"/>
        <v>8.8980283797864945E-3</v>
      </c>
      <c r="D2800">
        <f t="shared" si="136"/>
        <v>-4.8007216134496675E-4</v>
      </c>
      <c r="E2800" s="2">
        <f t="shared" si="137"/>
        <v>4.8633209511225822E-2</v>
      </c>
      <c r="K2800">
        <v>2795</v>
      </c>
      <c r="L2800" s="14">
        <v>-1.2477687271498901E-4</v>
      </c>
      <c r="M2800" s="14">
        <v>0.22942741306859801</v>
      </c>
    </row>
    <row r="2801" spans="1:13" x14ac:dyDescent="0.55000000000000004">
      <c r="A2801">
        <v>2796</v>
      </c>
      <c r="C2801">
        <f t="shared" si="135"/>
        <v>-0.10349892154797131</v>
      </c>
      <c r="D2801">
        <f t="shared" si="136"/>
        <v>-3.7760017686972786E-4</v>
      </c>
      <c r="E2801" s="2">
        <f t="shared" si="137"/>
        <v>8.9831226281610513E-2</v>
      </c>
      <c r="K2801">
        <v>2796</v>
      </c>
      <c r="L2801" s="14">
        <v>-3.3769604511616201E-4</v>
      </c>
      <c r="M2801" s="14">
        <v>0.19621965692458601</v>
      </c>
    </row>
    <row r="2802" spans="1:13" x14ac:dyDescent="0.55000000000000004">
      <c r="A2802">
        <v>2797</v>
      </c>
      <c r="C2802">
        <f t="shared" si="135"/>
        <v>-0.18991982375135807</v>
      </c>
      <c r="D2802">
        <f t="shared" si="136"/>
        <v>-1.8035850718039944E-4</v>
      </c>
      <c r="E2802" s="2">
        <f t="shared" si="137"/>
        <v>9.2286720115407075E-2</v>
      </c>
      <c r="K2802">
        <v>2797</v>
      </c>
      <c r="L2802" s="14">
        <v>-4.6603714810381798E-4</v>
      </c>
      <c r="M2802" s="14">
        <v>0.113867470445432</v>
      </c>
    </row>
    <row r="2803" spans="1:13" x14ac:dyDescent="0.55000000000000004">
      <c r="A2803">
        <v>2798</v>
      </c>
      <c r="C2803">
        <f t="shared" si="135"/>
        <v>-0.22867485338525689</v>
      </c>
      <c r="D2803">
        <f t="shared" si="136"/>
        <v>6.2149346151996909E-5</v>
      </c>
      <c r="E2803" s="2">
        <f t="shared" si="137"/>
        <v>5.3671601898705061E-2</v>
      </c>
      <c r="K2803">
        <v>2798</v>
      </c>
      <c r="L2803" s="14">
        <v>-4.7765635626429901E-4</v>
      </c>
      <c r="M2803" s="14">
        <v>2.9964696107174201E-3</v>
      </c>
    </row>
    <row r="2804" spans="1:13" x14ac:dyDescent="0.55000000000000004">
      <c r="A2804">
        <v>2799</v>
      </c>
      <c r="C2804">
        <f t="shared" si="135"/>
        <v>-0.21003731490385794</v>
      </c>
      <c r="D2804">
        <f t="shared" si="136"/>
        <v>2.8905902360781594E-4</v>
      </c>
      <c r="E2804" s="2">
        <f t="shared" si="137"/>
        <v>1.0284454444669706E-2</v>
      </c>
      <c r="K2804">
        <v>2799</v>
      </c>
      <c r="L2804" s="14">
        <v>-3.6964356683347698E-4</v>
      </c>
      <c r="M2804" s="14">
        <v>-0.10862501562675</v>
      </c>
    </row>
    <row r="2805" spans="1:13" x14ac:dyDescent="0.55000000000000004">
      <c r="A2805">
        <v>2800</v>
      </c>
      <c r="C2805">
        <f t="shared" si="135"/>
        <v>-0.1386848376169125</v>
      </c>
      <c r="D2805">
        <f t="shared" si="136"/>
        <v>4.434209790188549E-4</v>
      </c>
      <c r="E2805" s="2">
        <f t="shared" si="137"/>
        <v>2.9545588883022975E-3</v>
      </c>
      <c r="K2805">
        <v>2800</v>
      </c>
      <c r="L2805" s="14">
        <v>-1.6905125298700101E-4</v>
      </c>
      <c r="M2805" s="14">
        <v>-0.193040691839823</v>
      </c>
    </row>
    <row r="2806" spans="1:13" x14ac:dyDescent="0.55000000000000004">
      <c r="A2806">
        <v>2801</v>
      </c>
      <c r="C2806">
        <f t="shared" si="135"/>
        <v>-3.2525389334209731E-2</v>
      </c>
      <c r="D2806">
        <f t="shared" si="136"/>
        <v>4.8649361526907051E-4</v>
      </c>
      <c r="E2806" s="2">
        <f t="shared" si="137"/>
        <v>3.864477363047996E-2</v>
      </c>
      <c r="K2806">
        <v>2801</v>
      </c>
      <c r="L2806" s="14">
        <v>7.3880995887906596E-5</v>
      </c>
      <c r="M2806" s="14">
        <v>-0.22910812924410101</v>
      </c>
    </row>
    <row r="2807" spans="1:13" x14ac:dyDescent="0.55000000000000004">
      <c r="A2807">
        <v>2802</v>
      </c>
      <c r="C2807">
        <f t="shared" si="135"/>
        <v>8.1797246091900991E-2</v>
      </c>
      <c r="D2807">
        <f t="shared" si="136"/>
        <v>4.0746660856000544E-4</v>
      </c>
      <c r="E2807" s="2">
        <f t="shared" si="137"/>
        <v>8.3863098150707791E-2</v>
      </c>
      <c r="K2807">
        <v>2802</v>
      </c>
      <c r="L2807" s="14">
        <v>2.98309291018263E-4</v>
      </c>
      <c r="M2807" s="14">
        <v>-0.20779401439554501</v>
      </c>
    </row>
    <row r="2808" spans="1:13" x14ac:dyDescent="0.55000000000000004">
      <c r="A2808">
        <v>2803</v>
      </c>
      <c r="C2808">
        <f t="shared" si="135"/>
        <v>0.17559049689809061</v>
      </c>
      <c r="D2808">
        <f t="shared" si="136"/>
        <v>2.261740718170211E-4</v>
      </c>
      <c r="E2808" s="2">
        <f t="shared" si="137"/>
        <v>9.6116800551345291E-2</v>
      </c>
      <c r="K2808">
        <v>2803</v>
      </c>
      <c r="L2808" s="14">
        <v>4.4802417363660601E-4</v>
      </c>
      <c r="M2808" s="14">
        <v>-0.13443659958114501</v>
      </c>
    </row>
    <row r="2809" spans="1:13" x14ac:dyDescent="0.55000000000000004">
      <c r="A2809">
        <v>2804</v>
      </c>
      <c r="C2809">
        <f t="shared" si="135"/>
        <v>0.2253142341368683</v>
      </c>
      <c r="D2809">
        <f t="shared" si="136"/>
        <v>-1.1883389580865831E-5</v>
      </c>
      <c r="E2809" s="2">
        <f t="shared" si="137"/>
        <v>6.3868883671570773E-2</v>
      </c>
      <c r="K2809">
        <v>2804</v>
      </c>
      <c r="L2809" s="14">
        <v>4.8552862262746699E-4</v>
      </c>
      <c r="M2809" s="14">
        <v>-2.74087044175312E-2</v>
      </c>
    </row>
    <row r="2810" spans="1:13" x14ac:dyDescent="0.55000000000000004">
      <c r="A2810">
        <v>2805</v>
      </c>
      <c r="C2810">
        <f t="shared" si="135"/>
        <v>0.2184888478550352</v>
      </c>
      <c r="D2810">
        <f t="shared" si="136"/>
        <v>-2.4695837067287188E-4</v>
      </c>
      <c r="E2810" s="2">
        <f t="shared" si="137"/>
        <v>1.7425313967640414E-2</v>
      </c>
      <c r="K2810">
        <v>2805</v>
      </c>
      <c r="L2810" s="14">
        <v>4.0142941608037601E-4</v>
      </c>
      <c r="M2810" s="14">
        <v>8.6483870798712004E-2</v>
      </c>
    </row>
    <row r="2811" spans="1:13" x14ac:dyDescent="0.55000000000000004">
      <c r="A2811">
        <v>2806</v>
      </c>
      <c r="C2811">
        <f t="shared" si="135"/>
        <v>0.15682736614141177</v>
      </c>
      <c r="D2811">
        <f t="shared" si="136"/>
        <v>-4.2005200619896492E-4</v>
      </c>
      <c r="E2811" s="2">
        <f t="shared" si="137"/>
        <v>4.791133457585948E-4</v>
      </c>
      <c r="K2811">
        <v>2806</v>
      </c>
      <c r="L2811" s="14">
        <v>2.1678972198864999E-4</v>
      </c>
      <c r="M2811" s="14">
        <v>0.178716024066433</v>
      </c>
    </row>
    <row r="2812" spans="1:13" x14ac:dyDescent="0.55000000000000004">
      <c r="A2812">
        <v>2807</v>
      </c>
      <c r="C2812">
        <f t="shared" si="135"/>
        <v>5.5805521184886811E-2</v>
      </c>
      <c r="D2812">
        <f t="shared" si="136"/>
        <v>-4.8772144216289369E-4</v>
      </c>
      <c r="E2812" s="2">
        <f t="shared" si="137"/>
        <v>2.9030066559475882E-2</v>
      </c>
      <c r="K2812">
        <v>2807</v>
      </c>
      <c r="L2812" s="14">
        <v>-2.2146302840929899E-5</v>
      </c>
      <c r="M2812" s="14">
        <v>0.226187640432993</v>
      </c>
    </row>
    <row r="2813" spans="1:13" x14ac:dyDescent="0.55000000000000004">
      <c r="A2813">
        <v>2808</v>
      </c>
      <c r="C2813">
        <f t="shared" si="135"/>
        <v>-5.9222333300375823E-2</v>
      </c>
      <c r="D2813">
        <f t="shared" si="136"/>
        <v>-4.3298307649788486E-4</v>
      </c>
      <c r="E2813" s="2">
        <f t="shared" si="137"/>
        <v>7.6303837386478418E-2</v>
      </c>
      <c r="K2813">
        <v>2808</v>
      </c>
      <c r="L2813" s="14">
        <v>-2.5553564873831099E-4</v>
      </c>
      <c r="M2813" s="14">
        <v>0.217009159086858</v>
      </c>
    </row>
    <row r="2814" spans="1:13" x14ac:dyDescent="0.55000000000000004">
      <c r="A2814">
        <v>2809</v>
      </c>
      <c r="C2814">
        <f t="shared" si="135"/>
        <v>-0.15938663043660445</v>
      </c>
      <c r="D2814">
        <f t="shared" si="136"/>
        <v>-2.6957508519111532E-4</v>
      </c>
      <c r="E2814" s="2">
        <f t="shared" si="137"/>
        <v>9.7885145254803296E-2</v>
      </c>
      <c r="K2814">
        <v>2809</v>
      </c>
      <c r="L2814" s="14">
        <v>-4.2492450618110498E-4</v>
      </c>
      <c r="M2814" s="14">
        <v>0.153479387620332</v>
      </c>
    </row>
    <row r="2815" spans="1:13" x14ac:dyDescent="0.55000000000000004">
      <c r="A2815">
        <v>2810</v>
      </c>
      <c r="C2815">
        <f t="shared" si="135"/>
        <v>-0.21954824293684924</v>
      </c>
      <c r="D2815">
        <f t="shared" si="136"/>
        <v>-3.8509429693321533E-5</v>
      </c>
      <c r="E2815" s="2">
        <f t="shared" si="137"/>
        <v>7.3472436297871063E-2</v>
      </c>
      <c r="K2815">
        <v>2810</v>
      </c>
      <c r="L2815" s="14">
        <v>-4.8788838501058002E-4</v>
      </c>
      <c r="M2815" s="14">
        <v>5.1509751407296703E-2</v>
      </c>
    </row>
    <row r="2816" spans="1:13" x14ac:dyDescent="0.55000000000000004">
      <c r="A2816">
        <v>2811</v>
      </c>
      <c r="C2816">
        <f t="shared" si="135"/>
        <v>-0.22460787417007011</v>
      </c>
      <c r="D2816">
        <f t="shared" si="136"/>
        <v>2.0222128093989232E-4</v>
      </c>
      <c r="E2816" s="2">
        <f t="shared" si="137"/>
        <v>2.6000611966084063E-2</v>
      </c>
      <c r="K2816">
        <v>2811</v>
      </c>
      <c r="L2816" s="14">
        <v>-4.2865759117434899E-4</v>
      </c>
      <c r="M2816" s="14">
        <v>-6.3360821588994795E-2</v>
      </c>
    </row>
    <row r="2817" spans="1:13" x14ac:dyDescent="0.55000000000000004">
      <c r="A2817">
        <v>2812</v>
      </c>
      <c r="C2817">
        <f t="shared" si="135"/>
        <v>-0.17329566334543531</v>
      </c>
      <c r="D2817">
        <f t="shared" si="136"/>
        <v>3.9219871254712988E-4</v>
      </c>
      <c r="E2817" s="2">
        <f t="shared" si="137"/>
        <v>1.1953878923963946E-4</v>
      </c>
      <c r="K2817">
        <v>2812</v>
      </c>
      <c r="L2817" s="14">
        <v>-2.6206684442986401E-4</v>
      </c>
      <c r="M2817" s="14">
        <v>-0.162362283756322</v>
      </c>
    </row>
    <row r="2818" spans="1:13" x14ac:dyDescent="0.55000000000000004">
      <c r="A2818">
        <v>2813</v>
      </c>
      <c r="C2818">
        <f t="shared" si="135"/>
        <v>-7.8489893803851726E-2</v>
      </c>
      <c r="D2818">
        <f t="shared" si="136"/>
        <v>4.8374253419796674E-4</v>
      </c>
      <c r="E2818" s="2">
        <f t="shared" si="137"/>
        <v>2.0223459673487466E-2</v>
      </c>
      <c r="K2818">
        <v>2813</v>
      </c>
      <c r="L2818" s="14">
        <v>-2.9839830753245201E-5</v>
      </c>
      <c r="M2818" s="14">
        <v>-0.220699104734394</v>
      </c>
    </row>
    <row r="2819" spans="1:13" x14ac:dyDescent="0.55000000000000004">
      <c r="A2819">
        <v>2814</v>
      </c>
      <c r="C2819">
        <f t="shared" si="135"/>
        <v>3.6015184645157461E-2</v>
      </c>
      <c r="D2819">
        <f t="shared" si="136"/>
        <v>4.5387717625000357E-4</v>
      </c>
      <c r="E2819" s="2">
        <f t="shared" si="137"/>
        <v>6.7483388571420708E-2</v>
      </c>
      <c r="K2819">
        <v>2814</v>
      </c>
      <c r="L2819" s="14">
        <v>2.0986075364839399E-4</v>
      </c>
      <c r="M2819" s="14">
        <v>-0.223760465813889</v>
      </c>
    </row>
    <row r="2820" spans="1:13" x14ac:dyDescent="0.55000000000000004">
      <c r="A2820">
        <v>2815</v>
      </c>
      <c r="C2820">
        <f t="shared" si="135"/>
        <v>0.14148121088966098</v>
      </c>
      <c r="D2820">
        <f t="shared" si="136"/>
        <v>3.1009821403554187E-4</v>
      </c>
      <c r="E2820" s="2">
        <f t="shared" si="137"/>
        <v>9.7506832828773982E-2</v>
      </c>
      <c r="K2820">
        <v>2815</v>
      </c>
      <c r="L2820" s="14">
        <v>3.9700041041719399E-4</v>
      </c>
      <c r="M2820" s="14">
        <v>-0.170779630121142</v>
      </c>
    </row>
    <row r="2821" spans="1:13" x14ac:dyDescent="0.55000000000000004">
      <c r="A2821">
        <v>2816</v>
      </c>
      <c r="C2821">
        <f t="shared" si="135"/>
        <v>0.21143843538816529</v>
      </c>
      <c r="D2821">
        <f t="shared" si="136"/>
        <v>8.8491136449888189E-5</v>
      </c>
      <c r="E2821" s="2">
        <f t="shared" si="137"/>
        <v>8.2061859349845168E-2</v>
      </c>
      <c r="K2821">
        <v>2816</v>
      </c>
      <c r="L2821" s="14">
        <v>4.8470885158526198E-4</v>
      </c>
      <c r="M2821" s="14">
        <v>-7.5025976624645094E-2</v>
      </c>
    </row>
    <row r="2822" spans="1:13" x14ac:dyDescent="0.55000000000000004">
      <c r="A2822">
        <v>2817</v>
      </c>
      <c r="C2822">
        <f t="shared" ref="C2822:C2885" si="138">$D$1*COS($B$2*(A2822-$L$2)+$B$1)</f>
        <v>0.22832906937301498</v>
      </c>
      <c r="D2822">
        <f t="shared" ref="D2822:D2885" si="139">$D$2*COS($B$2*(A2822-$L$3)+$B$3)</f>
        <v>-1.5532535113616251E-4</v>
      </c>
      <c r="E2822" s="2">
        <f t="shared" ref="E2822:E2885" si="140">(M2822-C2822)^2</f>
        <v>3.5649469569625142E-2</v>
      </c>
      <c r="K2822">
        <v>2817</v>
      </c>
      <c r="L2822" s="14">
        <v>4.5101895395838703E-4</v>
      </c>
      <c r="M2822" s="14">
        <v>3.9518398144863402E-2</v>
      </c>
    </row>
    <row r="2823" spans="1:13" x14ac:dyDescent="0.55000000000000004">
      <c r="A2823">
        <v>2818</v>
      </c>
      <c r="C2823">
        <f t="shared" si="138"/>
        <v>0.1879139197408034</v>
      </c>
      <c r="D2823">
        <f t="shared" si="139"/>
        <v>-3.6015844958915607E-4</v>
      </c>
      <c r="E2823" s="2">
        <f t="shared" si="140"/>
        <v>1.9139552961648977E-3</v>
      </c>
      <c r="K2823">
        <v>2818</v>
      </c>
      <c r="L2823" s="14">
        <v>3.0436856139417102E-4</v>
      </c>
      <c r="M2823" s="14">
        <v>0.144165144944646</v>
      </c>
    </row>
    <row r="2824" spans="1:13" x14ac:dyDescent="0.55000000000000004">
      <c r="A2824">
        <v>2819</v>
      </c>
      <c r="C2824">
        <f t="shared" si="138"/>
        <v>0.10033633716480224</v>
      </c>
      <c r="D2824">
        <f t="shared" si="139"/>
        <v>-4.7459936873304277E-4</v>
      </c>
      <c r="E2824" s="2">
        <f t="shared" si="140"/>
        <v>1.2626679723168267E-2</v>
      </c>
      <c r="K2824">
        <v>2819</v>
      </c>
      <c r="L2824" s="14">
        <v>8.14871744633118E-5</v>
      </c>
      <c r="M2824" s="14">
        <v>0.21270483685741301</v>
      </c>
    </row>
    <row r="2825" spans="1:13" x14ac:dyDescent="0.55000000000000004">
      <c r="A2825">
        <v>2820</v>
      </c>
      <c r="C2825">
        <f t="shared" si="138"/>
        <v>-1.2423551115715865E-2</v>
      </c>
      <c r="D2825">
        <f t="shared" si="139"/>
        <v>-4.699258500868412E-4</v>
      </c>
      <c r="E2825" s="2">
        <f t="shared" si="140"/>
        <v>5.7789676199437347E-2</v>
      </c>
      <c r="K2825">
        <v>2820</v>
      </c>
      <c r="L2825" s="14">
        <v>-1.61803180821615E-4</v>
      </c>
      <c r="M2825" s="14">
        <v>0.22797128285422899</v>
      </c>
    </row>
    <row r="2826" spans="1:13" x14ac:dyDescent="0.55000000000000004">
      <c r="A2826">
        <v>2821</v>
      </c>
      <c r="C2826">
        <f t="shared" si="138"/>
        <v>-0.12206538993537179</v>
      </c>
      <c r="D2826">
        <f t="shared" si="139"/>
        <v>-3.4731084832065941E-4</v>
      </c>
      <c r="E2826" s="2">
        <f t="shared" si="140"/>
        <v>9.499112136523144E-2</v>
      </c>
      <c r="K2826">
        <v>2821</v>
      </c>
      <c r="L2826" s="14">
        <v>-3.6456892571570598E-4</v>
      </c>
      <c r="M2826" s="14">
        <v>0.186140906829038</v>
      </c>
    </row>
    <row r="2827" spans="1:13" x14ac:dyDescent="0.55000000000000004">
      <c r="A2827">
        <v>2822</v>
      </c>
      <c r="C2827">
        <f t="shared" si="138"/>
        <v>-0.20107138881552131</v>
      </c>
      <c r="D2827">
        <f t="shared" si="139"/>
        <v>-1.3752814435781573E-4</v>
      </c>
      <c r="E2827" s="2">
        <f t="shared" si="140"/>
        <v>8.9258598063530967E-2</v>
      </c>
      <c r="K2827">
        <v>2822</v>
      </c>
      <c r="L2827" s="14">
        <v>-4.7602612154287797E-4</v>
      </c>
      <c r="M2827" s="14">
        <v>9.7690385954162004E-2</v>
      </c>
    </row>
    <row r="2828" spans="1:13" x14ac:dyDescent="0.55000000000000004">
      <c r="A2828">
        <v>2823</v>
      </c>
      <c r="C2828">
        <f t="shared" si="138"/>
        <v>-0.22961270735157405</v>
      </c>
      <c r="D2828">
        <f t="shared" si="139"/>
        <v>1.0677122497210125E-4</v>
      </c>
      <c r="E2828" s="2">
        <f t="shared" si="140"/>
        <v>4.5961103695638168E-2</v>
      </c>
      <c r="K2828">
        <v>2823</v>
      </c>
      <c r="L2828" s="14">
        <v>-4.68259622177968E-4</v>
      </c>
      <c r="M2828" s="14">
        <v>-1.5227298110091001E-2</v>
      </c>
    </row>
    <row r="2829" spans="1:13" x14ac:dyDescent="0.55000000000000004">
      <c r="A2829">
        <v>2824</v>
      </c>
      <c r="C2829">
        <f t="shared" si="138"/>
        <v>-0.20052607619504426</v>
      </c>
      <c r="D2829">
        <f t="shared" si="139"/>
        <v>3.2427326739628006E-4</v>
      </c>
      <c r="E2829" s="2">
        <f t="shared" si="140"/>
        <v>5.8056574974256394E-3</v>
      </c>
      <c r="K2829">
        <v>2824</v>
      </c>
      <c r="L2829" s="14">
        <v>-3.4321459556678398E-4</v>
      </c>
      <c r="M2829" s="14">
        <v>-0.124331210899372</v>
      </c>
    </row>
    <row r="2830" spans="1:13" x14ac:dyDescent="0.55000000000000004">
      <c r="A2830">
        <v>2825</v>
      </c>
      <c r="C2830">
        <f t="shared" si="138"/>
        <v>-0.12111162666787531</v>
      </c>
      <c r="D2830">
        <f t="shared" si="139"/>
        <v>4.6038955484213937E-4</v>
      </c>
      <c r="E2830" s="2">
        <f t="shared" si="140"/>
        <v>6.5908376273199369E-3</v>
      </c>
      <c r="K2830">
        <v>2825</v>
      </c>
      <c r="L2830" s="14">
        <v>-1.3220934434712299E-4</v>
      </c>
      <c r="M2830" s="14">
        <v>-0.20229560062406901</v>
      </c>
    </row>
    <row r="2831" spans="1:13" x14ac:dyDescent="0.55000000000000004">
      <c r="A2831">
        <v>2826</v>
      </c>
      <c r="C2831">
        <f t="shared" si="138"/>
        <v>-1.1300711679275649E-2</v>
      </c>
      <c r="D2831">
        <f t="shared" si="139"/>
        <v>4.8095776826505743E-4</v>
      </c>
      <c r="E2831" s="2">
        <f t="shared" si="140"/>
        <v>4.7651873378550411E-2</v>
      </c>
      <c r="K2831">
        <v>2826</v>
      </c>
      <c r="L2831" s="14">
        <v>1.1190855733150199E-4</v>
      </c>
      <c r="M2831" s="14">
        <v>-0.229593802221671</v>
      </c>
    </row>
    <row r="2832" spans="1:13" x14ac:dyDescent="0.55000000000000004">
      <c r="A2832">
        <v>2827</v>
      </c>
      <c r="C2832">
        <f t="shared" si="138"/>
        <v>0.10134644374213921</v>
      </c>
      <c r="D2832">
        <f t="shared" si="139"/>
        <v>3.8081571963999999E-4</v>
      </c>
      <c r="E2832" s="2">
        <f t="shared" si="140"/>
        <v>9.0441693899717526E-2</v>
      </c>
      <c r="K2832">
        <v>2827</v>
      </c>
      <c r="L2832" s="14">
        <v>3.2799826659616498E-4</v>
      </c>
      <c r="M2832" s="14">
        <v>-0.19938881175631001</v>
      </c>
    </row>
    <row r="2833" spans="1:13" x14ac:dyDescent="0.55000000000000004">
      <c r="A2833">
        <v>2828</v>
      </c>
      <c r="C2833">
        <f t="shared" si="138"/>
        <v>0.18855777799781465</v>
      </c>
      <c r="D2833">
        <f t="shared" si="139"/>
        <v>1.8509695234377843E-4</v>
      </c>
      <c r="E2833" s="2">
        <f t="shared" si="140"/>
        <v>9.4742954269069868E-2</v>
      </c>
      <c r="K2833">
        <v>2828</v>
      </c>
      <c r="L2833" s="14">
        <v>4.6193877523829501E-4</v>
      </c>
      <c r="M2833" s="14">
        <v>-0.119245656468193</v>
      </c>
    </row>
    <row r="2834" spans="1:13" x14ac:dyDescent="0.55000000000000004">
      <c r="A2834">
        <v>2829</v>
      </c>
      <c r="C2834">
        <f t="shared" si="138"/>
        <v>0.22844508445864586</v>
      </c>
      <c r="D2834">
        <f t="shared" si="139"/>
        <v>-5.7077248456540995E-5</v>
      </c>
      <c r="E2834" s="2">
        <f t="shared" si="140"/>
        <v>5.6492624374990016E-2</v>
      </c>
      <c r="K2834">
        <v>2829</v>
      </c>
      <c r="L2834" s="14">
        <v>4.8018385196187802E-4</v>
      </c>
      <c r="M2834" s="14">
        <v>-9.2366867712699099E-3</v>
      </c>
    </row>
    <row r="2835" spans="1:13" x14ac:dyDescent="0.55000000000000004">
      <c r="A2835">
        <v>2830</v>
      </c>
      <c r="C2835">
        <f t="shared" si="138"/>
        <v>0.21099748996133402</v>
      </c>
      <c r="D2835">
        <f t="shared" si="139"/>
        <v>-2.8492626298432568E-4</v>
      </c>
      <c r="E2835" s="2">
        <f t="shared" si="140"/>
        <v>1.16449612266935E-2</v>
      </c>
      <c r="K2835">
        <v>2830</v>
      </c>
      <c r="L2835" s="14">
        <v>3.7816390411725599E-4</v>
      </c>
      <c r="M2835" s="14">
        <v>0.103085668427762</v>
      </c>
    </row>
    <row r="2836" spans="1:13" x14ac:dyDescent="0.55000000000000004">
      <c r="A2836">
        <v>2831</v>
      </c>
      <c r="C2836">
        <f t="shared" si="138"/>
        <v>0.14059397295810191</v>
      </c>
      <c r="D2836">
        <f t="shared" si="139"/>
        <v>-4.4126479127566979E-4</v>
      </c>
      <c r="E2836" s="2">
        <f t="shared" si="140"/>
        <v>2.4005693596737166E-3</v>
      </c>
      <c r="K2836">
        <v>2831</v>
      </c>
      <c r="L2836" s="14">
        <v>1.81430460527921E-4</v>
      </c>
      <c r="M2836" s="14">
        <v>0.189589578472002</v>
      </c>
    </row>
    <row r="2837" spans="1:13" x14ac:dyDescent="0.55000000000000004">
      <c r="A2837">
        <v>2832</v>
      </c>
      <c r="C2837">
        <f t="shared" si="138"/>
        <v>3.4904332228200177E-2</v>
      </c>
      <c r="D2837">
        <f t="shared" si="139"/>
        <v>-4.8685515808062884E-4</v>
      </c>
      <c r="E2837" s="2">
        <f t="shared" si="140"/>
        <v>3.7521731715408388E-2</v>
      </c>
      <c r="K2837">
        <v>2832</v>
      </c>
      <c r="L2837" s="14">
        <v>-6.0743367413495703E-5</v>
      </c>
      <c r="M2837" s="14">
        <v>0.22860960245957099</v>
      </c>
    </row>
    <row r="2838" spans="1:13" x14ac:dyDescent="0.55000000000000004">
      <c r="A2838">
        <v>2833</v>
      </c>
      <c r="C2838">
        <f t="shared" si="138"/>
        <v>-7.9545560164464874E-2</v>
      </c>
      <c r="D2838">
        <f t="shared" si="139"/>
        <v>-4.1025514230176439E-4</v>
      </c>
      <c r="E2838" s="2">
        <f t="shared" si="140"/>
        <v>8.4052732864374757E-2</v>
      </c>
      <c r="K2838">
        <v>2833</v>
      </c>
      <c r="L2838" s="14">
        <v>-2.87703642161709E-4</v>
      </c>
      <c r="M2838" s="14">
        <v>0.21037293332012599</v>
      </c>
    </row>
    <row r="2839" spans="1:13" x14ac:dyDescent="0.55000000000000004">
      <c r="A2839">
        <v>2834</v>
      </c>
      <c r="C2839">
        <f t="shared" si="138"/>
        <v>-0.17403119364487302</v>
      </c>
      <c r="D2839">
        <f t="shared" si="139"/>
        <v>-2.3068973329719417E-4</v>
      </c>
      <c r="E2839" s="2">
        <f t="shared" si="140"/>
        <v>9.8268614236599147E-2</v>
      </c>
      <c r="K2839">
        <v>2834</v>
      </c>
      <c r="L2839" s="14">
        <v>-4.4260675494670098E-4</v>
      </c>
      <c r="M2839" s="14">
        <v>0.13944705797172499</v>
      </c>
    </row>
    <row r="2840" spans="1:13" x14ac:dyDescent="0.55000000000000004">
      <c r="A2840">
        <v>2835</v>
      </c>
      <c r="C2840">
        <f t="shared" si="138"/>
        <v>-0.22483866580692208</v>
      </c>
      <c r="D2840">
        <f t="shared" si="139"/>
        <v>6.7739362112102639E-6</v>
      </c>
      <c r="E2840" s="2">
        <f t="shared" si="140"/>
        <v>6.6788374092531286E-2</v>
      </c>
      <c r="K2840">
        <v>2835</v>
      </c>
      <c r="L2840" s="14">
        <v>-4.8665626022232402E-4</v>
      </c>
      <c r="M2840" s="14">
        <v>3.3595801887561901E-2</v>
      </c>
    </row>
    <row r="2841" spans="1:13" x14ac:dyDescent="0.55000000000000004">
      <c r="A2841">
        <v>2836</v>
      </c>
      <c r="C2841">
        <f t="shared" si="138"/>
        <v>-0.21921637207497519</v>
      </c>
      <c r="D2841">
        <f t="shared" si="139"/>
        <v>2.4253749051076693E-4</v>
      </c>
      <c r="E2841" s="2">
        <f t="shared" si="140"/>
        <v>1.9195171699799306E-2</v>
      </c>
      <c r="K2841">
        <v>2836</v>
      </c>
      <c r="L2841" s="14">
        <v>-4.0881968612900598E-4</v>
      </c>
      <c r="M2841" s="14">
        <v>-8.0669731192565805E-2</v>
      </c>
    </row>
    <row r="2842" spans="1:13" x14ac:dyDescent="0.55000000000000004">
      <c r="A2842">
        <v>2837</v>
      </c>
      <c r="C2842">
        <f t="shared" si="138"/>
        <v>-0.15857538966704399</v>
      </c>
      <c r="D2842">
        <f t="shared" si="139"/>
        <v>4.1742924698033959E-4</v>
      </c>
      <c r="E2842" s="2">
        <f t="shared" si="140"/>
        <v>2.6100470347973498E-4</v>
      </c>
      <c r="K2842">
        <v>2837</v>
      </c>
      <c r="L2842" s="14">
        <v>-2.2859168551146901E-4</v>
      </c>
      <c r="M2842" s="14">
        <v>-0.17473102965683501</v>
      </c>
    </row>
    <row r="2843" spans="1:13" x14ac:dyDescent="0.55000000000000004">
      <c r="A2843">
        <v>2838</v>
      </c>
      <c r="C2843">
        <f t="shared" si="138"/>
        <v>-5.8135326956689992E-2</v>
      </c>
      <c r="D2843">
        <f t="shared" si="139"/>
        <v>4.8755506116824498E-4</v>
      </c>
      <c r="E2843" s="2">
        <f t="shared" si="140"/>
        <v>2.7853784422383097E-2</v>
      </c>
      <c r="K2843">
        <v>2838</v>
      </c>
      <c r="L2843" s="14">
        <v>8.8885208222804501E-6</v>
      </c>
      <c r="M2843" s="14">
        <v>-0.22502985779093601</v>
      </c>
    </row>
    <row r="2844" spans="1:13" x14ac:dyDescent="0.55000000000000004">
      <c r="A2844">
        <v>2839</v>
      </c>
      <c r="C2844">
        <f t="shared" si="138"/>
        <v>5.6895477422710651E-2</v>
      </c>
      <c r="D2844">
        <f t="shared" si="139"/>
        <v>4.3531483184980346E-4</v>
      </c>
      <c r="E2844" s="2">
        <f t="shared" si="140"/>
        <v>7.6100968278288467E-2</v>
      </c>
      <c r="K2844">
        <v>2839</v>
      </c>
      <c r="L2844" s="14">
        <v>2.4414254197570898E-4</v>
      </c>
      <c r="M2844" s="14">
        <v>-0.218968562057408</v>
      </c>
    </row>
    <row r="2845" spans="1:13" x14ac:dyDescent="0.55000000000000004">
      <c r="A2845">
        <v>2840</v>
      </c>
      <c r="C2845">
        <f t="shared" si="138"/>
        <v>0.15764671623213652</v>
      </c>
      <c r="D2845">
        <f t="shared" si="139"/>
        <v>2.7381975544580987E-4</v>
      </c>
      <c r="E2845" s="2">
        <f t="shared" si="140"/>
        <v>9.9674033987710117E-2</v>
      </c>
      <c r="K2845">
        <v>2840</v>
      </c>
      <c r="L2845" s="14">
        <v>4.1824954894094802E-4</v>
      </c>
      <c r="M2845" s="14">
        <v>-0.158065231574262</v>
      </c>
    </row>
    <row r="2846" spans="1:13" x14ac:dyDescent="0.55000000000000004">
      <c r="A2846">
        <v>2841</v>
      </c>
      <c r="C2846">
        <f t="shared" si="138"/>
        <v>0.21883195219641854</v>
      </c>
      <c r="D2846">
        <f t="shared" si="139"/>
        <v>4.3601692087413656E-5</v>
      </c>
      <c r="E2846" s="2">
        <f t="shared" si="140"/>
        <v>7.6399964759711017E-2</v>
      </c>
      <c r="K2846">
        <v>2841</v>
      </c>
      <c r="L2846" s="14">
        <v>4.8760336174209399E-4</v>
      </c>
      <c r="M2846" s="14">
        <v>-5.7573483277833702E-2</v>
      </c>
    </row>
    <row r="2847" spans="1:13" x14ac:dyDescent="0.55000000000000004">
      <c r="A2847">
        <v>2842</v>
      </c>
      <c r="C2847">
        <f t="shared" si="138"/>
        <v>0.22509498077129672</v>
      </c>
      <c r="D2847">
        <f t="shared" si="139"/>
        <v>-1.9755947693092976E-4</v>
      </c>
      <c r="E2847" s="2">
        <f t="shared" si="140"/>
        <v>2.8142437791420855E-2</v>
      </c>
      <c r="K2847">
        <v>2842</v>
      </c>
      <c r="L2847" s="14">
        <v>4.3483388772328201E-4</v>
      </c>
      <c r="M2847" s="14">
        <v>5.7337901065488597E-2</v>
      </c>
    </row>
    <row r="2848" spans="1:13" x14ac:dyDescent="0.55000000000000004">
      <c r="A2848">
        <v>2843</v>
      </c>
      <c r="C2848">
        <f t="shared" si="138"/>
        <v>0.17486391379882057</v>
      </c>
      <c r="D2848">
        <f t="shared" si="139"/>
        <v>-3.8913738146651149E-4</v>
      </c>
      <c r="E2848" s="2">
        <f t="shared" si="140"/>
        <v>2.8815949995062047E-4</v>
      </c>
      <c r="K2848">
        <v>2843</v>
      </c>
      <c r="L2848" s="14">
        <v>2.7315756901057298E-4</v>
      </c>
      <c r="M2848" s="14">
        <v>0.15788865238844399</v>
      </c>
    </row>
    <row r="2849" spans="1:13" x14ac:dyDescent="0.55000000000000004">
      <c r="A2849">
        <v>2844</v>
      </c>
      <c r="C2849">
        <f t="shared" si="138"/>
        <v>8.0745690301692666E-2</v>
      </c>
      <c r="D2849">
        <f t="shared" si="139"/>
        <v>-4.8305000561918844E-4</v>
      </c>
      <c r="E2849" s="2">
        <f t="shared" si="140"/>
        <v>1.9085290138419496E-2</v>
      </c>
      <c r="K2849">
        <v>2844</v>
      </c>
      <c r="L2849" s="14">
        <v>4.3067242592632397E-5</v>
      </c>
      <c r="M2849" s="14">
        <v>0.218895211250625</v>
      </c>
    </row>
    <row r="2850" spans="1:13" x14ac:dyDescent="0.55000000000000004">
      <c r="A2850">
        <v>2845</v>
      </c>
      <c r="C2850">
        <f t="shared" si="138"/>
        <v>-3.3637999475398792E-2</v>
      </c>
      <c r="D2850">
        <f t="shared" si="139"/>
        <v>-4.5572726024895982E-4</v>
      </c>
      <c r="E2850" s="2">
        <f t="shared" si="140"/>
        <v>6.693402350544804E-2</v>
      </c>
      <c r="K2850">
        <v>2845</v>
      </c>
      <c r="L2850" s="14">
        <v>-1.9780954190241001E-4</v>
      </c>
      <c r="M2850" s="14">
        <v>0.22507810652777999</v>
      </c>
    </row>
    <row r="2851" spans="1:13" x14ac:dyDescent="0.55000000000000004">
      <c r="A2851">
        <v>2846</v>
      </c>
      <c r="C2851">
        <f t="shared" si="138"/>
        <v>-0.13957926041850025</v>
      </c>
      <c r="D2851">
        <f t="shared" si="139"/>
        <v>-3.1402657852520806E-4</v>
      </c>
      <c r="E2851" s="2">
        <f t="shared" si="140"/>
        <v>9.8890157087396999E-2</v>
      </c>
      <c r="K2851">
        <v>2846</v>
      </c>
      <c r="L2851" s="14">
        <v>-3.89143699506685E-4</v>
      </c>
      <c r="M2851" s="14">
        <v>0.17488879374185001</v>
      </c>
    </row>
    <row r="2852" spans="1:13" x14ac:dyDescent="0.55000000000000004">
      <c r="A2852">
        <v>2847</v>
      </c>
      <c r="C2852">
        <f t="shared" si="138"/>
        <v>-0.21048906909392884</v>
      </c>
      <c r="D2852">
        <f t="shared" si="139"/>
        <v>-9.3511844746711566E-5</v>
      </c>
      <c r="E2852" s="2">
        <f t="shared" si="140"/>
        <v>8.4906131268303181E-2</v>
      </c>
      <c r="K2852">
        <v>2847</v>
      </c>
      <c r="L2852" s="14">
        <v>-4.8301440349726E-4</v>
      </c>
      <c r="M2852" s="14">
        <v>8.0897497631963994E-2</v>
      </c>
    </row>
    <row r="2853" spans="1:13" x14ac:dyDescent="0.55000000000000004">
      <c r="A2853">
        <v>2848</v>
      </c>
      <c r="C2853">
        <f t="shared" si="138"/>
        <v>-0.22857055818448502</v>
      </c>
      <c r="D2853">
        <f t="shared" si="139"/>
        <v>1.5047239098653898E-4</v>
      </c>
      <c r="E2853" s="2">
        <f t="shared" si="140"/>
        <v>3.8109083464914713E-2</v>
      </c>
      <c r="K2853">
        <v>2848</v>
      </c>
      <c r="L2853" s="14">
        <v>-4.5591115372812499E-4</v>
      </c>
      <c r="M2853" s="14">
        <v>-3.33550786114893E-2</v>
      </c>
    </row>
    <row r="2854" spans="1:13" x14ac:dyDescent="0.55000000000000004">
      <c r="A2854">
        <v>2849</v>
      </c>
      <c r="C2854">
        <f t="shared" si="138"/>
        <v>-0.1892856550564973</v>
      </c>
      <c r="D2854">
        <f t="shared" si="139"/>
        <v>3.566912282919973E-4</v>
      </c>
      <c r="E2854" s="2">
        <f t="shared" si="140"/>
        <v>2.5031996791088302E-3</v>
      </c>
      <c r="K2854">
        <v>2849</v>
      </c>
      <c r="L2854" s="14">
        <v>-3.1462212724031499E-4</v>
      </c>
      <c r="M2854" s="14">
        <v>-0.13925366849680901</v>
      </c>
    </row>
    <row r="2855" spans="1:13" x14ac:dyDescent="0.55000000000000004">
      <c r="A2855">
        <v>2850</v>
      </c>
      <c r="C2855">
        <f t="shared" si="138"/>
        <v>-0.10249404233436714</v>
      </c>
      <c r="D2855">
        <f t="shared" si="139"/>
        <v>4.7338808575070942E-4</v>
      </c>
      <c r="E2855" s="2">
        <f t="shared" si="140"/>
        <v>1.1616802358046569E-2</v>
      </c>
      <c r="K2855">
        <v>2850</v>
      </c>
      <c r="L2855" s="14">
        <v>-9.4534037211190197E-5</v>
      </c>
      <c r="M2855" s="14">
        <v>-0.21027531324006099</v>
      </c>
    </row>
    <row r="2856" spans="1:13" x14ac:dyDescent="0.55000000000000004">
      <c r="A2856">
        <v>2851</v>
      </c>
      <c r="C2856">
        <f t="shared" si="138"/>
        <v>1.0021414609023591E-2</v>
      </c>
      <c r="D2856">
        <f t="shared" si="139"/>
        <v>4.7127451191604356E-4</v>
      </c>
      <c r="E2856" s="2">
        <f t="shared" si="140"/>
        <v>5.6955548400293189E-2</v>
      </c>
      <c r="K2856">
        <v>2851</v>
      </c>
      <c r="L2856" s="14">
        <v>1.4923068888406799E-4</v>
      </c>
      <c r="M2856" s="14">
        <v>-0.228632201328999</v>
      </c>
    </row>
    <row r="2857" spans="1:13" x14ac:dyDescent="0.55000000000000004">
      <c r="A2857">
        <v>2852</v>
      </c>
      <c r="C2857">
        <f t="shared" si="138"/>
        <v>0.12002170772170406</v>
      </c>
      <c r="D2857">
        <f t="shared" si="139"/>
        <v>3.5088096926983966E-4</v>
      </c>
      <c r="E2857" s="2">
        <f t="shared" si="140"/>
        <v>9.5944098551492385E-2</v>
      </c>
      <c r="K2857">
        <v>2852</v>
      </c>
      <c r="L2857" s="14">
        <v>3.5561966318832901E-4</v>
      </c>
      <c r="M2857" s="14">
        <v>-0.18972673626388301</v>
      </c>
    </row>
    <row r="2858" spans="1:13" x14ac:dyDescent="0.55000000000000004">
      <c r="A2858">
        <v>2853</v>
      </c>
      <c r="C2858">
        <f t="shared" si="138"/>
        <v>0.19989908205310561</v>
      </c>
      <c r="D2858">
        <f t="shared" si="139"/>
        <v>1.4242369932090842E-4</v>
      </c>
      <c r="E2858" s="2">
        <f t="shared" si="140"/>
        <v>9.1931522646812036E-2</v>
      </c>
      <c r="K2858">
        <v>2853</v>
      </c>
      <c r="L2858" s="14">
        <v>4.72941486742844E-4</v>
      </c>
      <c r="M2858" s="14">
        <v>-0.103303033122254</v>
      </c>
    </row>
    <row r="2859" spans="1:13" x14ac:dyDescent="0.55000000000000004">
      <c r="A2859">
        <v>2854</v>
      </c>
      <c r="C2859">
        <f t="shared" si="138"/>
        <v>0.22960600032750669</v>
      </c>
      <c r="D2859">
        <f t="shared" si="139"/>
        <v>-1.0177891710418529E-4</v>
      </c>
      <c r="E2859" s="2">
        <f t="shared" si="140"/>
        <v>4.8669850808209326E-2</v>
      </c>
      <c r="K2859">
        <v>2854</v>
      </c>
      <c r="L2859" s="14">
        <v>4.7181218102663298E-4</v>
      </c>
      <c r="M2859" s="14">
        <v>8.9935555103356907E-3</v>
      </c>
    </row>
    <row r="2860" spans="1:13" x14ac:dyDescent="0.55000000000000004">
      <c r="A2860">
        <v>2855</v>
      </c>
      <c r="C2860">
        <f t="shared" si="138"/>
        <v>0.20168665223098514</v>
      </c>
      <c r="D2860">
        <f t="shared" si="139"/>
        <v>-3.2043717066280417E-4</v>
      </c>
      <c r="E2860" s="2">
        <f t="shared" si="140"/>
        <v>6.8308571774600996E-3</v>
      </c>
      <c r="K2860">
        <v>2855</v>
      </c>
      <c r="L2860" s="14">
        <v>3.52514587662023E-4</v>
      </c>
      <c r="M2860" s="14">
        <v>0.119037652373394</v>
      </c>
    </row>
    <row r="2861" spans="1:13" x14ac:dyDescent="0.55000000000000004">
      <c r="A2861">
        <v>2856</v>
      </c>
      <c r="C2861">
        <f t="shared" si="138"/>
        <v>0.12314820564181851</v>
      </c>
      <c r="D2861">
        <f t="shared" si="139"/>
        <v>-4.5867244866817437E-4</v>
      </c>
      <c r="E2861" s="2">
        <f t="shared" si="140"/>
        <v>5.7942277735184974E-3</v>
      </c>
      <c r="K2861">
        <v>2856</v>
      </c>
      <c r="L2861" s="14">
        <v>1.4492752897572199E-4</v>
      </c>
      <c r="M2861" s="14">
        <v>0.19926803074355201</v>
      </c>
    </row>
    <row r="2862" spans="1:13" x14ac:dyDescent="0.55000000000000004">
      <c r="A2862">
        <v>2857</v>
      </c>
      <c r="C2862">
        <f t="shared" si="138"/>
        <v>1.3702155194771486E-2</v>
      </c>
      <c r="D2862">
        <f t="shared" si="139"/>
        <v>-4.8179061010594537E-4</v>
      </c>
      <c r="E2862" s="2">
        <f t="shared" si="140"/>
        <v>4.6607775110520958E-2</v>
      </c>
      <c r="K2862">
        <v>2857</v>
      </c>
      <c r="L2862" s="14">
        <v>-9.8957528407666399E-5</v>
      </c>
      <c r="M2862" s="14">
        <v>0.22959049464487</v>
      </c>
    </row>
    <row r="2863" spans="1:13" x14ac:dyDescent="0.55000000000000004">
      <c r="A2863">
        <v>2858</v>
      </c>
      <c r="C2863">
        <f t="shared" si="138"/>
        <v>-9.918284738614104E-2</v>
      </c>
      <c r="D2863">
        <f t="shared" si="139"/>
        <v>-3.8398948374960586E-4</v>
      </c>
      <c r="E2863" s="2">
        <f t="shared" si="140"/>
        <v>9.0958604421772782E-2</v>
      </c>
      <c r="K2863">
        <v>2858</v>
      </c>
      <c r="L2863" s="14">
        <v>-3.18058058913416E-4</v>
      </c>
      <c r="M2863" s="14">
        <v>0.20241059488635399</v>
      </c>
    </row>
    <row r="2864" spans="1:13" x14ac:dyDescent="0.55000000000000004">
      <c r="A2864">
        <v>2859</v>
      </c>
      <c r="C2864">
        <f t="shared" si="138"/>
        <v>-0.18717504588334466</v>
      </c>
      <c r="D2864">
        <f t="shared" si="139"/>
        <v>-1.8981509082767044E-4</v>
      </c>
      <c r="E2864" s="2">
        <f t="shared" si="140"/>
        <v>9.7163592823708636E-2</v>
      </c>
      <c r="K2864">
        <v>2859</v>
      </c>
      <c r="L2864" s="14">
        <v>-4.5749897547534999E-4</v>
      </c>
      <c r="M2864" s="14">
        <v>0.124535705974381</v>
      </c>
    </row>
    <row r="2865" spans="1:13" x14ac:dyDescent="0.55000000000000004">
      <c r="A2865">
        <v>2860</v>
      </c>
      <c r="C2865">
        <f t="shared" si="138"/>
        <v>-0.22819025320075567</v>
      </c>
      <c r="D2865">
        <f t="shared" si="139"/>
        <v>5.1998888907351317E-5</v>
      </c>
      <c r="E2865" s="2">
        <f t="shared" si="140"/>
        <v>5.9370356483177601E-2</v>
      </c>
      <c r="K2865">
        <v>2860</v>
      </c>
      <c r="L2865" s="14">
        <v>-4.8235643551188499E-4</v>
      </c>
      <c r="M2865" s="14">
        <v>1.54700769376926E-2</v>
      </c>
    </row>
    <row r="2866" spans="1:13" x14ac:dyDescent="0.55000000000000004">
      <c r="A2866">
        <v>2861</v>
      </c>
      <c r="C2866">
        <f t="shared" si="138"/>
        <v>-0.21193451683432116</v>
      </c>
      <c r="D2866">
        <f t="shared" si="139"/>
        <v>2.8076224357333738E-4</v>
      </c>
      <c r="E2866" s="2">
        <f t="shared" si="140"/>
        <v>1.310209611950252E-2</v>
      </c>
      <c r="K2866">
        <v>2861</v>
      </c>
      <c r="L2866" s="14">
        <v>-3.86404733952385E-4</v>
      </c>
      <c r="M2866" s="14">
        <v>-9.7470128837431405E-2</v>
      </c>
    </row>
    <row r="2867" spans="1:13" x14ac:dyDescent="0.55000000000000004">
      <c r="A2867">
        <v>2862</v>
      </c>
      <c r="C2867">
        <f t="shared" si="138"/>
        <v>-0.14248768396782335</v>
      </c>
      <c r="D2867">
        <f t="shared" si="139"/>
        <v>4.3906019310448001E-4</v>
      </c>
      <c r="E2867" s="2">
        <f t="shared" si="140"/>
        <v>1.8931768563152807E-3</v>
      </c>
      <c r="K2867">
        <v>2862</v>
      </c>
      <c r="L2867" s="14">
        <v>-1.9367556969356799E-4</v>
      </c>
      <c r="M2867" s="14">
        <v>-0.18599833618443901</v>
      </c>
    </row>
    <row r="2868" spans="1:13" x14ac:dyDescent="0.55000000000000004">
      <c r="A2868">
        <v>2863</v>
      </c>
      <c r="C2868">
        <f t="shared" si="138"/>
        <v>-3.7279445827476831E-2</v>
      </c>
      <c r="D2868">
        <f t="shared" si="139"/>
        <v>4.8716328882096387E-4</v>
      </c>
      <c r="E2868" s="2">
        <f t="shared" si="140"/>
        <v>3.6352250130547652E-2</v>
      </c>
      <c r="K2868">
        <v>2863</v>
      </c>
      <c r="L2868" s="14">
        <v>4.7560842471010203E-5</v>
      </c>
      <c r="M2868" s="14">
        <v>-0.227942106384146</v>
      </c>
    </row>
    <row r="2869" spans="1:13" x14ac:dyDescent="0.55000000000000004">
      <c r="A2869">
        <v>2864</v>
      </c>
      <c r="C2869">
        <f t="shared" si="138"/>
        <v>7.7285147425623063E-2</v>
      </c>
      <c r="D2869">
        <f t="shared" si="139"/>
        <v>4.1299866763264945E-4</v>
      </c>
      <c r="E2869" s="2">
        <f t="shared" si="140"/>
        <v>8.4147282104716253E-2</v>
      </c>
      <c r="K2869">
        <v>2864</v>
      </c>
      <c r="L2869" s="14">
        <v>2.7688534659267702E-4</v>
      </c>
      <c r="M2869" s="14">
        <v>-0.212796361989776</v>
      </c>
    </row>
    <row r="2870" spans="1:13" x14ac:dyDescent="0.55000000000000004">
      <c r="A2870">
        <v>2865</v>
      </c>
      <c r="C2870">
        <f t="shared" si="138"/>
        <v>0.1724527977181925</v>
      </c>
      <c r="D2870">
        <f t="shared" si="139"/>
        <v>2.3518008618953973E-4</v>
      </c>
      <c r="E2870" s="2">
        <f t="shared" si="140"/>
        <v>0.10036683134650133</v>
      </c>
      <c r="K2870">
        <v>2865</v>
      </c>
      <c r="L2870" s="14">
        <v>4.3686219798822103E-4</v>
      </c>
      <c r="M2870" s="14">
        <v>-0.14435444864227401</v>
      </c>
    </row>
    <row r="2871" spans="1:13" x14ac:dyDescent="0.55000000000000004">
      <c r="A2871">
        <v>2866</v>
      </c>
      <c r="C2871">
        <f t="shared" si="138"/>
        <v>0.22433843080005331</v>
      </c>
      <c r="D2871">
        <f t="shared" si="139"/>
        <v>-1.6637396842538098E-6</v>
      </c>
      <c r="E2871" s="2">
        <f t="shared" si="140"/>
        <v>6.9746960743060513E-2</v>
      </c>
      <c r="K2871">
        <v>2866</v>
      </c>
      <c r="L2871" s="14">
        <v>4.8742420180129098E-4</v>
      </c>
      <c r="M2871" s="14">
        <v>-3.9758068122330202E-2</v>
      </c>
    </row>
    <row r="2872" spans="1:13" x14ac:dyDescent="0.55000000000000004">
      <c r="A2872">
        <v>2867</v>
      </c>
      <c r="C2872">
        <f t="shared" si="138"/>
        <v>0.21991984643050813</v>
      </c>
      <c r="D2872">
        <f t="shared" si="139"/>
        <v>-2.3809000196305105E-4</v>
      </c>
      <c r="E2872" s="2">
        <f t="shared" si="140"/>
        <v>2.1060940322910993E-2</v>
      </c>
      <c r="K2872">
        <v>2867</v>
      </c>
      <c r="L2872" s="14">
        <v>4.1590779051300399E-4</v>
      </c>
      <c r="M2872" s="14">
        <v>7.4795967200000396E-2</v>
      </c>
    </row>
    <row r="2873" spans="1:13" x14ac:dyDescent="0.55000000000000004">
      <c r="A2873">
        <v>2868</v>
      </c>
      <c r="C2873">
        <f t="shared" si="138"/>
        <v>0.16030601614981993</v>
      </c>
      <c r="D2873">
        <f t="shared" si="139"/>
        <v>-4.1476069229172093E-4</v>
      </c>
      <c r="E2873" s="2">
        <f t="shared" si="140"/>
        <v>1.0631408937640211E-4</v>
      </c>
      <c r="K2873">
        <v>2868</v>
      </c>
      <c r="L2873" s="14">
        <v>2.4022469298611799E-4</v>
      </c>
      <c r="M2873" s="14">
        <v>0.17061688853659701</v>
      </c>
    </row>
    <row r="2874" spans="1:13" x14ac:dyDescent="0.55000000000000004">
      <c r="A2874">
        <v>2869</v>
      </c>
      <c r="C2874">
        <f t="shared" si="138"/>
        <v>6.0458754798244023E-2</v>
      </c>
      <c r="D2874">
        <f t="shared" si="139"/>
        <v>-4.8733519131689699E-4</v>
      </c>
      <c r="E2874" s="2">
        <f t="shared" si="140"/>
        <v>2.6649582000337273E-2</v>
      </c>
      <c r="K2874">
        <v>2869</v>
      </c>
      <c r="L2874" s="14">
        <v>4.3758308550552599E-6</v>
      </c>
      <c r="M2874" s="14">
        <v>0.223705751708868</v>
      </c>
    </row>
    <row r="2875" spans="1:13" x14ac:dyDescent="0.55000000000000004">
      <c r="A2875">
        <v>2870</v>
      </c>
      <c r="C2875">
        <f t="shared" si="138"/>
        <v>-5.4562379636631249E-2</v>
      </c>
      <c r="D2875">
        <f t="shared" si="139"/>
        <v>-4.3759882953389246E-4</v>
      </c>
      <c r="E2875" s="2">
        <f t="shared" si="140"/>
        <v>7.580578359096353E-2</v>
      </c>
      <c r="K2875">
        <v>2870</v>
      </c>
      <c r="L2875" s="14">
        <v>-2.3256898525933999E-4</v>
      </c>
      <c r="M2875" s="14">
        <v>0.22076612159592099</v>
      </c>
    </row>
    <row r="2876" spans="1:13" x14ac:dyDescent="0.55000000000000004">
      <c r="A2876">
        <v>2871</v>
      </c>
      <c r="C2876">
        <f t="shared" si="138"/>
        <v>-0.15588950686803382</v>
      </c>
      <c r="D2876">
        <f t="shared" si="139"/>
        <v>-2.7803438538951796E-4</v>
      </c>
      <c r="E2876" s="2">
        <f t="shared" si="140"/>
        <v>0.1013936868972927</v>
      </c>
      <c r="K2876">
        <v>2871</v>
      </c>
      <c r="L2876" s="14">
        <v>-4.1126545626229299E-4</v>
      </c>
      <c r="M2876" s="14">
        <v>0.16253424679568501</v>
      </c>
    </row>
    <row r="2877" spans="1:13" x14ac:dyDescent="0.55000000000000004">
      <c r="A2877">
        <v>2872</v>
      </c>
      <c r="C2877">
        <f t="shared" si="138"/>
        <v>-0.21809165376564776</v>
      </c>
      <c r="D2877">
        <f t="shared" si="139"/>
        <v>-4.8689171012220641E-5</v>
      </c>
      <c r="E2877" s="2">
        <f t="shared" si="140"/>
        <v>7.9347180262137273E-2</v>
      </c>
      <c r="K2877">
        <v>2872</v>
      </c>
      <c r="L2877" s="14">
        <v>-4.8695794243868801E-4</v>
      </c>
      <c r="M2877" s="14">
        <v>6.3594661596205193E-2</v>
      </c>
    </row>
    <row r="2878" spans="1:13" x14ac:dyDescent="0.55000000000000004">
      <c r="A2878">
        <v>2873</v>
      </c>
      <c r="C2878">
        <f t="shared" si="138"/>
        <v>-0.22555739257571134</v>
      </c>
      <c r="D2878">
        <f t="shared" si="139"/>
        <v>1.9287599899958839E-4</v>
      </c>
      <c r="E2878" s="2">
        <f t="shared" si="140"/>
        <v>3.0375188535310963E-2</v>
      </c>
      <c r="K2878">
        <v>2873</v>
      </c>
      <c r="L2878" s="14">
        <v>-4.4068879106355402E-4</v>
      </c>
      <c r="M2878" s="14">
        <v>-5.1272601112683898E-2</v>
      </c>
    </row>
    <row r="2879" spans="1:13" x14ac:dyDescent="0.55000000000000004">
      <c r="A2879">
        <v>2874</v>
      </c>
      <c r="C2879">
        <f t="shared" si="138"/>
        <v>-0.17641298022239663</v>
      </c>
      <c r="D2879">
        <f t="shared" si="139"/>
        <v>3.8603335876951695E-4</v>
      </c>
      <c r="E2879" s="2">
        <f t="shared" si="140"/>
        <v>5.34287387718882E-4</v>
      </c>
      <c r="K2879">
        <v>2874</v>
      </c>
      <c r="L2879" s="14">
        <v>-2.8404639813176799E-4</v>
      </c>
      <c r="M2879" s="14">
        <v>-0.15329832280077599</v>
      </c>
    </row>
    <row r="2880" spans="1:13" x14ac:dyDescent="0.55000000000000004">
      <c r="A2880">
        <v>2875</v>
      </c>
      <c r="C2880">
        <f t="shared" si="138"/>
        <v>-8.2992628323842077E-2</v>
      </c>
      <c r="D2880">
        <f t="shared" si="139"/>
        <v>4.8230448242587932E-4</v>
      </c>
      <c r="E2880" s="2">
        <f t="shared" si="140"/>
        <v>1.7939093242100971E-2</v>
      </c>
      <c r="K2880">
        <v>2875</v>
      </c>
      <c r="L2880" s="14">
        <v>-5.62628226919552E-5</v>
      </c>
      <c r="M2880" s="14">
        <v>-0.21692952854966099</v>
      </c>
    </row>
    <row r="2881" spans="1:13" x14ac:dyDescent="0.55000000000000004">
      <c r="A2881">
        <v>2876</v>
      </c>
      <c r="C2881">
        <f t="shared" si="138"/>
        <v>3.1257123936537436E-2</v>
      </c>
      <c r="D2881">
        <f t="shared" si="139"/>
        <v>4.5752734716643969E-4</v>
      </c>
      <c r="E2881" s="2">
        <f t="shared" si="140"/>
        <v>6.6299303901437692E-2</v>
      </c>
      <c r="K2881">
        <v>2876</v>
      </c>
      <c r="L2881" s="14">
        <v>1.8561212572027001E-4</v>
      </c>
      <c r="M2881" s="14">
        <v>-0.226229388140188</v>
      </c>
    </row>
    <row r="2882" spans="1:13" x14ac:dyDescent="0.55000000000000004">
      <c r="A2882">
        <v>2877</v>
      </c>
      <c r="C2882">
        <f t="shared" si="138"/>
        <v>0.13766199693830045</v>
      </c>
      <c r="D2882">
        <f t="shared" si="139"/>
        <v>3.1792049168004804E-4</v>
      </c>
      <c r="E2882" s="2">
        <f t="shared" si="140"/>
        <v>0.1001916783348531</v>
      </c>
      <c r="K2882">
        <v>2877</v>
      </c>
      <c r="L2882" s="14">
        <v>3.8099936579182199E-4</v>
      </c>
      <c r="M2882" s="14">
        <v>-0.17886869404576999</v>
      </c>
    </row>
    <row r="2883" spans="1:13" x14ac:dyDescent="0.55000000000000004">
      <c r="A2883">
        <v>2878</v>
      </c>
      <c r="C2883">
        <f t="shared" si="138"/>
        <v>0.20951661039321309</v>
      </c>
      <c r="D2883">
        <f t="shared" si="139"/>
        <v>9.8522294014223723E-5</v>
      </c>
      <c r="E2883" s="2">
        <f t="shared" si="140"/>
        <v>8.7749746091623795E-2</v>
      </c>
      <c r="K2883">
        <v>2878</v>
      </c>
      <c r="L2883" s="14">
        <v>4.80962951152339E-4</v>
      </c>
      <c r="M2883" s="14">
        <v>-8.6709225906768994E-2</v>
      </c>
    </row>
    <row r="2884" spans="1:13" x14ac:dyDescent="0.55000000000000004">
      <c r="A2884">
        <v>2879</v>
      </c>
      <c r="C2884">
        <f t="shared" si="138"/>
        <v>0.22878697089917094</v>
      </c>
      <c r="D2884">
        <f t="shared" si="139"/>
        <v>-1.4560292276398628E-4</v>
      </c>
      <c r="E2884" s="2">
        <f t="shared" si="140"/>
        <v>4.0650570016492193E-2</v>
      </c>
      <c r="K2884">
        <v>2879</v>
      </c>
      <c r="L2884" s="14">
        <v>4.6046638171921898E-4</v>
      </c>
      <c r="M2884" s="14">
        <v>2.7167105765568099E-2</v>
      </c>
    </row>
    <row r="2885" spans="1:13" x14ac:dyDescent="0.55000000000000004">
      <c r="A2885">
        <v>2880</v>
      </c>
      <c r="C2885">
        <f t="shared" si="138"/>
        <v>0.19063662415708049</v>
      </c>
      <c r="D2885">
        <f t="shared" si="139"/>
        <v>-3.5318487499208523E-4</v>
      </c>
      <c r="E2885" s="2">
        <f t="shared" si="140"/>
        <v>3.1806618642514013E-3</v>
      </c>
      <c r="K2885">
        <v>2880</v>
      </c>
      <c r="L2885" s="14">
        <v>3.2464315045847099E-4</v>
      </c>
      <c r="M2885" s="14">
        <v>0.13423926726643001</v>
      </c>
    </row>
    <row r="2886" spans="1:13" x14ac:dyDescent="0.55000000000000004">
      <c r="A2886">
        <v>2881</v>
      </c>
      <c r="C2886">
        <f t="shared" ref="C2886:C2949" si="141">$D$1*COS($B$2*(A2886-$L$2)+$B$1)</f>
        <v>0.10464050305262879</v>
      </c>
      <c r="D2886">
        <f t="shared" ref="D2886:D2949" si="142">$D$2*COS($B$2*(A2886-$L$3)+$B$3)</f>
        <v>-4.7212486814704078E-4</v>
      </c>
      <c r="E2886" s="2">
        <f t="shared" ref="E2886:E2949" si="143">(M2886-C2886)^2</f>
        <v>1.0619275391236901E-2</v>
      </c>
      <c r="K2886">
        <v>2881</v>
      </c>
      <c r="L2886" s="14">
        <v>1.0751102822550601E-4</v>
      </c>
      <c r="M2886" s="14">
        <v>0.20769037152045799</v>
      </c>
    </row>
    <row r="2887" spans="1:13" x14ac:dyDescent="0.55000000000000004">
      <c r="A2887">
        <v>2882</v>
      </c>
      <c r="C2887">
        <f t="shared" si="141"/>
        <v>-7.6181786712340915E-3</v>
      </c>
      <c r="D2887">
        <f t="shared" si="142"/>
        <v>-4.7257147099970573E-4</v>
      </c>
      <c r="E2887" s="2">
        <f t="shared" si="143"/>
        <v>5.6046922518802257E-2</v>
      </c>
      <c r="K2887">
        <v>2882</v>
      </c>
      <c r="L2887" s="14">
        <v>-1.36547897976536E-4</v>
      </c>
      <c r="M2887" s="14">
        <v>0.22912413380966201</v>
      </c>
    </row>
    <row r="2888" spans="1:13" x14ac:dyDescent="0.55000000000000004">
      <c r="A2888">
        <v>2883</v>
      </c>
      <c r="C2888">
        <f t="shared" si="141"/>
        <v>-0.11796485812564929</v>
      </c>
      <c r="D2888">
        <f t="shared" si="142"/>
        <v>-3.544125956501423E-4</v>
      </c>
      <c r="E2888" s="2">
        <f t="shared" si="143"/>
        <v>9.6806353197072093E-2</v>
      </c>
      <c r="K2888">
        <v>2883</v>
      </c>
      <c r="L2888" s="14">
        <v>-3.46407556048693E-4</v>
      </c>
      <c r="M2888" s="14">
        <v>0.193172335403302</v>
      </c>
    </row>
    <row r="2889" spans="1:13" x14ac:dyDescent="0.55000000000000004">
      <c r="A2889">
        <v>2884</v>
      </c>
      <c r="C2889">
        <f t="shared" si="141"/>
        <v>-0.19870484469411556</v>
      </c>
      <c r="D2889">
        <f t="shared" si="142"/>
        <v>-1.4730362921629015E-4</v>
      </c>
      <c r="E2889" s="2">
        <f t="shared" si="143"/>
        <v>9.458341769126577E-2</v>
      </c>
      <c r="K2889">
        <v>2884</v>
      </c>
      <c r="L2889" s="14">
        <v>-4.69507292751992E-4</v>
      </c>
      <c r="M2889" s="14">
        <v>0.108839327241016</v>
      </c>
    </row>
    <row r="2890" spans="1:13" x14ac:dyDescent="0.55000000000000004">
      <c r="A2890">
        <v>2885</v>
      </c>
      <c r="C2890">
        <f t="shared" si="141"/>
        <v>-0.22957410361016162</v>
      </c>
      <c r="D2890">
        <f t="shared" si="142"/>
        <v>9.6775443236704468E-5</v>
      </c>
      <c r="E2890" s="2">
        <f t="shared" si="143"/>
        <v>5.1447737911213327E-2</v>
      </c>
      <c r="K2890">
        <v>2885</v>
      </c>
      <c r="L2890" s="14">
        <v>-4.7501601537376501E-4</v>
      </c>
      <c r="M2890" s="14">
        <v>-2.7531656189494101E-3</v>
      </c>
    </row>
    <row r="2891" spans="1:13" x14ac:dyDescent="0.55000000000000004">
      <c r="A2891">
        <v>2886</v>
      </c>
      <c r="C2891">
        <f t="shared" si="141"/>
        <v>-0.2028251015589938</v>
      </c>
      <c r="D2891">
        <f t="shared" si="142"/>
        <v>3.1656591929907658E-4</v>
      </c>
      <c r="E2891" s="2">
        <f t="shared" si="143"/>
        <v>7.9511088647818608E-3</v>
      </c>
      <c r="K2891">
        <v>2886</v>
      </c>
      <c r="L2891" s="14">
        <v>-3.61554030159755E-4</v>
      </c>
      <c r="M2891" s="14">
        <v>-0.11365611107024901</v>
      </c>
    </row>
    <row r="2892" spans="1:13" x14ac:dyDescent="0.55000000000000004">
      <c r="A2892">
        <v>2887</v>
      </c>
      <c r="C2892">
        <f t="shared" si="141"/>
        <v>-0.12517127423047605</v>
      </c>
      <c r="D2892">
        <f t="shared" si="142"/>
        <v>4.5690502230099901E-4</v>
      </c>
      <c r="E2892" s="2">
        <f t="shared" si="143"/>
        <v>5.0299164956667365E-3</v>
      </c>
      <c r="K2892">
        <v>2887</v>
      </c>
      <c r="L2892" s="14">
        <v>-1.5753859517386701E-4</v>
      </c>
      <c r="M2892" s="14">
        <v>-0.19609317843268101</v>
      </c>
    </row>
    <row r="2893" spans="1:13" x14ac:dyDescent="0.55000000000000004">
      <c r="A2893">
        <v>2888</v>
      </c>
      <c r="C2893">
        <f t="shared" si="141"/>
        <v>-1.6102095471227245E-2</v>
      </c>
      <c r="D2893">
        <f t="shared" si="142"/>
        <v>4.8257059549909126E-4</v>
      </c>
      <c r="E2893" s="2">
        <f t="shared" si="143"/>
        <v>4.5503458730229984E-2</v>
      </c>
      <c r="K2893">
        <v>2888</v>
      </c>
      <c r="L2893" s="14">
        <v>8.5933358271808602E-5</v>
      </c>
      <c r="M2893" s="14">
        <v>-0.22941749278288401</v>
      </c>
    </row>
    <row r="2894" spans="1:13" x14ac:dyDescent="0.55000000000000004">
      <c r="A2894">
        <v>2889</v>
      </c>
      <c r="C2894">
        <f t="shared" si="141"/>
        <v>9.7008369844542724E-2</v>
      </c>
      <c r="D2894">
        <f t="shared" si="142"/>
        <v>3.8712112101015164E-4</v>
      </c>
      <c r="E2894" s="2">
        <f t="shared" si="143"/>
        <v>9.1379934959318884E-2</v>
      </c>
      <c r="K2894">
        <v>2889</v>
      </c>
      <c r="L2894" s="14">
        <v>3.0788276904645802E-4</v>
      </c>
      <c r="M2894" s="14">
        <v>-0.20528277286281299</v>
      </c>
    </row>
    <row r="2895" spans="1:13" x14ac:dyDescent="0.55000000000000004">
      <c r="A2895">
        <v>2890</v>
      </c>
      <c r="C2895">
        <f t="shared" si="141"/>
        <v>0.18577177910519396</v>
      </c>
      <c r="D2895">
        <f t="shared" si="142"/>
        <v>1.9451240501293181E-4</v>
      </c>
      <c r="E2895" s="2">
        <f t="shared" si="143"/>
        <v>9.954371302284469E-2</v>
      </c>
      <c r="K2895">
        <v>2890</v>
      </c>
      <c r="L2895" s="14">
        <v>4.5272103034738498E-4</v>
      </c>
      <c r="M2895" s="14">
        <v>-0.12973370899738201</v>
      </c>
    </row>
    <row r="2896" spans="1:13" x14ac:dyDescent="0.55000000000000004">
      <c r="A2896">
        <v>2891</v>
      </c>
      <c r="C2896">
        <f t="shared" si="141"/>
        <v>0.2279103875688516</v>
      </c>
      <c r="D2896">
        <f t="shared" si="142"/>
        <v>-4.6914824646347924E-5</v>
      </c>
      <c r="E2896" s="2">
        <f t="shared" si="143"/>
        <v>6.2301368305933816E-2</v>
      </c>
      <c r="K2896">
        <v>2891</v>
      </c>
      <c r="L2896" s="14">
        <v>4.8417250112043302E-4</v>
      </c>
      <c r="M2896" s="14">
        <v>-2.1692032904055299E-2</v>
      </c>
    </row>
    <row r="2897" spans="1:13" x14ac:dyDescent="0.55000000000000004">
      <c r="A2897">
        <v>2892</v>
      </c>
      <c r="C2897">
        <f t="shared" si="141"/>
        <v>0.212848292723156</v>
      </c>
      <c r="D2897">
        <f t="shared" si="142"/>
        <v>-2.7656742220251077E-4</v>
      </c>
      <c r="E2897" s="2">
        <f t="shared" si="143"/>
        <v>1.4656914691209432E-2</v>
      </c>
      <c r="K2897">
        <v>2892</v>
      </c>
      <c r="L2897" s="14">
        <v>3.9435996539973102E-4</v>
      </c>
      <c r="M2897" s="14">
        <v>9.17825473976948E-2</v>
      </c>
    </row>
    <row r="2898" spans="1:13" x14ac:dyDescent="0.55000000000000004">
      <c r="A2898">
        <v>2893</v>
      </c>
      <c r="C2898">
        <f t="shared" si="141"/>
        <v>0.14436576289018443</v>
      </c>
      <c r="D2898">
        <f t="shared" si="142"/>
        <v>-4.3680742636809263E-4</v>
      </c>
      <c r="E2898" s="2">
        <f t="shared" si="143"/>
        <v>1.436702332714801E-3</v>
      </c>
      <c r="K2898">
        <v>2893</v>
      </c>
      <c r="L2898" s="14">
        <v>2.05777529913052E-4</v>
      </c>
      <c r="M2898" s="14">
        <v>0.182269619326104</v>
      </c>
    </row>
    <row r="2899" spans="1:13" x14ac:dyDescent="0.55000000000000004">
      <c r="A2899">
        <v>2894</v>
      </c>
      <c r="C2899">
        <f t="shared" si="141"/>
        <v>3.9650469560614229E-2</v>
      </c>
      <c r="D2899">
        <f t="shared" si="142"/>
        <v>-4.8741797368529366E-4</v>
      </c>
      <c r="E2899" s="2">
        <f t="shared" si="143"/>
        <v>3.5139626271251917E-2</v>
      </c>
      <c r="K2899">
        <v>2894</v>
      </c>
      <c r="L2899" s="14">
        <v>-3.4343164491469002E-5</v>
      </c>
      <c r="M2899" s="14">
        <v>0.22710613437566299</v>
      </c>
    </row>
    <row r="2900" spans="1:13" x14ac:dyDescent="0.55000000000000004">
      <c r="A2900">
        <v>2895</v>
      </c>
      <c r="C2900">
        <f t="shared" si="141"/>
        <v>-7.5016255861506162E-2</v>
      </c>
      <c r="D2900">
        <f t="shared" si="142"/>
        <v>-4.156968835650491E-4</v>
      </c>
      <c r="E2900" s="2">
        <f t="shared" si="143"/>
        <v>8.4145689943474072E-2</v>
      </c>
      <c r="K2900">
        <v>2895</v>
      </c>
      <c r="L2900" s="14">
        <v>-2.6586240029957599E-4</v>
      </c>
      <c r="M2900" s="14">
        <v>0.21506250920666301</v>
      </c>
    </row>
    <row r="2901" spans="1:13" x14ac:dyDescent="0.55000000000000004">
      <c r="A2901">
        <v>2896</v>
      </c>
      <c r="C2901">
        <f t="shared" si="141"/>
        <v>-0.17085548228124689</v>
      </c>
      <c r="D2901">
        <f t="shared" si="142"/>
        <v>-2.3964463786489332E-4</v>
      </c>
      <c r="E2901" s="2">
        <f t="shared" si="143"/>
        <v>0.10240680122470473</v>
      </c>
      <c r="K2901">
        <v>2896</v>
      </c>
      <c r="L2901" s="14">
        <v>-4.30794748662062E-4</v>
      </c>
      <c r="M2901" s="14">
        <v>0.149155144455905</v>
      </c>
    </row>
    <row r="2902" spans="1:13" x14ac:dyDescent="0.55000000000000004">
      <c r="A2902">
        <v>2897</v>
      </c>
      <c r="C2902">
        <f t="shared" si="141"/>
        <v>-0.2238135839962144</v>
      </c>
      <c r="D2902">
        <f t="shared" si="142"/>
        <v>-3.446639368822551E-6</v>
      </c>
      <c r="E2902" s="2">
        <f t="shared" si="143"/>
        <v>7.2740534840816953E-2</v>
      </c>
      <c r="K2902">
        <v>2897</v>
      </c>
      <c r="L2902" s="14">
        <v>-4.8783187976553298E-4</v>
      </c>
      <c r="M2902" s="14">
        <v>4.58909484848267E-2</v>
      </c>
    </row>
    <row r="2903" spans="1:13" x14ac:dyDescent="0.55000000000000004">
      <c r="A2903">
        <v>2898</v>
      </c>
      <c r="C2903">
        <f t="shared" si="141"/>
        <v>-0.22059919374462988</v>
      </c>
      <c r="D2903">
        <f t="shared" si="142"/>
        <v>2.3361639295631253E-4</v>
      </c>
      <c r="E2903" s="2">
        <f t="shared" si="143"/>
        <v>2.3022682828633463E-2</v>
      </c>
      <c r="K2903">
        <v>2898</v>
      </c>
      <c r="L2903" s="14">
        <v>-4.2268849029245302E-4</v>
      </c>
      <c r="M2903" s="14">
        <v>-6.8866920221053299E-2</v>
      </c>
    </row>
    <row r="2904" spans="1:13" x14ac:dyDescent="0.55000000000000004">
      <c r="A2904">
        <v>2899</v>
      </c>
      <c r="C2904">
        <f t="shared" si="141"/>
        <v>-0.16201905572558001</v>
      </c>
      <c r="D2904">
        <f t="shared" si="142"/>
        <v>4.1204663489581551E-4</v>
      </c>
      <c r="E2904" s="2">
        <f t="shared" si="143"/>
        <v>1.8988554114460281E-5</v>
      </c>
      <c r="K2904">
        <v>2899</v>
      </c>
      <c r="L2904" s="14">
        <v>-2.5168014625660302E-4</v>
      </c>
      <c r="M2904" s="14">
        <v>-0.16637664153821299</v>
      </c>
    </row>
    <row r="2905" spans="1:13" x14ac:dyDescent="0.55000000000000004">
      <c r="A2905">
        <v>2900</v>
      </c>
      <c r="C2905">
        <f t="shared" si="141"/>
        <v>-6.2775549810135958E-2</v>
      </c>
      <c r="D2905">
        <f t="shared" si="142"/>
        <v>4.8706185673040619E-4</v>
      </c>
      <c r="E2905" s="2">
        <f t="shared" si="143"/>
        <v>2.5421353094189102E-2</v>
      </c>
      <c r="K2905">
        <v>2900</v>
      </c>
      <c r="L2905" s="14">
        <v>-1.7636948280510199E-5</v>
      </c>
      <c r="M2905" s="14">
        <v>-0.222216300856376</v>
      </c>
    </row>
    <row r="2906" spans="1:13" x14ac:dyDescent="0.55000000000000004">
      <c r="A2906">
        <v>2901</v>
      </c>
      <c r="C2906">
        <f t="shared" si="141"/>
        <v>5.2223295902424138E-2</v>
      </c>
      <c r="D2906">
        <f t="shared" si="142"/>
        <v>4.3983481897655612E-4</v>
      </c>
      <c r="E2906" s="2">
        <f t="shared" si="143"/>
        <v>7.5418234271378601E-2</v>
      </c>
      <c r="K2906">
        <v>2901</v>
      </c>
      <c r="L2906" s="14">
        <v>2.2082353280412001E-4</v>
      </c>
      <c r="M2906" s="14">
        <v>-0.22240050909521</v>
      </c>
    </row>
    <row r="2907" spans="1:13" x14ac:dyDescent="0.55000000000000004">
      <c r="A2907">
        <v>2902</v>
      </c>
      <c r="C2907">
        <f t="shared" si="141"/>
        <v>0.15411519512481969</v>
      </c>
      <c r="D2907">
        <f t="shared" si="142"/>
        <v>2.8221851264218243E-4</v>
      </c>
      <c r="E2907" s="2">
        <f t="shared" si="143"/>
        <v>0.10303992483473058</v>
      </c>
      <c r="K2907">
        <v>2902</v>
      </c>
      <c r="L2907" s="14">
        <v>4.0397739020821499E-4</v>
      </c>
      <c r="M2907" s="14">
        <v>-0.16688313015855399</v>
      </c>
    </row>
    <row r="2908" spans="1:13" x14ac:dyDescent="0.55000000000000004">
      <c r="A2908">
        <v>2903</v>
      </c>
      <c r="C2908">
        <f t="shared" si="141"/>
        <v>0.21732742886144923</v>
      </c>
      <c r="D2908">
        <f t="shared" si="142"/>
        <v>5.3771308328871946E-5</v>
      </c>
      <c r="E2908" s="2">
        <f t="shared" si="143"/>
        <v>8.2309466794841413E-2</v>
      </c>
      <c r="K2908">
        <v>2903</v>
      </c>
      <c r="L2908" s="14">
        <v>4.8595260414087502E-4</v>
      </c>
      <c r="M2908" s="14">
        <v>-6.9568836005909102E-2</v>
      </c>
    </row>
    <row r="2909" spans="1:13" x14ac:dyDescent="0.55000000000000004">
      <c r="A2909">
        <v>2904</v>
      </c>
      <c r="C2909">
        <f t="shared" si="141"/>
        <v>0.22599505885258678</v>
      </c>
      <c r="D2909">
        <f t="shared" si="142"/>
        <v>-1.8817136096573552E-4</v>
      </c>
      <c r="E2909" s="2">
        <f t="shared" si="143"/>
        <v>3.2697917200382766E-2</v>
      </c>
      <c r="K2909">
        <v>2904</v>
      </c>
      <c r="L2909" s="14">
        <v>4.46217973735359E-4</v>
      </c>
      <c r="M2909" s="14">
        <v>4.5169404698142297E-2</v>
      </c>
    </row>
    <row r="2910" spans="1:13" x14ac:dyDescent="0.55000000000000004">
      <c r="A2910">
        <v>2905</v>
      </c>
      <c r="C2910">
        <f t="shared" si="141"/>
        <v>0.17794269267065674</v>
      </c>
      <c r="D2910">
        <f t="shared" si="142"/>
        <v>-3.828869849933256E-4</v>
      </c>
      <c r="E2910" s="2">
        <f t="shared" si="143"/>
        <v>8.6130539077440083E-4</v>
      </c>
      <c r="K2910">
        <v>2905</v>
      </c>
      <c r="L2910" s="14">
        <v>2.9472528367247897E-4</v>
      </c>
      <c r="M2910" s="14">
        <v>0.14859468778490001</v>
      </c>
    </row>
    <row r="2911" spans="1:13" x14ac:dyDescent="0.55000000000000004">
      <c r="A2911">
        <v>2906</v>
      </c>
      <c r="C2911">
        <f t="shared" si="141"/>
        <v>8.5230461362458196E-2</v>
      </c>
      <c r="D2911">
        <f t="shared" si="142"/>
        <v>-4.8150604640815172E-4</v>
      </c>
      <c r="E2911" s="2">
        <f t="shared" si="143"/>
        <v>1.6789174804019383E-2</v>
      </c>
      <c r="K2911">
        <v>2906</v>
      </c>
      <c r="L2911" s="14">
        <v>6.9416817970904796E-5</v>
      </c>
      <c r="M2911" s="14">
        <v>0.214803509501411</v>
      </c>
    </row>
    <row r="2912" spans="1:13" x14ac:dyDescent="0.55000000000000004">
      <c r="A2912">
        <v>2907</v>
      </c>
      <c r="C2912">
        <f t="shared" si="141"/>
        <v>-2.8872819232135277E-2</v>
      </c>
      <c r="D2912">
        <f t="shared" si="142"/>
        <v>-4.5927723951669664E-4</v>
      </c>
      <c r="E2912" s="2">
        <f t="shared" si="143"/>
        <v>6.5580182267070436E-2</v>
      </c>
      <c r="K2912">
        <v>2907</v>
      </c>
      <c r="L2912" s="14">
        <v>-1.7327752042215801E-4</v>
      </c>
      <c r="M2912" s="14">
        <v>0.22721345971906201</v>
      </c>
    </row>
    <row r="2913" spans="1:13" x14ac:dyDescent="0.55000000000000004">
      <c r="A2913">
        <v>2908</v>
      </c>
      <c r="C2913">
        <f t="shared" si="141"/>
        <v>-0.13572963078885641</v>
      </c>
      <c r="D2913">
        <f t="shared" si="142"/>
        <v>-3.217795263053113E-4</v>
      </c>
      <c r="E2913" s="2">
        <f t="shared" si="143"/>
        <v>0.10140786778692434</v>
      </c>
      <c r="K2913">
        <v>2908</v>
      </c>
      <c r="L2913" s="14">
        <v>-3.72573428889795E-4</v>
      </c>
      <c r="M2913" s="14">
        <v>0.18271638942010199</v>
      </c>
    </row>
    <row r="2914" spans="1:13" x14ac:dyDescent="0.55000000000000004">
      <c r="A2914">
        <v>2909</v>
      </c>
      <c r="C2914">
        <f t="shared" si="141"/>
        <v>-0.20852116597284842</v>
      </c>
      <c r="D2914">
        <f t="shared" si="142"/>
        <v>-1.0352193456435003E-4</v>
      </c>
      <c r="E2914" s="2">
        <f t="shared" si="143"/>
        <v>9.0587775670468121E-2</v>
      </c>
      <c r="K2914">
        <v>2909</v>
      </c>
      <c r="L2914" s="14">
        <v>-4.7855601081422798E-4</v>
      </c>
      <c r="M2914" s="14">
        <v>9.2456865900688995E-2</v>
      </c>
    </row>
    <row r="2915" spans="1:13" x14ac:dyDescent="0.55000000000000004">
      <c r="A2915">
        <v>2910</v>
      </c>
      <c r="C2915">
        <f t="shared" si="141"/>
        <v>-0.22897828377509355</v>
      </c>
      <c r="D2915">
        <f t="shared" si="142"/>
        <v>1.4071748068301745E-4</v>
      </c>
      <c r="E2915" s="2">
        <f t="shared" si="143"/>
        <v>4.3272000270620233E-2</v>
      </c>
      <c r="K2915">
        <v>2910</v>
      </c>
      <c r="L2915" s="14">
        <v>-4.6468127108427698E-4</v>
      </c>
      <c r="M2915" s="14">
        <v>-2.0959053244307701E-2</v>
      </c>
    </row>
    <row r="2916" spans="1:13" x14ac:dyDescent="0.55000000000000004">
      <c r="A2916">
        <v>2911</v>
      </c>
      <c r="C2916">
        <f t="shared" si="141"/>
        <v>-0.1919666788299747</v>
      </c>
      <c r="D2916">
        <f t="shared" si="142"/>
        <v>3.4963977436562187E-4</v>
      </c>
      <c r="E2916" s="2">
        <f t="shared" si="143"/>
        <v>3.9489952206584519E-3</v>
      </c>
      <c r="K2916">
        <v>2911</v>
      </c>
      <c r="L2916" s="14">
        <v>-3.3442422433794503E-4</v>
      </c>
      <c r="M2916" s="14">
        <v>-0.12912564748374</v>
      </c>
    </row>
    <row r="2917" spans="1:13" x14ac:dyDescent="0.55000000000000004">
      <c r="A2917">
        <v>2912</v>
      </c>
      <c r="C2917">
        <f t="shared" si="141"/>
        <v>-0.10677548383494369</v>
      </c>
      <c r="D2917">
        <f t="shared" si="142"/>
        <v>4.7080985450754381E-4</v>
      </c>
      <c r="E2917" s="2">
        <f t="shared" si="143"/>
        <v>9.6386130644814053E-3</v>
      </c>
      <c r="K2917">
        <v>2912</v>
      </c>
      <c r="L2917" s="14">
        <v>-1.2040855598890301E-4</v>
      </c>
      <c r="M2917" s="14">
        <v>-0.204951922273509</v>
      </c>
    </row>
    <row r="2918" spans="1:13" x14ac:dyDescent="0.55000000000000004">
      <c r="A2918">
        <v>2913</v>
      </c>
      <c r="C2918">
        <f t="shared" si="141"/>
        <v>5.2141069540353087E-3</v>
      </c>
      <c r="D2918">
        <f t="shared" si="142"/>
        <v>4.7381658505240079E-4</v>
      </c>
      <c r="E2918" s="2">
        <f t="shared" si="143"/>
        <v>5.5065702158204742E-2</v>
      </c>
      <c r="K2918">
        <v>2913</v>
      </c>
      <c r="L2918" s="14">
        <v>1.2376418216801101E-4</v>
      </c>
      <c r="M2918" s="14">
        <v>-0.22944671670045699</v>
      </c>
    </row>
    <row r="2919" spans="1:13" x14ac:dyDescent="0.55000000000000004">
      <c r="A2919">
        <v>2914</v>
      </c>
      <c r="C2919">
        <f t="shared" si="141"/>
        <v>0.11589506680076349</v>
      </c>
      <c r="D2919">
        <f t="shared" si="142"/>
        <v>3.5790534001269752E-4</v>
      </c>
      <c r="E2919" s="2">
        <f t="shared" si="143"/>
        <v>9.7575157058248707E-2</v>
      </c>
      <c r="K2919">
        <v>2914</v>
      </c>
      <c r="L2919" s="14">
        <v>3.3693941312370101E-4</v>
      </c>
      <c r="M2919" s="14">
        <v>-0.19647515754568201</v>
      </c>
    </row>
    <row r="2920" spans="1:13" x14ac:dyDescent="0.55000000000000004">
      <c r="A2920">
        <v>2915</v>
      </c>
      <c r="C2920">
        <f t="shared" si="141"/>
        <v>0.19748880775635005</v>
      </c>
      <c r="D2920">
        <f t="shared" si="142"/>
        <v>1.5216739867495E-4</v>
      </c>
      <c r="E2920" s="2">
        <f t="shared" si="143"/>
        <v>9.7209252739118401E-2</v>
      </c>
      <c r="K2920">
        <v>2915</v>
      </c>
      <c r="L2920" s="14">
        <v>4.6572607784219202E-4</v>
      </c>
      <c r="M2920" s="14">
        <v>-0.114295176340201</v>
      </c>
    </row>
    <row r="2921" spans="1:13" x14ac:dyDescent="0.55000000000000004">
      <c r="A2921">
        <v>2916</v>
      </c>
      <c r="C2921">
        <f t="shared" si="141"/>
        <v>0.22951702069887067</v>
      </c>
      <c r="D2921">
        <f t="shared" si="142"/>
        <v>-9.1761352295937815E-5</v>
      </c>
      <c r="E2921" s="2">
        <f t="shared" si="143"/>
        <v>5.4291926465097014E-2</v>
      </c>
      <c r="K2921">
        <v>2916</v>
      </c>
      <c r="L2921" s="14">
        <v>4.7786875721027002E-4</v>
      </c>
      <c r="M2921" s="14">
        <v>-3.48925918452005E-3</v>
      </c>
    </row>
    <row r="2922" spans="1:13" x14ac:dyDescent="0.55000000000000004">
      <c r="A2922">
        <v>2917</v>
      </c>
      <c r="C2922">
        <f t="shared" si="141"/>
        <v>0.20394129928168361</v>
      </c>
      <c r="D2922">
        <f t="shared" si="142"/>
        <v>-3.1265993801366036E-4</v>
      </c>
      <c r="E2922" s="2">
        <f t="shared" si="143"/>
        <v>9.1682031959663939E-3</v>
      </c>
      <c r="K2922">
        <v>2917</v>
      </c>
      <c r="L2922" s="14">
        <v>3.7032624185248799E-4</v>
      </c>
      <c r="M2922" s="14">
        <v>0.108190564579717</v>
      </c>
    </row>
    <row r="2923" spans="1:13" x14ac:dyDescent="0.55000000000000004">
      <c r="A2923">
        <v>2918</v>
      </c>
      <c r="C2923">
        <f t="shared" si="141"/>
        <v>0.12718061048635021</v>
      </c>
      <c r="D2923">
        <f t="shared" si="142"/>
        <v>-4.5508746964202689E-4</v>
      </c>
      <c r="E2923" s="2">
        <f t="shared" si="143"/>
        <v>4.3024127609831934E-3</v>
      </c>
      <c r="K2923">
        <v>2918</v>
      </c>
      <c r="L2923" s="14">
        <v>1.7003322188553199E-4</v>
      </c>
      <c r="M2923" s="14">
        <v>0.192773390279428</v>
      </c>
    </row>
    <row r="2924" spans="1:13" x14ac:dyDescent="0.55000000000000004">
      <c r="A2924">
        <v>2919</v>
      </c>
      <c r="C2924">
        <f t="shared" si="141"/>
        <v>1.8500269213509092E-2</v>
      </c>
      <c r="D2924">
        <f t="shared" si="142"/>
        <v>-4.8329763887299497E-4</v>
      </c>
      <c r="E2924" s="2">
        <f t="shared" si="143"/>
        <v>4.4341685450862374E-2</v>
      </c>
      <c r="K2924">
        <v>2919</v>
      </c>
      <c r="L2924" s="14">
        <v>-7.2845673312185505E-5</v>
      </c>
      <c r="M2924" s="14">
        <v>0.22907492450436401</v>
      </c>
    </row>
    <row r="2925" spans="1:13" x14ac:dyDescent="0.55000000000000004">
      <c r="A2925">
        <v>2920</v>
      </c>
      <c r="C2925">
        <f t="shared" si="141"/>
        <v>-9.4823249675666965E-2</v>
      </c>
      <c r="D2925">
        <f t="shared" si="142"/>
        <v>-3.9021028785491015E-4</v>
      </c>
      <c r="E2925" s="2">
        <f t="shared" si="143"/>
        <v>9.1703872437821701E-2</v>
      </c>
      <c r="K2925">
        <v>2920</v>
      </c>
      <c r="L2925" s="14">
        <v>-2.97479917727116E-4</v>
      </c>
      <c r="M2925" s="14">
        <v>0.20800322280951999</v>
      </c>
    </row>
    <row r="2926" spans="1:13" x14ac:dyDescent="0.55000000000000004">
      <c r="A2926">
        <v>2921</v>
      </c>
      <c r="C2926">
        <f t="shared" si="141"/>
        <v>-0.18434813161343211</v>
      </c>
      <c r="D2926">
        <f t="shared" si="142"/>
        <v>-1.9918837956501811E-4</v>
      </c>
      <c r="E2926" s="2">
        <f t="shared" si="143"/>
        <v>0.10187839726806304</v>
      </c>
      <c r="K2926">
        <v>2921</v>
      </c>
      <c r="L2926" s="14">
        <v>-4.4760847131585998E-4</v>
      </c>
      <c r="M2926" s="14">
        <v>0.13483582360371699</v>
      </c>
    </row>
    <row r="2927" spans="1:13" x14ac:dyDescent="0.55000000000000004">
      <c r="A2927">
        <v>2922</v>
      </c>
      <c r="C2927">
        <f t="shared" si="141"/>
        <v>-0.22760551826652772</v>
      </c>
      <c r="D2927">
        <f t="shared" si="142"/>
        <v>4.1825613437784246E-5</v>
      </c>
      <c r="E2927" s="2">
        <f t="shared" si="143"/>
        <v>6.5282025319157971E-2</v>
      </c>
      <c r="K2927">
        <v>2922</v>
      </c>
      <c r="L2927" s="14">
        <v>-4.8563070650218198E-4</v>
      </c>
      <c r="M2927" s="14">
        <v>2.78979559156406E-2</v>
      </c>
    </row>
    <row r="2928" spans="1:13" x14ac:dyDescent="0.55000000000000004">
      <c r="A2928">
        <v>2923</v>
      </c>
      <c r="C2928">
        <f t="shared" si="141"/>
        <v>-0.21373871737900216</v>
      </c>
      <c r="D2928">
        <f t="shared" si="142"/>
        <v>2.7234225907873748E-4</v>
      </c>
      <c r="E2928" s="2">
        <f t="shared" si="143"/>
        <v>1.6310250087799266E-2</v>
      </c>
      <c r="K2928">
        <v>2923</v>
      </c>
      <c r="L2928" s="14">
        <v>-4.0202371861084699E-4</v>
      </c>
      <c r="M2928" s="14">
        <v>-8.6027127897862002E-2</v>
      </c>
    </row>
    <row r="2929" spans="1:13" x14ac:dyDescent="0.55000000000000004">
      <c r="A2929">
        <v>2924</v>
      </c>
      <c r="C2929">
        <f t="shared" si="141"/>
        <v>-0.14622800368426314</v>
      </c>
      <c r="D2929">
        <f t="shared" si="142"/>
        <v>4.3450673821380788E-4</v>
      </c>
      <c r="E2929" s="2">
        <f t="shared" si="143"/>
        <v>1.0354352791511151E-3</v>
      </c>
      <c r="K2929">
        <v>2924</v>
      </c>
      <c r="L2929" s="14">
        <v>-2.1772739641933599E-4</v>
      </c>
      <c r="M2929" s="14">
        <v>-0.17840618385578799</v>
      </c>
    </row>
    <row r="2930" spans="1:13" x14ac:dyDescent="0.55000000000000004">
      <c r="A2930">
        <v>2925</v>
      </c>
      <c r="C2930">
        <f t="shared" si="141"/>
        <v>-4.2017143306533139E-2</v>
      </c>
      <c r="D2930">
        <f t="shared" si="142"/>
        <v>4.8761918473256449E-4</v>
      </c>
      <c r="E2930" s="2">
        <f t="shared" si="143"/>
        <v>3.3887346503666697E-2</v>
      </c>
      <c r="K2930">
        <v>2925</v>
      </c>
      <c r="L2930" s="14">
        <v>2.11001028881042E-5</v>
      </c>
      <c r="M2930" s="14">
        <v>-0.226102304315417</v>
      </c>
    </row>
    <row r="2931" spans="1:13" x14ac:dyDescent="0.55000000000000004">
      <c r="A2931">
        <v>2926</v>
      </c>
      <c r="C2931">
        <f t="shared" si="141"/>
        <v>7.2739134388442608E-2</v>
      </c>
      <c r="D2931">
        <f t="shared" si="142"/>
        <v>4.18349494082171E-4</v>
      </c>
      <c r="E2931" s="2">
        <f t="shared" si="143"/>
        <v>8.4047132269445241E-2</v>
      </c>
      <c r="K2931">
        <v>2926</v>
      </c>
      <c r="L2931" s="14">
        <v>2.5464295053168398E-4</v>
      </c>
      <c r="M2931" s="14">
        <v>-0.217169700022386</v>
      </c>
    </row>
    <row r="2932" spans="1:13" x14ac:dyDescent="0.55000000000000004">
      <c r="A2932">
        <v>2927</v>
      </c>
      <c r="C2932">
        <f t="shared" si="141"/>
        <v>0.16923942257286226</v>
      </c>
      <c r="D2932">
        <f t="shared" si="142"/>
        <v>2.4408289852469926E-4</v>
      </c>
      <c r="E2932" s="2">
        <f t="shared" si="143"/>
        <v>0.10438392996010598</v>
      </c>
      <c r="K2932">
        <v>2927</v>
      </c>
      <c r="L2932" s="14">
        <v>4.2440889152442398E-4</v>
      </c>
      <c r="M2932" s="14">
        <v>-0.15384559713573701</v>
      </c>
    </row>
    <row r="2933" spans="1:13" x14ac:dyDescent="0.55000000000000004">
      <c r="A2933">
        <v>2928</v>
      </c>
      <c r="C2933">
        <f t="shared" si="141"/>
        <v>0.22326418297547734</v>
      </c>
      <c r="D2933">
        <f t="shared" si="142"/>
        <v>8.5566402968132008E-6</v>
      </c>
      <c r="E2933" s="2">
        <f t="shared" si="143"/>
        <v>7.5764815731487606E-2</v>
      </c>
      <c r="K2933">
        <v>2928</v>
      </c>
      <c r="L2933" s="14">
        <v>4.8787899279325301E-4</v>
      </c>
      <c r="M2933" s="14">
        <v>-5.1989910057646499E-2</v>
      </c>
    </row>
    <row r="2934" spans="1:13" x14ac:dyDescent="0.55000000000000004">
      <c r="A2934">
        <v>2929</v>
      </c>
      <c r="C2934">
        <f t="shared" si="141"/>
        <v>0.22125433948682721</v>
      </c>
      <c r="D2934">
        <f t="shared" si="142"/>
        <v>-2.2911715428590605E-4</v>
      </c>
      <c r="E2934" s="2">
        <f t="shared" si="143"/>
        <v>2.5080222921155939E-2</v>
      </c>
      <c r="K2934">
        <v>2929</v>
      </c>
      <c r="L2934" s="14">
        <v>4.2915677373546901E-4</v>
      </c>
      <c r="M2934" s="14">
        <v>6.2886972516368503E-2</v>
      </c>
    </row>
    <row r="2935" spans="1:13" x14ac:dyDescent="0.55000000000000004">
      <c r="A2935">
        <v>2930</v>
      </c>
      <c r="C2935">
        <f t="shared" si="141"/>
        <v>0.16371432045959505</v>
      </c>
      <c r="D2935">
        <f t="shared" si="142"/>
        <v>-4.0928737254735656E-4</v>
      </c>
      <c r="E2935" s="2">
        <f t="shared" si="143"/>
        <v>2.8930531844997027E-6</v>
      </c>
      <c r="K2935">
        <v>2930</v>
      </c>
      <c r="L2935" s="14">
        <v>2.62949578400295E-4</v>
      </c>
      <c r="M2935" s="14">
        <v>0.162013422701204</v>
      </c>
    </row>
    <row r="2936" spans="1:13" x14ac:dyDescent="0.55000000000000004">
      <c r="A2936">
        <v>2931</v>
      </c>
      <c r="C2936">
        <f t="shared" si="141"/>
        <v>6.5085457820629591E-2</v>
      </c>
      <c r="D2936">
        <f t="shared" si="142"/>
        <v>-4.8673508739585658E-4</v>
      </c>
      <c r="E2936" s="2">
        <f t="shared" si="143"/>
        <v>2.4173143640883958E-2</v>
      </c>
      <c r="K2936">
        <v>2931</v>
      </c>
      <c r="L2936" s="14">
        <v>3.0885029934009603E-5</v>
      </c>
      <c r="M2936" s="14">
        <v>0.22056260611221601</v>
      </c>
    </row>
    <row r="2937" spans="1:13" x14ac:dyDescent="0.55000000000000004">
      <c r="A2937">
        <v>2932</v>
      </c>
      <c r="C2937">
        <f t="shared" si="141"/>
        <v>-4.9878482838715009E-2</v>
      </c>
      <c r="D2937">
        <f t="shared" si="142"/>
        <v>-4.4202255486960022E-4</v>
      </c>
      <c r="E2937" s="2">
        <f t="shared" si="143"/>
        <v>7.4938514667062375E-2</v>
      </c>
      <c r="K2937">
        <v>2932</v>
      </c>
      <c r="L2937" s="14">
        <v>-2.08914865876064E-4</v>
      </c>
      <c r="M2937" s="14">
        <v>0.22387051655135101</v>
      </c>
    </row>
    <row r="2938" spans="1:13" x14ac:dyDescent="0.55000000000000004">
      <c r="A2938">
        <v>2933</v>
      </c>
      <c r="C2938">
        <f t="shared" si="141"/>
        <v>-0.15232397565929118</v>
      </c>
      <c r="D2938">
        <f t="shared" si="142"/>
        <v>-2.8637167817014564E-4</v>
      </c>
      <c r="E2938" s="2">
        <f t="shared" si="143"/>
        <v>0.10460867454996579</v>
      </c>
      <c r="K2938">
        <v>2933</v>
      </c>
      <c r="L2938" s="14">
        <v>-3.9639073751374099E-4</v>
      </c>
      <c r="M2938" s="14">
        <v>0.17110866732834201</v>
      </c>
    </row>
    <row r="2939" spans="1:13" x14ac:dyDescent="0.55000000000000004">
      <c r="A2939">
        <v>2934</v>
      </c>
      <c r="C2939">
        <f t="shared" si="141"/>
        <v>-0.21653936132566909</v>
      </c>
      <c r="D2939">
        <f t="shared" si="142"/>
        <v>-5.8847546484515979E-5</v>
      </c>
      <c r="E2939" s="2">
        <f t="shared" si="143"/>
        <v>8.5282077053065591E-2</v>
      </c>
      <c r="K2939">
        <v>2934</v>
      </c>
      <c r="L2939" s="14">
        <v>-4.84588089911491E-4</v>
      </c>
      <c r="M2939" s="14">
        <v>7.5491590891840904E-2</v>
      </c>
    </row>
    <row r="2940" spans="1:13" x14ac:dyDescent="0.55000000000000004">
      <c r="A2940">
        <v>2935</v>
      </c>
      <c r="C2940">
        <f t="shared" si="141"/>
        <v>-0.22640793158689021</v>
      </c>
      <c r="D2940">
        <f t="shared" si="142"/>
        <v>1.8344607896086671E-4</v>
      </c>
      <c r="E2940" s="2">
        <f t="shared" si="143"/>
        <v>3.5109431393141668E-2</v>
      </c>
      <c r="K2940">
        <v>2935</v>
      </c>
      <c r="L2940" s="14">
        <v>-4.5141734902464498E-4</v>
      </c>
      <c r="M2940" s="14">
        <v>-3.9032822799352301E-2</v>
      </c>
    </row>
    <row r="2941" spans="1:13" x14ac:dyDescent="0.55000000000000004">
      <c r="A2941">
        <v>2936</v>
      </c>
      <c r="C2941">
        <f t="shared" si="141"/>
        <v>-0.17945288332138667</v>
      </c>
      <c r="D2941">
        <f t="shared" si="142"/>
        <v>3.7969860532138317E-4</v>
      </c>
      <c r="E2941" s="2">
        <f t="shared" si="143"/>
        <v>1.2724672874168477E-3</v>
      </c>
      <c r="K2941">
        <v>2936</v>
      </c>
      <c r="L2941" s="14">
        <v>-3.0518633268465097E-4</v>
      </c>
      <c r="M2941" s="14">
        <v>-0.14378122387839401</v>
      </c>
    </row>
    <row r="2942" spans="1:13" x14ac:dyDescent="0.55000000000000004">
      <c r="A2942">
        <v>2937</v>
      </c>
      <c r="C2942">
        <f t="shared" si="141"/>
        <v>-8.7458943908591866E-2</v>
      </c>
      <c r="D2942">
        <f t="shared" si="142"/>
        <v>4.8065478516109625E-4</v>
      </c>
      <c r="E2942" s="2">
        <f t="shared" si="143"/>
        <v>1.5639948967472433E-2</v>
      </c>
      <c r="K2942">
        <v>2937</v>
      </c>
      <c r="L2942" s="14">
        <v>-8.2519506085227599E-5</v>
      </c>
      <c r="M2942" s="14">
        <v>-0.212518725483135</v>
      </c>
    </row>
    <row r="2943" spans="1:13" x14ac:dyDescent="0.55000000000000004">
      <c r="A2943">
        <v>2938</v>
      </c>
      <c r="C2943">
        <f t="shared" si="141"/>
        <v>2.6485346936992362E-2</v>
      </c>
      <c r="D2943">
        <f t="shared" si="142"/>
        <v>4.6097674532437572E-4</v>
      </c>
      <c r="E2943" s="2">
        <f t="shared" si="143"/>
        <v>6.4777855119522817E-2</v>
      </c>
      <c r="K2943">
        <v>2938</v>
      </c>
      <c r="L2943" s="14">
        <v>1.60814842727092E-4</v>
      </c>
      <c r="M2943" s="14">
        <v>-0.228029593920166</v>
      </c>
    </row>
    <row r="2944" spans="1:13" x14ac:dyDescent="0.55000000000000004">
      <c r="A2944">
        <v>2939</v>
      </c>
      <c r="C2944">
        <f t="shared" si="141"/>
        <v>0.1337823739668518</v>
      </c>
      <c r="D2944">
        <f t="shared" si="142"/>
        <v>3.2560325903271286E-4</v>
      </c>
      <c r="E2944" s="2">
        <f t="shared" si="143"/>
        <v>0.10253534705181823</v>
      </c>
      <c r="K2944">
        <v>2939</v>
      </c>
      <c r="L2944" s="14">
        <v>3.6387211655555498E-4</v>
      </c>
      <c r="M2944" s="14">
        <v>-0.18642903596698901</v>
      </c>
    </row>
    <row r="2945" spans="1:13" x14ac:dyDescent="0.55000000000000004">
      <c r="A2945">
        <v>2940</v>
      </c>
      <c r="C2945">
        <f t="shared" si="141"/>
        <v>0.20750284504139024</v>
      </c>
      <c r="D2945">
        <f t="shared" si="142"/>
        <v>1.0851021789482225E-4</v>
      </c>
      <c r="E2945" s="2">
        <f t="shared" si="143"/>
        <v>9.3415207169551512E-2</v>
      </c>
      <c r="K2945">
        <v>2940</v>
      </c>
      <c r="L2945" s="14">
        <v>4.7579536149394702E-4</v>
      </c>
      <c r="M2945" s="14">
        <v>-9.8136169434104206E-2</v>
      </c>
    </row>
    <row r="2946" spans="1:13" x14ac:dyDescent="0.55000000000000004">
      <c r="A2946">
        <v>2941</v>
      </c>
      <c r="C2946">
        <f t="shared" si="141"/>
        <v>0.22914447582347564</v>
      </c>
      <c r="D2946">
        <f t="shared" si="142"/>
        <v>-1.3581660072075312E-4</v>
      </c>
      <c r="E2946" s="2">
        <f t="shared" si="143"/>
        <v>4.5971204828688154E-2</v>
      </c>
      <c r="K2946">
        <v>2941</v>
      </c>
      <c r="L2946" s="14">
        <v>4.6855270652604498E-4</v>
      </c>
      <c r="M2946" s="14">
        <v>1.4735509526149E-2</v>
      </c>
    </row>
    <row r="2947" spans="1:13" x14ac:dyDescent="0.55000000000000004">
      <c r="A2947">
        <v>2942</v>
      </c>
      <c r="C2947">
        <f t="shared" si="141"/>
        <v>0.19327567315708896</v>
      </c>
      <c r="D2947">
        <f t="shared" si="142"/>
        <v>-3.4605631533971411E-4</v>
      </c>
      <c r="E2947" s="2">
        <f t="shared" si="143"/>
        <v>4.8106825949064489E-3</v>
      </c>
      <c r="K2947">
        <v>2942</v>
      </c>
      <c r="L2947" s="14">
        <v>3.4395811951872798E-4</v>
      </c>
      <c r="M2947" s="14">
        <v>0.12391658871311401</v>
      </c>
    </row>
    <row r="2948" spans="1:13" x14ac:dyDescent="0.55000000000000004">
      <c r="A2948">
        <v>2943</v>
      </c>
      <c r="C2948">
        <f t="shared" si="141"/>
        <v>0.10889875045611305</v>
      </c>
      <c r="D2948">
        <f t="shared" si="142"/>
        <v>-4.6944318910018294E-4</v>
      </c>
      <c r="E2948" s="2">
        <f t="shared" si="143"/>
        <v>8.679389115515572E-3</v>
      </c>
      <c r="K2948">
        <v>2943</v>
      </c>
      <c r="L2948" s="14">
        <v>1.33217087716684E-4</v>
      </c>
      <c r="M2948" s="14">
        <v>0.20206198953417201</v>
      </c>
    </row>
    <row r="2949" spans="1:13" x14ac:dyDescent="0.55000000000000004">
      <c r="A2949">
        <v>2944</v>
      </c>
      <c r="C2949">
        <f t="shared" si="141"/>
        <v>-2.8094632058150229E-3</v>
      </c>
      <c r="D2949">
        <f t="shared" si="142"/>
        <v>-4.7500971747381319E-4</v>
      </c>
      <c r="E2949" s="2">
        <f t="shared" si="143"/>
        <v>5.4014024522214363E-2</v>
      </c>
      <c r="K2949">
        <v>2944</v>
      </c>
      <c r="L2949" s="14">
        <v>-1.10888990122818E-4</v>
      </c>
      <c r="M2949" s="14">
        <v>0.22959971157481701</v>
      </c>
    </row>
    <row r="2950" spans="1:13" x14ac:dyDescent="0.55000000000000004">
      <c r="A2950">
        <v>2945</v>
      </c>
      <c r="C2950">
        <f t="shared" ref="C2950:C3013" si="144">$D$1*COS($B$2*(A2950-$L$2)+$B$1)</f>
        <v>-0.11381256082041824</v>
      </c>
      <c r="D2950">
        <f t="shared" ref="D2950:D3013" si="145">$D$2*COS($B$2*(A2950-$L$3)+$B$3)</f>
        <v>-3.6135881917431729E-4</v>
      </c>
      <c r="E2950" s="2">
        <f t="shared" ref="E2950:E3013" si="146">(M2950-C2950)^2</f>
        <v>9.8247970096051795E-2</v>
      </c>
      <c r="K2950">
        <v>2945</v>
      </c>
      <c r="L2950" s="14">
        <v>-3.2722223248070798E-4</v>
      </c>
      <c r="M2950" s="14">
        <v>0.199632761518346</v>
      </c>
    </row>
    <row r="2951" spans="1:13" x14ac:dyDescent="0.55000000000000004">
      <c r="A2951">
        <v>2946</v>
      </c>
      <c r="C2951">
        <f t="shared" si="144"/>
        <v>-0.19625110464920364</v>
      </c>
      <c r="D2951">
        <f t="shared" si="145"/>
        <v>-1.5701447410081175E-4</v>
      </c>
      <c r="E2951" s="2">
        <f t="shared" si="146"/>
        <v>9.9803963197166862E-2</v>
      </c>
      <c r="K2951">
        <v>2946</v>
      </c>
      <c r="L2951" s="14">
        <v>-4.61600636774448E-4</v>
      </c>
      <c r="M2951" s="14">
        <v>0.11966654790786201</v>
      </c>
    </row>
    <row r="2952" spans="1:13" x14ac:dyDescent="0.55000000000000004">
      <c r="A2952">
        <v>2947</v>
      </c>
      <c r="C2952">
        <f t="shared" si="144"/>
        <v>-0.22943475785610531</v>
      </c>
      <c r="D2952">
        <f t="shared" si="145"/>
        <v>8.6737194369481928E-5</v>
      </c>
      <c r="E2952" s="2">
        <f t="shared" si="146"/>
        <v>5.7199353304139659E-2</v>
      </c>
      <c r="K2952">
        <v>2947</v>
      </c>
      <c r="L2952" s="14">
        <v>-4.8036829802556999E-4</v>
      </c>
      <c r="M2952" s="14">
        <v>9.7291050164859897E-3</v>
      </c>
    </row>
    <row r="2953" spans="1:13" x14ac:dyDescent="0.55000000000000004">
      <c r="A2953">
        <v>2948</v>
      </c>
      <c r="C2953">
        <f t="shared" si="144"/>
        <v>-0.2050351229428547</v>
      </c>
      <c r="D2953">
        <f t="shared" si="145"/>
        <v>3.0871965532528064E-4</v>
      </c>
      <c r="E2953" s="2">
        <f t="shared" si="146"/>
        <v>1.048372650865354E-2</v>
      </c>
      <c r="K2953">
        <v>2948</v>
      </c>
      <c r="L2953" s="14">
        <v>-3.78824739047614E-4</v>
      </c>
      <c r="M2953" s="14">
        <v>-0.102645052581254</v>
      </c>
    </row>
    <row r="2954" spans="1:13" x14ac:dyDescent="0.55000000000000004">
      <c r="A2954">
        <v>2949</v>
      </c>
      <c r="C2954">
        <f t="shared" si="144"/>
        <v>-0.12917599396849469</v>
      </c>
      <c r="D2954">
        <f t="shared" si="145"/>
        <v>4.5321999009194429E-4</v>
      </c>
      <c r="E2954" s="2">
        <f t="shared" si="146"/>
        <v>3.6162333823852003E-3</v>
      </c>
      <c r="K2954">
        <v>2949</v>
      </c>
      <c r="L2954" s="14">
        <v>-1.8240217411711601E-4</v>
      </c>
      <c r="M2954" s="14">
        <v>-0.18931111999634301</v>
      </c>
    </row>
    <row r="2955" spans="1:13" x14ac:dyDescent="0.55000000000000004">
      <c r="A2955">
        <v>2950</v>
      </c>
      <c r="C2955">
        <f t="shared" si="144"/>
        <v>-2.0896413321955347E-2</v>
      </c>
      <c r="D2955">
        <f t="shared" si="145"/>
        <v>4.8397166046493462E-4</v>
      </c>
      <c r="E2955" s="2">
        <f t="shared" si="146"/>
        <v>4.3125429084919904E-2</v>
      </c>
      <c r="K2955">
        <v>2950</v>
      </c>
      <c r="L2955" s="14">
        <v>5.9704146861951998E-5</v>
      </c>
      <c r="M2955" s="14">
        <v>-0.22856304300742</v>
      </c>
    </row>
    <row r="2956" spans="1:13" x14ac:dyDescent="0.55000000000000004">
      <c r="A2956">
        <v>2951</v>
      </c>
      <c r="C2956">
        <f t="shared" si="144"/>
        <v>9.2627726605421429E-2</v>
      </c>
      <c r="D2956">
        <f t="shared" si="145"/>
        <v>3.9325664537651311E-4</v>
      </c>
      <c r="E2956" s="2">
        <f t="shared" si="146"/>
        <v>9.1928821393634452E-2</v>
      </c>
      <c r="K2956">
        <v>2951</v>
      </c>
      <c r="L2956" s="14">
        <v>2.8685719388180602E-4</v>
      </c>
      <c r="M2956" s="14">
        <v>-0.21056993399510901</v>
      </c>
    </row>
    <row r="2957" spans="1:13" x14ac:dyDescent="0.55000000000000004">
      <c r="A2957">
        <v>2952</v>
      </c>
      <c r="C2957">
        <f t="shared" si="144"/>
        <v>0.18290425959406301</v>
      </c>
      <c r="D2957">
        <f t="shared" si="145"/>
        <v>2.0384250149052069E-4</v>
      </c>
      <c r="E2957" s="2">
        <f t="shared" si="146"/>
        <v>0.10416274604559436</v>
      </c>
      <c r="K2957">
        <v>2952</v>
      </c>
      <c r="L2957" s="14">
        <v>4.4216507716112602E-4</v>
      </c>
      <c r="M2957" s="14">
        <v>-0.139838278732688</v>
      </c>
    </row>
    <row r="2958" spans="1:13" x14ac:dyDescent="0.55000000000000004">
      <c r="A2958">
        <v>2953</v>
      </c>
      <c r="C2958">
        <f t="shared" si="144"/>
        <v>0.22727567874048935</v>
      </c>
      <c r="D2958">
        <f t="shared" si="145"/>
        <v>-3.673181361057681E-5</v>
      </c>
      <c r="E2958" s="2">
        <f t="shared" si="146"/>
        <v>6.8308494372363485E-2</v>
      </c>
      <c r="K2958">
        <v>2953</v>
      </c>
      <c r="L2958" s="14">
        <v>4.8672997387244301E-4</v>
      </c>
      <c r="M2958" s="14">
        <v>-3.4083259067964999E-2</v>
      </c>
    </row>
    <row r="2959" spans="1:13" x14ac:dyDescent="0.55000000000000004">
      <c r="A2959">
        <v>2954</v>
      </c>
      <c r="C2959">
        <f t="shared" si="144"/>
        <v>0.21460569311425412</v>
      </c>
      <c r="D2959">
        <f t="shared" si="145"/>
        <v>-2.6808721774061847E-4</v>
      </c>
      <c r="E2959" s="2">
        <f t="shared" si="146"/>
        <v>1.8062706511912722E-2</v>
      </c>
      <c r="K2959">
        <v>2954</v>
      </c>
      <c r="L2959" s="14">
        <v>4.09390329173861E-4</v>
      </c>
      <c r="M2959" s="14">
        <v>8.0208124267519706E-2</v>
      </c>
    </row>
    <row r="2960" spans="1:13" x14ac:dyDescent="0.55000000000000004">
      <c r="A2960">
        <v>2955</v>
      </c>
      <c r="C2960">
        <f t="shared" si="144"/>
        <v>0.14807420204671215</v>
      </c>
      <c r="D2960">
        <f t="shared" si="145"/>
        <v>-4.3215838104630533E-4</v>
      </c>
      <c r="E2960" s="2">
        <f t="shared" si="146"/>
        <v>6.9362088505396354E-4</v>
      </c>
      <c r="K2960">
        <v>2955</v>
      </c>
      <c r="L2960" s="14">
        <v>2.29516336860463E-4</v>
      </c>
      <c r="M2960" s="14">
        <v>0.174410885305125</v>
      </c>
    </row>
    <row r="2961" spans="1:13" x14ac:dyDescent="0.55000000000000004">
      <c r="A2961">
        <v>2956</v>
      </c>
      <c r="C2961">
        <f t="shared" si="144"/>
        <v>4.437920742138423E-2</v>
      </c>
      <c r="D2961">
        <f t="shared" si="145"/>
        <v>-4.8776689988824605E-4</v>
      </c>
      <c r="E2961" s="2">
        <f t="shared" si="146"/>
        <v>3.2599079133262855E-2</v>
      </c>
      <c r="K2961">
        <v>2956</v>
      </c>
      <c r="L2961" s="14">
        <v>-7.8414458356227093E-6</v>
      </c>
      <c r="M2961" s="14">
        <v>0.22493135815147899</v>
      </c>
    </row>
    <row r="2962" spans="1:13" x14ac:dyDescent="0.55000000000000004">
      <c r="A2962">
        <v>2957</v>
      </c>
      <c r="C2962">
        <f t="shared" si="144"/>
        <v>-7.0454032827240554E-2</v>
      </c>
      <c r="D2962">
        <f t="shared" si="145"/>
        <v>-4.2095620816872233E-4</v>
      </c>
      <c r="E2962" s="2">
        <f t="shared" si="146"/>
        <v>8.3851022233590061E-2</v>
      </c>
      <c r="K2962">
        <v>2957</v>
      </c>
      <c r="L2962" s="14">
        <v>-2.4323528977737799E-4</v>
      </c>
      <c r="M2962" s="14">
        <v>0.21911637697595401</v>
      </c>
    </row>
    <row r="2963" spans="1:13" x14ac:dyDescent="0.55000000000000004">
      <c r="A2963">
        <v>2958</v>
      </c>
      <c r="C2963">
        <f t="shared" si="144"/>
        <v>-0.16760479588826743</v>
      </c>
      <c r="D2963">
        <f t="shared" si="145"/>
        <v>-2.4849438125474553E-4</v>
      </c>
      <c r="E2963" s="2">
        <f t="shared" si="146"/>
        <v>0.10629369326213961</v>
      </c>
      <c r="K2963">
        <v>2958</v>
      </c>
      <c r="L2963" s="14">
        <v>-4.1770934647219902E-4</v>
      </c>
      <c r="M2963" s="14">
        <v>0.158422339887483</v>
      </c>
    </row>
    <row r="2964" spans="1:13" x14ac:dyDescent="0.55000000000000004">
      <c r="A2964">
        <v>2959</v>
      </c>
      <c r="C2964">
        <f t="shared" si="144"/>
        <v>-0.22269028801171639</v>
      </c>
      <c r="D2964">
        <f t="shared" si="145"/>
        <v>-1.3665702489995998E-5</v>
      </c>
      <c r="E2964" s="2">
        <f t="shared" si="146"/>
        <v>7.8815359168219343E-2</v>
      </c>
      <c r="K2964">
        <v>2959</v>
      </c>
      <c r="L2964" s="14">
        <v>-4.8756550606239899E-4</v>
      </c>
      <c r="M2964" s="14">
        <v>5.8050444993345302E-2</v>
      </c>
    </row>
    <row r="2965" spans="1:13" x14ac:dyDescent="0.55000000000000004">
      <c r="A2965">
        <v>2960</v>
      </c>
      <c r="C2965">
        <f t="shared" si="144"/>
        <v>-0.22188521178305812</v>
      </c>
      <c r="D2965">
        <f t="shared" si="145"/>
        <v>2.2459277954958921E-4</v>
      </c>
      <c r="E2965" s="2">
        <f t="shared" si="146"/>
        <v>2.723314098740684E-2</v>
      </c>
      <c r="K2965">
        <v>2960</v>
      </c>
      <c r="L2965" s="14">
        <v>-4.3530786002245902E-4</v>
      </c>
      <c r="M2965" s="14">
        <v>-5.68605439681922E-2</v>
      </c>
    </row>
    <row r="2966" spans="1:13" x14ac:dyDescent="0.55000000000000004">
      <c r="A2966">
        <v>2961</v>
      </c>
      <c r="C2966">
        <f t="shared" si="144"/>
        <v>-0.16539162436718421</v>
      </c>
      <c r="D2966">
        <f t="shared" si="145"/>
        <v>4.0648320796043741E-4</v>
      </c>
      <c r="E2966" s="2">
        <f t="shared" si="146"/>
        <v>6.1797953071538456E-5</v>
      </c>
      <c r="K2966">
        <v>2961</v>
      </c>
      <c r="L2966" s="14">
        <v>-2.7402465998598399E-4</v>
      </c>
      <c r="M2966" s="14">
        <v>-0.15753045695569001</v>
      </c>
    </row>
    <row r="2967" spans="1:13" x14ac:dyDescent="0.55000000000000004">
      <c r="A2967">
        <v>2962</v>
      </c>
      <c r="C2967">
        <f t="shared" si="144"/>
        <v>-6.7388225413550218E-2</v>
      </c>
      <c r="D2967">
        <f t="shared" si="145"/>
        <v>4.863549191625695E-4</v>
      </c>
      <c r="E2967" s="2">
        <f t="shared" si="146"/>
        <v>2.2909142553575509E-2</v>
      </c>
      <c r="K2967">
        <v>2962</v>
      </c>
      <c r="L2967" s="14">
        <v>-4.4110283930442101E-5</v>
      </c>
      <c r="M2967" s="14">
        <v>-0.218745889750628</v>
      </c>
    </row>
    <row r="2968" spans="1:13" x14ac:dyDescent="0.55000000000000004">
      <c r="A2968">
        <v>2963</v>
      </c>
      <c r="C2968">
        <f t="shared" si="144"/>
        <v>4.7528197687796432E-2</v>
      </c>
      <c r="D2968">
        <f t="shared" si="145"/>
        <v>4.4416179720318968E-4</v>
      </c>
      <c r="E2968" s="2">
        <f t="shared" si="146"/>
        <v>7.4367065366316529E-2</v>
      </c>
      <c r="K2968">
        <v>2963</v>
      </c>
      <c r="L2968" s="14">
        <v>1.96851786375814E-4</v>
      </c>
      <c r="M2968" s="14">
        <v>-0.22517505745653901</v>
      </c>
    </row>
    <row r="2969" spans="1:13" x14ac:dyDescent="0.55000000000000004">
      <c r="A2969">
        <v>2964</v>
      </c>
      <c r="C2969">
        <f t="shared" si="144"/>
        <v>0.1505160449831634</v>
      </c>
      <c r="D2969">
        <f t="shared" si="145"/>
        <v>2.9049342633650935E-4</v>
      </c>
      <c r="E2969" s="2">
        <f t="shared" si="146"/>
        <v>0.10609598093630145</v>
      </c>
      <c r="K2969">
        <v>2964</v>
      </c>
      <c r="L2969" s="14">
        <v>3.8851110560442198E-4</v>
      </c>
      <c r="M2969" s="14">
        <v>-0.17520773513781801</v>
      </c>
    </row>
    <row r="2970" spans="1:13" x14ac:dyDescent="0.55000000000000004">
      <c r="A2970">
        <v>2965</v>
      </c>
      <c r="C2970">
        <f t="shared" si="144"/>
        <v>0.21572753761588892</v>
      </c>
      <c r="D2970">
        <f t="shared" si="145"/>
        <v>6.3917328573488341E-5</v>
      </c>
      <c r="E2970" s="2">
        <f t="shared" si="146"/>
        <v>8.8260142649188633E-2</v>
      </c>
      <c r="K2970">
        <v>2965</v>
      </c>
      <c r="L2970" s="14">
        <v>4.8286540828648E-4</v>
      </c>
      <c r="M2970" s="14">
        <v>-8.1358548643950299E-2</v>
      </c>
    </row>
    <row r="2971" spans="1:13" x14ac:dyDescent="0.55000000000000004">
      <c r="A2971">
        <v>2966</v>
      </c>
      <c r="C2971">
        <f t="shared" si="144"/>
        <v>0.2267959654827264</v>
      </c>
      <c r="D2971">
        <f t="shared" si="145"/>
        <v>-1.7870067139109027E-4</v>
      </c>
      <c r="E2971" s="2">
        <f t="shared" si="146"/>
        <v>3.7608291973911967E-2</v>
      </c>
      <c r="K2971">
        <v>2966</v>
      </c>
      <c r="L2971" s="14">
        <v>4.5628307398366802E-4</v>
      </c>
      <c r="M2971" s="14">
        <v>3.2867391069588497E-2</v>
      </c>
    </row>
    <row r="2972" spans="1:13" x14ac:dyDescent="0.55000000000000004">
      <c r="A2972">
        <v>2967</v>
      </c>
      <c r="C2972">
        <f t="shared" si="144"/>
        <v>0.18094338649407615</v>
      </c>
      <c r="D2972">
        <f t="shared" si="145"/>
        <v>-3.7646856954553262E-4</v>
      </c>
      <c r="E2972" s="2">
        <f t="shared" si="146"/>
        <v>1.7708861139338803E-3</v>
      </c>
      <c r="K2972">
        <v>2967</v>
      </c>
      <c r="L2972" s="14">
        <v>3.1542181322695298E-4</v>
      </c>
      <c r="M2972" s="14">
        <v>0.138861488795257</v>
      </c>
    </row>
    <row r="2973" spans="1:13" x14ac:dyDescent="0.55000000000000004">
      <c r="A2973">
        <v>2968</v>
      </c>
      <c r="C2973">
        <f t="shared" si="144"/>
        <v>8.9677831479120951E-2</v>
      </c>
      <c r="D2973">
        <f t="shared" si="145"/>
        <v>-4.7975079207517176E-4</v>
      </c>
      <c r="E2973" s="2">
        <f t="shared" si="146"/>
        <v>1.4495927325259828E-2</v>
      </c>
      <c r="K2973">
        <v>2968</v>
      </c>
      <c r="L2973" s="14">
        <v>9.55612026126784E-5</v>
      </c>
      <c r="M2973" s="14">
        <v>0.21007686521801699</v>
      </c>
    </row>
    <row r="2974" spans="1:13" x14ac:dyDescent="0.55000000000000004">
      <c r="A2974">
        <v>2969</v>
      </c>
      <c r="C2974">
        <f t="shared" si="144"/>
        <v>-2.4094968978387459E-2</v>
      </c>
      <c r="D2974">
        <f t="shared" si="145"/>
        <v>-4.6262567813828195E-4</v>
      </c>
      <c r="E2974" s="2">
        <f t="shared" si="146"/>
        <v>6.3893763103204659E-2</v>
      </c>
      <c r="K2974">
        <v>2969</v>
      </c>
      <c r="L2974" s="14">
        <v>-1.4823330401460399E-4</v>
      </c>
      <c r="M2974" s="14">
        <v>0.22867718752466701</v>
      </c>
    </row>
    <row r="2975" spans="1:13" x14ac:dyDescent="0.55000000000000004">
      <c r="A2975">
        <v>2970</v>
      </c>
      <c r="C2975">
        <f t="shared" si="144"/>
        <v>-0.13182044010260119</v>
      </c>
      <c r="D2975">
        <f t="shared" si="145"/>
        <v>-3.2939127036688036E-4</v>
      </c>
      <c r="E2975" s="2">
        <f t="shared" si="146"/>
        <v>0.10357089919205767</v>
      </c>
      <c r="K2975">
        <v>2970</v>
      </c>
      <c r="L2975" s="14">
        <v>-3.5490186007877201E-4</v>
      </c>
      <c r="M2975" s="14">
        <v>0.19000388960548301</v>
      </c>
    </row>
    <row r="2976" spans="1:13" x14ac:dyDescent="0.55000000000000004">
      <c r="A2976">
        <v>2971</v>
      </c>
      <c r="C2976">
        <f t="shared" si="144"/>
        <v>-0.20646175931713814</v>
      </c>
      <c r="D2976">
        <f t="shared" si="145"/>
        <v>-1.1348659674935389E-4</v>
      </c>
      <c r="E2976" s="2">
        <f t="shared" si="146"/>
        <v>9.6226954756309324E-2</v>
      </c>
      <c r="K2976">
        <v>2971</v>
      </c>
      <c r="L2976" s="14">
        <v>-4.7268304363491101E-4</v>
      </c>
      <c r="M2976" s="14">
        <v>0.103742938836048</v>
      </c>
    </row>
    <row r="2977" spans="1:13" x14ac:dyDescent="0.55000000000000004">
      <c r="A2977">
        <v>2972</v>
      </c>
      <c r="C2977">
        <f t="shared" si="144"/>
        <v>-0.22928552881166345</v>
      </c>
      <c r="D2977">
        <f t="shared" si="145"/>
        <v>1.3090082054460132E-4</v>
      </c>
      <c r="E2977" s="2">
        <f t="shared" si="146"/>
        <v>4.8745775248325976E-2</v>
      </c>
      <c r="K2977">
        <v>2972</v>
      </c>
      <c r="L2977" s="14">
        <v>-4.7207782659997E-4</v>
      </c>
      <c r="M2977" s="14">
        <v>-8.5010745393438794E-3</v>
      </c>
    </row>
    <row r="2978" spans="1:13" x14ac:dyDescent="0.55000000000000004">
      <c r="A2978">
        <v>2973</v>
      </c>
      <c r="C2978">
        <f t="shared" si="144"/>
        <v>-0.19456346353082779</v>
      </c>
      <c r="D2978">
        <f t="shared" si="145"/>
        <v>3.4243489104970523E-4</v>
      </c>
      <c r="E2978" s="2">
        <f t="shared" si="146"/>
        <v>5.7680261695299533E-3</v>
      </c>
      <c r="K2978">
        <v>2973</v>
      </c>
      <c r="L2978" s="14">
        <v>-3.5323778933484202E-4</v>
      </c>
      <c r="M2978" s="14">
        <v>-0.118615941059519</v>
      </c>
    </row>
    <row r="2979" spans="1:13" x14ac:dyDescent="0.55000000000000004">
      <c r="A2979">
        <v>2974</v>
      </c>
      <c r="C2979">
        <f t="shared" si="144"/>
        <v>-0.11101006997607928</v>
      </c>
      <c r="D2979">
        <f t="shared" si="145"/>
        <v>4.6802502185955204E-4</v>
      </c>
      <c r="E2979" s="2">
        <f t="shared" si="146"/>
        <v>7.7462246810199031E-3</v>
      </c>
      <c r="K2979">
        <v>2974</v>
      </c>
      <c r="L2979" s="14">
        <v>-1.4592715640264801E-4</v>
      </c>
      <c r="M2979" s="14">
        <v>-0.19902270930146199</v>
      </c>
    </row>
    <row r="2980" spans="1:13" x14ac:dyDescent="0.55000000000000004">
      <c r="A2980">
        <v>2975</v>
      </c>
      <c r="C2980">
        <f t="shared" si="144"/>
        <v>4.0451123604852228E-4</v>
      </c>
      <c r="D2980">
        <f t="shared" si="145"/>
        <v>4.7615073736736497E-4</v>
      </c>
      <c r="E2980" s="2">
        <f t="shared" si="146"/>
        <v>5.2894257786153899E-2</v>
      </c>
      <c r="K2980">
        <v>2975</v>
      </c>
      <c r="L2980" s="14">
        <v>9.79318381169449E-5</v>
      </c>
      <c r="M2980" s="14">
        <v>-0.22958300535160001</v>
      </c>
    </row>
    <row r="2981" spans="1:13" x14ac:dyDescent="0.55000000000000004">
      <c r="A2981">
        <v>2976</v>
      </c>
      <c r="C2981">
        <f t="shared" si="144"/>
        <v>0.1117175686528889</v>
      </c>
      <c r="D2981">
        <f t="shared" si="145"/>
        <v>3.6477265425953373E-4</v>
      </c>
      <c r="E2981" s="2">
        <f t="shared" si="146"/>
        <v>9.8822449855907879E-2</v>
      </c>
      <c r="K2981">
        <v>2976</v>
      </c>
      <c r="L2981" s="14">
        <v>3.1726319625513202E-4</v>
      </c>
      <c r="M2981" s="14">
        <v>-0.202642813481864</v>
      </c>
    </row>
    <row r="2982" spans="1:13" x14ac:dyDescent="0.55000000000000004">
      <c r="A2982">
        <v>2977</v>
      </c>
      <c r="C2982">
        <f t="shared" si="144"/>
        <v>0.1949918711590303</v>
      </c>
      <c r="D2982">
        <f t="shared" si="145"/>
        <v>1.6184432372927377E-4</v>
      </c>
      <c r="E2982" s="2">
        <f t="shared" si="146"/>
        <v>0.10236246297976034</v>
      </c>
      <c r="K2982">
        <v>2977</v>
      </c>
      <c r="L2982" s="14">
        <v>4.5713401873323902E-4</v>
      </c>
      <c r="M2982" s="14">
        <v>-0.124949471870845</v>
      </c>
    </row>
    <row r="2983" spans="1:13" x14ac:dyDescent="0.55000000000000004">
      <c r="A2983">
        <v>2978</v>
      </c>
      <c r="C2983">
        <f t="shared" si="144"/>
        <v>0.22932732410678555</v>
      </c>
      <c r="D2983">
        <f t="shared" si="145"/>
        <v>-8.170352064936573E-5</v>
      </c>
      <c r="E2983" s="2">
        <f t="shared" si="146"/>
        <v>6.0166734732654478E-2</v>
      </c>
      <c r="K2983">
        <v>2978</v>
      </c>
      <c r="L2983" s="14">
        <v>4.8251279036603699E-4</v>
      </c>
      <c r="M2983" s="14">
        <v>-1.5961759899524201E-2</v>
      </c>
    </row>
    <row r="2984" spans="1:13" x14ac:dyDescent="0.55000000000000004">
      <c r="A2984">
        <v>2979</v>
      </c>
      <c r="C2984">
        <f t="shared" si="144"/>
        <v>0.20610645254019194</v>
      </c>
      <c r="D2984">
        <f t="shared" si="145"/>
        <v>-3.0474550351858488E-4</v>
      </c>
      <c r="E2984" s="2">
        <f t="shared" si="146"/>
        <v>1.1899052604983912E-2</v>
      </c>
      <c r="K2984">
        <v>2979</v>
      </c>
      <c r="L2984" s="14">
        <v>3.8704324035962202E-4</v>
      </c>
      <c r="M2984" s="14">
        <v>9.7023673858202403E-2</v>
      </c>
    </row>
    <row r="2985" spans="1:13" x14ac:dyDescent="0.55000000000000004">
      <c r="A2985">
        <v>2980</v>
      </c>
      <c r="C2985">
        <f t="shared" si="144"/>
        <v>0.13115720576669887</v>
      </c>
      <c r="D2985">
        <f t="shared" si="145"/>
        <v>-4.513027885288337E-4</v>
      </c>
      <c r="E2985" s="2">
        <f t="shared" si="146"/>
        <v>2.9758902466344352E-3</v>
      </c>
      <c r="K2985">
        <v>2980</v>
      </c>
      <c r="L2985" s="14">
        <v>1.94636309763192E-4</v>
      </c>
      <c r="M2985" s="14">
        <v>0.185708926606966</v>
      </c>
    </row>
    <row r="2986" spans="1:13" x14ac:dyDescent="0.55000000000000004">
      <c r="A2986">
        <v>2981</v>
      </c>
      <c r="C2986">
        <f t="shared" si="144"/>
        <v>2.3290264919572101E-2</v>
      </c>
      <c r="D2986">
        <f t="shared" si="145"/>
        <v>-4.8459258632911969E-4</v>
      </c>
      <c r="E2986" s="2">
        <f t="shared" si="146"/>
        <v>4.1857870797533524E-2</v>
      </c>
      <c r="K2986">
        <v>2981</v>
      </c>
      <c r="L2986" s="14">
        <v>-4.6518492049435597E-5</v>
      </c>
      <c r="M2986" s="14">
        <v>0.22788222663247401</v>
      </c>
    </row>
    <row r="2987" spans="1:13" x14ac:dyDescent="0.55000000000000004">
      <c r="A2987">
        <v>2982</v>
      </c>
      <c r="C2987">
        <f t="shared" si="144"/>
        <v>-9.0422041502534509E-2</v>
      </c>
      <c r="D2987">
        <f t="shared" si="145"/>
        <v>-3.9625985936206099E-4</v>
      </c>
      <c r="E2987" s="2">
        <f t="shared" si="146"/>
        <v>9.2053411247922642E-2</v>
      </c>
      <c r="K2987">
        <v>2982</v>
      </c>
      <c r="L2987" s="14">
        <v>-2.7602244894850799E-4</v>
      </c>
      <c r="M2987" s="14">
        <v>0.21298100931917799</v>
      </c>
    </row>
    <row r="2988" spans="1:13" x14ac:dyDescent="0.55000000000000004">
      <c r="A2988">
        <v>2983</v>
      </c>
      <c r="C2988">
        <f t="shared" si="144"/>
        <v>-0.18144032145188987</v>
      </c>
      <c r="D2988">
        <f t="shared" si="145"/>
        <v>-2.0847426019344627E-4</v>
      </c>
      <c r="E2988" s="2">
        <f t="shared" si="146"/>
        <v>0.10639189095669492</v>
      </c>
      <c r="K2988">
        <v>2983</v>
      </c>
      <c r="L2988" s="14">
        <v>-4.36394871189468E-4</v>
      </c>
      <c r="M2988" s="14">
        <v>0.14473737698363301</v>
      </c>
    </row>
    <row r="2989" spans="1:13" x14ac:dyDescent="0.55000000000000004">
      <c r="A2989">
        <v>2984</v>
      </c>
      <c r="C2989">
        <f t="shared" si="144"/>
        <v>-0.22692090517688343</v>
      </c>
      <c r="D2989">
        <f t="shared" si="145"/>
        <v>3.163398399705189E-5</v>
      </c>
      <c r="E2989" s="2">
        <f t="shared" si="146"/>
        <v>7.1376750303236203E-2</v>
      </c>
      <c r="K2989">
        <v>2984</v>
      </c>
      <c r="L2989" s="14">
        <v>-4.87469490743787E-4</v>
      </c>
      <c r="M2989" s="14">
        <v>4.0243370697036901E-2</v>
      </c>
    </row>
    <row r="2990" spans="1:13" x14ac:dyDescent="0.55000000000000004">
      <c r="A2990">
        <v>2985</v>
      </c>
      <c r="C2990">
        <f t="shared" si="144"/>
        <v>-0.21544912481564715</v>
      </c>
      <c r="D2990">
        <f t="shared" si="145"/>
        <v>2.6380276499576654E-4</v>
      </c>
      <c r="E2990" s="2">
        <f t="shared" si="146"/>
        <v>1.9914653271561372E-2</v>
      </c>
      <c r="K2990">
        <v>2985</v>
      </c>
      <c r="L2990" s="14">
        <v>-4.1645435230014801E-4</v>
      </c>
      <c r="M2990" s="14">
        <v>-7.4329837432379198E-2</v>
      </c>
    </row>
    <row r="2991" spans="1:13" x14ac:dyDescent="0.55000000000000004">
      <c r="A2991">
        <v>2986</v>
      </c>
      <c r="C2991">
        <f t="shared" si="144"/>
        <v>-0.14990415543417276</v>
      </c>
      <c r="D2991">
        <f t="shared" si="145"/>
        <v>4.2976261249995303E-4</v>
      </c>
      <c r="E2991" s="2">
        <f t="shared" si="146"/>
        <v>4.154471718482741E-4</v>
      </c>
      <c r="K2991">
        <v>2986</v>
      </c>
      <c r="L2991" s="14">
        <v>-2.41135637827697E-4</v>
      </c>
      <c r="M2991" s="14">
        <v>-0.170286676668021</v>
      </c>
    </row>
    <row r="2992" spans="1:13" x14ac:dyDescent="0.55000000000000004">
      <c r="A2992">
        <v>2987</v>
      </c>
      <c r="C2992">
        <f t="shared" si="144"/>
        <v>-4.6736402767033128E-2</v>
      </c>
      <c r="D2992">
        <f t="shared" si="145"/>
        <v>4.878611029467539E-4</v>
      </c>
      <c r="E2992" s="2">
        <f t="shared" si="146"/>
        <v>3.1278666771099931E-2</v>
      </c>
      <c r="K2992">
        <v>2987</v>
      </c>
      <c r="L2992" s="14">
        <v>-5.4230069644044996E-6</v>
      </c>
      <c r="M2992" s="14">
        <v>-0.22359416135030799</v>
      </c>
    </row>
    <row r="2993" spans="1:13" x14ac:dyDescent="0.55000000000000004">
      <c r="A2993">
        <v>2988</v>
      </c>
      <c r="C2993">
        <f t="shared" si="144"/>
        <v>6.8161201869425675E-2</v>
      </c>
      <c r="D2993">
        <f t="shared" si="145"/>
        <v>4.2351673985004779E-4</v>
      </c>
      <c r="E2993" s="2">
        <f t="shared" si="146"/>
        <v>8.3557015081778513E-2</v>
      </c>
      <c r="K2993">
        <v>2988</v>
      </c>
      <c r="L2993" s="14">
        <v>2.3164784963501599E-4</v>
      </c>
      <c r="M2993" s="14">
        <v>-0.22090110124493501</v>
      </c>
    </row>
    <row r="2994" spans="1:13" x14ac:dyDescent="0.55000000000000004">
      <c r="A2994">
        <v>2989</v>
      </c>
      <c r="C2994">
        <f t="shared" si="144"/>
        <v>0.16595178155964341</v>
      </c>
      <c r="D2994">
        <f t="shared" si="145"/>
        <v>2.5287860207858236E-4</v>
      </c>
      <c r="E2994" s="2">
        <f t="shared" si="146"/>
        <v>0.10813164929303264</v>
      </c>
      <c r="K2994">
        <v>2989</v>
      </c>
      <c r="L2994" s="14">
        <v>4.1070106525441702E-4</v>
      </c>
      <c r="M2994" s="14">
        <v>-0.16288198996182399</v>
      </c>
    </row>
    <row r="2995" spans="1:13" x14ac:dyDescent="0.55000000000000004">
      <c r="A2995">
        <v>2990</v>
      </c>
      <c r="C2995">
        <f t="shared" si="144"/>
        <v>0.22209196206599571</v>
      </c>
      <c r="D2995">
        <f t="shared" si="145"/>
        <v>1.8773265441635836E-5</v>
      </c>
      <c r="E2995" s="2">
        <f t="shared" si="146"/>
        <v>8.1887566153307945E-2</v>
      </c>
      <c r="K2995">
        <v>2990</v>
      </c>
      <c r="L2995" s="14">
        <v>4.8689165127641001E-4</v>
      </c>
      <c r="M2995" s="14">
        <v>-6.4068073846267795E-2</v>
      </c>
    </row>
    <row r="2996" spans="1:13" x14ac:dyDescent="0.55000000000000004">
      <c r="A2996">
        <v>2991</v>
      </c>
      <c r="C2996">
        <f t="shared" si="144"/>
        <v>0.22249174142090639</v>
      </c>
      <c r="D2996">
        <f t="shared" si="145"/>
        <v>-2.2004376511212305E-4</v>
      </c>
      <c r="E2996" s="2">
        <f t="shared" si="146"/>
        <v>2.9480770705482676E-2</v>
      </c>
      <c r="K2996">
        <v>2991</v>
      </c>
      <c r="L2996" s="14">
        <v>4.4113720277970598E-4</v>
      </c>
      <c r="M2996" s="14">
        <v>5.0792088813562203E-2</v>
      </c>
    </row>
    <row r="2997" spans="1:13" x14ac:dyDescent="0.55000000000000004">
      <c r="A2997">
        <v>2992</v>
      </c>
      <c r="C2997">
        <f t="shared" si="144"/>
        <v>0.16705078343411922</v>
      </c>
      <c r="D2997">
        <f t="shared" si="145"/>
        <v>-4.0363444877530169E-4</v>
      </c>
      <c r="E2997" s="2">
        <f t="shared" si="146"/>
        <v>1.9936665371128351E-4</v>
      </c>
      <c r="K2997">
        <v>2992</v>
      </c>
      <c r="L2997" s="14">
        <v>2.84897205230297E-4</v>
      </c>
      <c r="M2997" s="14">
        <v>0.15293105773879201</v>
      </c>
    </row>
    <row r="2998" spans="1:13" x14ac:dyDescent="0.55000000000000004">
      <c r="A2998">
        <v>2993</v>
      </c>
      <c r="C2998">
        <f t="shared" si="144"/>
        <v>6.9683599956086459E-2</v>
      </c>
      <c r="D2998">
        <f t="shared" si="145"/>
        <v>-4.8592139373817103E-4</v>
      </c>
      <c r="E2998" s="2">
        <f t="shared" si="146"/>
        <v>2.1633672045364635E-2</v>
      </c>
      <c r="K2998">
        <v>2993</v>
      </c>
      <c r="L2998" s="14">
        <v>5.7302935257010002E-5</v>
      </c>
      <c r="M2998" s="14">
        <v>0.21676749453793601</v>
      </c>
    </row>
    <row r="2999" spans="1:13" x14ac:dyDescent="0.55000000000000004">
      <c r="A2999">
        <v>2994</v>
      </c>
      <c r="C2999">
        <f t="shared" si="144"/>
        <v>-4.5172698297179036E-2</v>
      </c>
      <c r="D2999">
        <f t="shared" si="145"/>
        <v>-4.4625231128306157E-4</v>
      </c>
      <c r="E2999" s="2">
        <f t="shared" si="146"/>
        <v>7.3704575383105222E-2</v>
      </c>
      <c r="K2999">
        <v>2994</v>
      </c>
      <c r="L2999" s="14">
        <v>-1.8464321033299799E-4</v>
      </c>
      <c r="M2999" s="14">
        <v>0.22631316760214401</v>
      </c>
    </row>
    <row r="3000" spans="1:13" x14ac:dyDescent="0.55000000000000004">
      <c r="A3000">
        <v>2995</v>
      </c>
      <c r="C3000">
        <f t="shared" si="144"/>
        <v>-0.14869160144151072</v>
      </c>
      <c r="D3000">
        <f t="shared" si="145"/>
        <v>-2.9458330495112198E-4</v>
      </c>
      <c r="E3000" s="2">
        <f t="shared" si="146"/>
        <v>0.10749801908684377</v>
      </c>
      <c r="K3000">
        <v>2995</v>
      </c>
      <c r="L3000" s="14">
        <v>-3.8034431845178801E-4</v>
      </c>
      <c r="M3000" s="14">
        <v>0.17917730389542999</v>
      </c>
    </row>
    <row r="3001" spans="1:13" x14ac:dyDescent="0.55000000000000004">
      <c r="A3001">
        <v>2996</v>
      </c>
      <c r="C3001">
        <f t="shared" si="144"/>
        <v>-0.21489204679594076</v>
      </c>
      <c r="D3001">
        <f t="shared" si="145"/>
        <v>-6.8980098398408975E-5</v>
      </c>
      <c r="E3001" s="2">
        <f t="shared" si="146"/>
        <v>9.1238684789025984E-2</v>
      </c>
      <c r="K3001">
        <v>2996</v>
      </c>
      <c r="L3001" s="14">
        <v>-4.80785832529475E-4</v>
      </c>
      <c r="M3001" s="14">
        <v>8.7165372892809803E-2</v>
      </c>
    </row>
    <row r="3002" spans="1:13" x14ac:dyDescent="0.55000000000000004">
      <c r="A3002">
        <v>2997</v>
      </c>
      <c r="C3002">
        <f t="shared" si="144"/>
        <v>-0.22715911796954055</v>
      </c>
      <c r="D3002">
        <f t="shared" si="145"/>
        <v>1.7393565886719603E-4</v>
      </c>
      <c r="E3002" s="2">
        <f t="shared" si="146"/>
        <v>4.0192812389135156E-2</v>
      </c>
      <c r="K3002">
        <v>2997</v>
      </c>
      <c r="L3002" s="14">
        <v>-4.6081155227138503E-4</v>
      </c>
      <c r="M3002" s="14">
        <v>-2.6677666485531298E-2</v>
      </c>
    </row>
    <row r="3003" spans="1:13" x14ac:dyDescent="0.55000000000000004">
      <c r="A3003">
        <v>2998</v>
      </c>
      <c r="C3003">
        <f t="shared" si="144"/>
        <v>-0.18241403866809552</v>
      </c>
      <c r="D3003">
        <f t="shared" si="145"/>
        <v>3.7319723202763888E-4</v>
      </c>
      <c r="E3003" s="2">
        <f t="shared" si="146"/>
        <v>2.3595228405471785E-3</v>
      </c>
      <c r="K3003">
        <v>2998</v>
      </c>
      <c r="L3003" s="14">
        <v>-3.25424160079594E-4</v>
      </c>
      <c r="M3003" s="14">
        <v>-0.133839118796343</v>
      </c>
    </row>
    <row r="3004" spans="1:13" x14ac:dyDescent="0.55000000000000004">
      <c r="A3004">
        <v>2999</v>
      </c>
      <c r="C3004">
        <f t="shared" si="144"/>
        <v>-9.1886880643572186E-2</v>
      </c>
      <c r="D3004">
        <f t="shared" si="145"/>
        <v>4.7879416632595957E-4</v>
      </c>
      <c r="E3004" s="2">
        <f t="shared" si="146"/>
        <v>1.3361707637728861E-2</v>
      </c>
      <c r="K3004">
        <v>2999</v>
      </c>
      <c r="L3004" s="14">
        <v>-1.0853226821094299E-4</v>
      </c>
      <c r="M3004" s="14">
        <v>-0.207479733526996</v>
      </c>
    </row>
    <row r="3005" spans="1:13" x14ac:dyDescent="0.55000000000000004">
      <c r="A3005">
        <v>3000</v>
      </c>
      <c r="C3005">
        <f t="shared" si="144"/>
        <v>2.1701947600719747E-2</v>
      </c>
      <c r="D3005">
        <f t="shared" si="145"/>
        <v>4.6422385705673265E-4</v>
      </c>
      <c r="E3005" s="2">
        <f t="shared" si="146"/>
        <v>6.2929590408416738E-2</v>
      </c>
      <c r="K3005">
        <v>3000</v>
      </c>
      <c r="L3005" s="14">
        <v>1.35542203516449E-4</v>
      </c>
      <c r="M3005" s="14">
        <v>-0.22915576188499001</v>
      </c>
    </row>
    <row r="3006" spans="1:13" x14ac:dyDescent="0.55000000000000004">
      <c r="A3006">
        <v>3001</v>
      </c>
      <c r="C3006">
        <f t="shared" si="144"/>
        <v>0.12984404443661321</v>
      </c>
      <c r="D3006">
        <f t="shared" si="145"/>
        <v>3.3314314473137634E-4</v>
      </c>
      <c r="E3006" s="2">
        <f t="shared" si="146"/>
        <v>0.10451147946144346</v>
      </c>
      <c r="K3006">
        <v>3001</v>
      </c>
      <c r="L3006" s="14">
        <v>3.4566928953036198E-4</v>
      </c>
      <c r="M3006" s="14">
        <v>-0.19343830809974699</v>
      </c>
    </row>
    <row r="3007" spans="1:13" x14ac:dyDescent="0.55000000000000004">
      <c r="A3007">
        <v>3002</v>
      </c>
      <c r="C3007">
        <f t="shared" si="144"/>
        <v>0.20539802301587934</v>
      </c>
      <c r="D3007">
        <f t="shared" si="145"/>
        <v>1.1845052517767874E-4</v>
      </c>
      <c r="E3007" s="2">
        <f t="shared" si="146"/>
        <v>9.9017871635562985E-2</v>
      </c>
      <c r="K3007">
        <v>3002</v>
      </c>
      <c r="L3007" s="14">
        <v>4.6922135760480501E-4</v>
      </c>
      <c r="M3007" s="14">
        <v>-0.10927303004678</v>
      </c>
    </row>
    <row r="3008" spans="1:13" x14ac:dyDescent="0.55000000000000004">
      <c r="A3008">
        <v>3003</v>
      </c>
      <c r="C3008">
        <f t="shared" si="144"/>
        <v>0.22940142726496762</v>
      </c>
      <c r="D3008">
        <f t="shared" si="145"/>
        <v>-1.2597067945664775E-4</v>
      </c>
      <c r="E3008" s="2">
        <f t="shared" si="146"/>
        <v>5.1593066136344505E-2</v>
      </c>
      <c r="K3008">
        <v>3003</v>
      </c>
      <c r="L3008" s="14">
        <v>4.75254025829148E-4</v>
      </c>
      <c r="M3008" s="14">
        <v>2.2603562620675199E-3</v>
      </c>
    </row>
    <row r="3009" spans="1:13" x14ac:dyDescent="0.55000000000000004">
      <c r="A3009">
        <v>3004</v>
      </c>
      <c r="C3009">
        <f t="shared" si="144"/>
        <v>0.19582990866897401</v>
      </c>
      <c r="D3009">
        <f t="shared" si="145"/>
        <v>-3.3877589879859928E-4</v>
      </c>
      <c r="E3009" s="2">
        <f t="shared" si="146"/>
        <v>6.8231377096073962E-3</v>
      </c>
      <c r="K3009">
        <v>3004</v>
      </c>
      <c r="L3009" s="14">
        <v>3.6225637502264801E-4</v>
      </c>
      <c r="M3009" s="14">
        <v>0.113227622322848</v>
      </c>
    </row>
    <row r="3010" spans="1:13" x14ac:dyDescent="0.55000000000000004">
      <c r="A3010">
        <v>3005</v>
      </c>
      <c r="C3010">
        <f t="shared" si="144"/>
        <v>0.1131092107654814</v>
      </c>
      <c r="D3010">
        <f t="shared" si="145"/>
        <v>-4.6655550837042573E-4</v>
      </c>
      <c r="E3010" s="2">
        <f t="shared" si="146"/>
        <v>6.8437759192656461E-3</v>
      </c>
      <c r="K3010">
        <v>3005</v>
      </c>
      <c r="L3010" s="14">
        <v>1.5852936781632701E-4</v>
      </c>
      <c r="M3010" s="14">
        <v>0.19583632795969799</v>
      </c>
    </row>
    <row r="3011" spans="1:13" x14ac:dyDescent="0.55000000000000004">
      <c r="A3011">
        <v>3006</v>
      </c>
      <c r="C3011">
        <f t="shared" si="144"/>
        <v>2.0004851119744286E-3</v>
      </c>
      <c r="D3011">
        <f t="shared" si="145"/>
        <v>-4.77239519553657E-4</v>
      </c>
      <c r="E3011" s="2">
        <f t="shared" si="146"/>
        <v>5.1708997786303064E-2</v>
      </c>
      <c r="K3011">
        <v>3006</v>
      </c>
      <c r="L3011" s="14">
        <v>-8.4902303004392594E-5</v>
      </c>
      <c r="M3011" s="14">
        <v>0.22939661037866199</v>
      </c>
    </row>
    <row r="3012" spans="1:13" x14ac:dyDescent="0.55000000000000004">
      <c r="A3012">
        <v>3007</v>
      </c>
      <c r="C3012">
        <f t="shared" si="144"/>
        <v>-0.10961032013775768</v>
      </c>
      <c r="D3012">
        <f t="shared" si="145"/>
        <v>-3.6814647073983472E-4</v>
      </c>
      <c r="E3012" s="2">
        <f t="shared" si="146"/>
        <v>9.9296460401013684E-2</v>
      </c>
      <c r="K3012">
        <v>3007</v>
      </c>
      <c r="L3012" s="14">
        <v>-3.0706966534201199E-4</v>
      </c>
      <c r="M3012" s="14">
        <v>0.205503088655035</v>
      </c>
    </row>
    <row r="3013" spans="1:13" x14ac:dyDescent="0.55000000000000004">
      <c r="A3013">
        <v>3008</v>
      </c>
      <c r="C3013">
        <f t="shared" si="144"/>
        <v>-0.19371124543424664</v>
      </c>
      <c r="D3013">
        <f t="shared" si="145"/>
        <v>-1.6665641768554809E-4</v>
      </c>
      <c r="E3013" s="2">
        <f t="shared" si="146"/>
        <v>0.10487965736325085</v>
      </c>
      <c r="K3013">
        <v>3008</v>
      </c>
      <c r="L3013" s="14">
        <v>-4.52329525072819E-4</v>
      </c>
      <c r="M3013" s="14">
        <v>0.13014004352914599</v>
      </c>
    </row>
    <row r="3014" spans="1:13" x14ac:dyDescent="0.55000000000000004">
      <c r="A3014">
        <v>3009</v>
      </c>
      <c r="C3014">
        <f t="shared" ref="C3014:C3077" si="147">$D$1*COS($B$2*(A3014-$L$2)+$B$1)</f>
        <v>-0.22919473123728967</v>
      </c>
      <c r="D3014">
        <f t="shared" ref="D3014:D3077" si="148">$D$2*COS($B$2*(A3014-$L$3)+$B$3)</f>
        <v>7.6660883371580001E-5</v>
      </c>
      <c r="E3014" s="2">
        <f t="shared" ref="E3014:E3077" si="149">(M3014-C3014)^2</f>
        <v>6.3190571292865413E-2</v>
      </c>
      <c r="K3014">
        <v>3009</v>
      </c>
      <c r="L3014" s="14">
        <v>-4.8430064920048298E-4</v>
      </c>
      <c r="M3014" s="14">
        <v>2.2182617171164602E-2</v>
      </c>
    </row>
    <row r="3015" spans="1:13" x14ac:dyDescent="0.55000000000000004">
      <c r="A3015">
        <v>3010</v>
      </c>
      <c r="C3015">
        <f t="shared" si="147"/>
        <v>-0.20715517054139143</v>
      </c>
      <c r="D3015">
        <f t="shared" si="148"/>
        <v>3.0073791858565169E-4</v>
      </c>
      <c r="E3015" s="2">
        <f t="shared" si="149"/>
        <v>1.3415335016981556E-2</v>
      </c>
      <c r="K3015">
        <v>3010</v>
      </c>
      <c r="L3015" s="14">
        <v>-3.9497567135277501E-4</v>
      </c>
      <c r="M3015" s="14">
        <v>-9.1330583268301804E-2</v>
      </c>
    </row>
    <row r="3016" spans="1:13" x14ac:dyDescent="0.55000000000000004">
      <c r="A3016">
        <v>3011</v>
      </c>
      <c r="C3016">
        <f t="shared" si="147"/>
        <v>-0.13312402852550406</v>
      </c>
      <c r="D3016">
        <f t="shared" si="148"/>
        <v>4.4933607528569705E-4</v>
      </c>
      <c r="E3016" s="2">
        <f t="shared" si="149"/>
        <v>2.3858774023815697E-3</v>
      </c>
      <c r="K3016">
        <v>3011</v>
      </c>
      <c r="L3016" s="14">
        <v>-2.0672658636358899E-4</v>
      </c>
      <c r="M3016" s="14">
        <v>-0.18196947255441601</v>
      </c>
    </row>
    <row r="3017" spans="1:13" x14ac:dyDescent="0.55000000000000004">
      <c r="A3017">
        <v>3012</v>
      </c>
      <c r="C3017">
        <f t="shared" si="147"/>
        <v>-2.5681561380872991E-2</v>
      </c>
      <c r="D3017">
        <f t="shared" si="148"/>
        <v>4.8516034834480401E-4</v>
      </c>
      <c r="E3017" s="2">
        <f t="shared" si="149"/>
        <v>4.0542393209153593E-2</v>
      </c>
      <c r="K3017">
        <v>3012</v>
      </c>
      <c r="L3017" s="14">
        <v>3.3298454618995802E-5</v>
      </c>
      <c r="M3017" s="14">
        <v>-0.227032978582624</v>
      </c>
    </row>
    <row r="3018" spans="1:13" x14ac:dyDescent="0.55000000000000004">
      <c r="A3018">
        <v>3013</v>
      </c>
      <c r="C3018">
        <f t="shared" si="147"/>
        <v>8.8206436345994343E-2</v>
      </c>
      <c r="D3018">
        <f t="shared" si="148"/>
        <v>3.9921960033810326E-4</v>
      </c>
      <c r="E3018" s="2">
        <f t="shared" si="149"/>
        <v>9.207650302654892E-2</v>
      </c>
      <c r="K3018">
        <v>3013</v>
      </c>
      <c r="L3018" s="14">
        <v>2.64983691073637E-4</v>
      </c>
      <c r="M3018" s="14">
        <v>-0.21523466671446601</v>
      </c>
    </row>
    <row r="3019" spans="1:13" x14ac:dyDescent="0.55000000000000004">
      <c r="A3019">
        <v>3014</v>
      </c>
      <c r="C3019">
        <f t="shared" si="147"/>
        <v>0.17995647779313703</v>
      </c>
      <c r="D3019">
        <f t="shared" si="148"/>
        <v>2.1308314753123357E-4</v>
      </c>
      <c r="E3019" s="2">
        <f t="shared" si="149"/>
        <v>0.10856100781518901</v>
      </c>
      <c r="K3019">
        <v>3014</v>
      </c>
      <c r="L3019" s="14">
        <v>4.3030211825941E-4</v>
      </c>
      <c r="M3019" s="14">
        <v>-0.149529497348733</v>
      </c>
    </row>
    <row r="3020" spans="1:13" x14ac:dyDescent="0.55000000000000004">
      <c r="A3020">
        <v>3015</v>
      </c>
      <c r="C3020">
        <f t="shared" si="147"/>
        <v>0.22654123649732899</v>
      </c>
      <c r="D3020">
        <f t="shared" si="148"/>
        <v>-2.6532683871636894E-5</v>
      </c>
      <c r="E3020" s="2">
        <f t="shared" si="149"/>
        <v>7.4482583172979941E-2</v>
      </c>
      <c r="K3020">
        <v>3015</v>
      </c>
      <c r="L3020" s="14">
        <v>4.8784871052656899E-4</v>
      </c>
      <c r="M3020" s="14">
        <v>-4.6373737758353697E-2</v>
      </c>
    </row>
    <row r="3021" spans="1:13" x14ac:dyDescent="0.55000000000000004">
      <c r="A3021">
        <v>3016</v>
      </c>
      <c r="C3021">
        <f t="shared" si="147"/>
        <v>0.2162689199510785</v>
      </c>
      <c r="D3021">
        <f t="shared" si="148"/>
        <v>-2.5948937088732797E-4</v>
      </c>
      <c r="E3021" s="2">
        <f t="shared" si="149"/>
        <v>2.1866219418737991E-2</v>
      </c>
      <c r="K3021">
        <v>3016</v>
      </c>
      <c r="L3021" s="14">
        <v>4.2321056684866499E-4</v>
      </c>
      <c r="M3021" s="14">
        <v>6.8396612135389098E-2</v>
      </c>
    </row>
    <row r="3022" spans="1:13" x14ac:dyDescent="0.55000000000000004">
      <c r="A3022">
        <v>3017</v>
      </c>
      <c r="C3022">
        <f t="shared" si="147"/>
        <v>0.15171766308549553</v>
      </c>
      <c r="D3022">
        <f t="shared" si="148"/>
        <v>-4.2731969541054258E-4</v>
      </c>
      <c r="E3022" s="2">
        <f t="shared" si="149"/>
        <v>2.0503213243321431E-4</v>
      </c>
      <c r="K3022">
        <v>3017</v>
      </c>
      <c r="L3022" s="14">
        <v>2.5257671129575999E-4</v>
      </c>
      <c r="M3022" s="14">
        <v>0.166036606218046</v>
      </c>
    </row>
    <row r="3023" spans="1:13" x14ac:dyDescent="0.55000000000000004">
      <c r="A3023">
        <v>3018</v>
      </c>
      <c r="C3023">
        <f t="shared" si="147"/>
        <v>4.9088470739490041E-2</v>
      </c>
      <c r="D3023">
        <f t="shared" si="148"/>
        <v>-4.8790178357322681E-4</v>
      </c>
      <c r="E3023" s="2">
        <f t="shared" si="149"/>
        <v>2.9930118115524335E-2</v>
      </c>
      <c r="K3023">
        <v>3018</v>
      </c>
      <c r="L3023" s="14">
        <v>1.86834515266698E-5</v>
      </c>
      <c r="M3023" s="14">
        <v>0.22209170225706701</v>
      </c>
    </row>
    <row r="3024" spans="1:13" x14ac:dyDescent="0.55000000000000004">
      <c r="A3024">
        <v>3019</v>
      </c>
      <c r="C3024">
        <f t="shared" si="147"/>
        <v>-6.5860893059262141E-2</v>
      </c>
      <c r="D3024">
        <f t="shared" si="148"/>
        <v>-4.26030808212639E-4</v>
      </c>
      <c r="E3024" s="2">
        <f t="shared" si="149"/>
        <v>8.316501236989117E-2</v>
      </c>
      <c r="K3024">
        <v>3019</v>
      </c>
      <c r="L3024" s="14">
        <v>-2.19889194580993E-4</v>
      </c>
      <c r="M3024" s="14">
        <v>0.22252255370891</v>
      </c>
    </row>
    <row r="3025" spans="1:13" x14ac:dyDescent="0.55000000000000004">
      <c r="A3025">
        <v>3020</v>
      </c>
      <c r="C3025">
        <f t="shared" si="147"/>
        <v>-0.16428056093644913</v>
      </c>
      <c r="D3025">
        <f t="shared" si="148"/>
        <v>-2.5723508001061838E-4</v>
      </c>
      <c r="E3025" s="2">
        <f t="shared" si="149"/>
        <v>0.10989345141968372</v>
      </c>
      <c r="K3025">
        <v>3020</v>
      </c>
      <c r="L3025" s="14">
        <v>-4.0338922781231701E-4</v>
      </c>
      <c r="M3025" s="14">
        <v>0.167221251154652</v>
      </c>
    </row>
    <row r="3026" spans="1:13" x14ac:dyDescent="0.55000000000000004">
      <c r="A3026">
        <v>3021</v>
      </c>
      <c r="C3026">
        <f t="shared" si="147"/>
        <v>-0.22146927077966189</v>
      </c>
      <c r="D3026">
        <f t="shared" si="148"/>
        <v>-2.3878768809476914E-5</v>
      </c>
      <c r="E3026" s="2">
        <f t="shared" si="149"/>
        <v>8.4976692321614145E-2</v>
      </c>
      <c r="K3026">
        <v>3021</v>
      </c>
      <c r="L3026" s="14">
        <v>-4.8585792649295302E-4</v>
      </c>
      <c r="M3026" s="14">
        <v>7.0038348883382506E-2</v>
      </c>
    </row>
    <row r="3027" spans="1:13" x14ac:dyDescent="0.55000000000000004">
      <c r="A3027">
        <v>3022</v>
      </c>
      <c r="C3027">
        <f t="shared" si="147"/>
        <v>-0.22307386185901185</v>
      </c>
      <c r="D3027">
        <f t="shared" si="148"/>
        <v>2.1547061003833272E-4</v>
      </c>
      <c r="E3027" s="2">
        <f t="shared" si="149"/>
        <v>3.1822196309649754E-2</v>
      </c>
      <c r="K3027">
        <v>3022</v>
      </c>
      <c r="L3027" s="14">
        <v>-4.4664049343967198E-4</v>
      </c>
      <c r="M3027" s="14">
        <v>-4.4686092352103801E-2</v>
      </c>
    </row>
    <row r="3028" spans="1:13" x14ac:dyDescent="0.55000000000000004">
      <c r="A3028">
        <v>3023</v>
      </c>
      <c r="C3028">
        <f t="shared" si="147"/>
        <v>-0.16869161563681204</v>
      </c>
      <c r="D3028">
        <f t="shared" si="148"/>
        <v>4.0074140752459234E-4</v>
      </c>
      <c r="E3028" s="2">
        <f t="shared" si="149"/>
        <v>4.1914336422027451E-4</v>
      </c>
      <c r="K3028">
        <v>3023</v>
      </c>
      <c r="L3028" s="14">
        <v>-2.9555917804796101E-4</v>
      </c>
      <c r="M3028" s="14">
        <v>-0.14821862454561399</v>
      </c>
    </row>
    <row r="3029" spans="1:13" x14ac:dyDescent="0.55000000000000004">
      <c r="A3029">
        <v>3024</v>
      </c>
      <c r="C3029">
        <f t="shared" si="147"/>
        <v>-7.197132962650632E-2</v>
      </c>
      <c r="D3029">
        <f t="shared" si="148"/>
        <v>4.8543455868401602E-4</v>
      </c>
      <c r="E3029" s="2">
        <f t="shared" si="149"/>
        <v>2.0351177460352948E-2</v>
      </c>
      <c r="K3029">
        <v>3024</v>
      </c>
      <c r="L3029" s="14">
        <v>-7.0453232998109994E-5</v>
      </c>
      <c r="M3029" s="14">
        <v>-0.21462888274008299</v>
      </c>
    </row>
    <row r="3030" spans="1:13" x14ac:dyDescent="0.55000000000000004">
      <c r="A3030">
        <v>3025</v>
      </c>
      <c r="C3030">
        <f t="shared" si="147"/>
        <v>4.2812243084792201E-2</v>
      </c>
      <c r="D3030">
        <f t="shared" si="148"/>
        <v>4.4829386776238517E-4</v>
      </c>
      <c r="E3030" s="2">
        <f t="shared" si="149"/>
        <v>7.2951983656975389E-2</v>
      </c>
      <c r="K3030">
        <v>3025</v>
      </c>
      <c r="L3030" s="14">
        <v>1.7229816131624401E-4</v>
      </c>
      <c r="M3030" s="14">
        <v>-0.22728400579137301</v>
      </c>
    </row>
    <row r="3031" spans="1:13" x14ac:dyDescent="0.55000000000000004">
      <c r="A3031">
        <v>3026</v>
      </c>
      <c r="C3031">
        <f t="shared" si="147"/>
        <v>0.14685084519100658</v>
      </c>
      <c r="D3031">
        <f t="shared" si="148"/>
        <v>2.986408653201876E-4</v>
      </c>
      <c r="E3031" s="2">
        <f t="shared" si="149"/>
        <v>0.10881110612648523</v>
      </c>
      <c r="K3031">
        <v>3026</v>
      </c>
      <c r="L3031" s="14">
        <v>3.7189641226875199E-4</v>
      </c>
      <c r="M3031" s="14">
        <v>-0.18301443962460601</v>
      </c>
    </row>
    <row r="3032" spans="1:13" x14ac:dyDescent="0.55000000000000004">
      <c r="A3032">
        <v>3027</v>
      </c>
      <c r="C3032">
        <f t="shared" si="147"/>
        <v>0.21403298052613601</v>
      </c>
      <c r="D3032">
        <f t="shared" si="148"/>
        <v>7.4035300531201669E-5</v>
      </c>
      <c r="E3032" s="2">
        <f t="shared" si="149"/>
        <v>9.4212625386169049E-2</v>
      </c>
      <c r="K3032">
        <v>3027</v>
      </c>
      <c r="L3032" s="14">
        <v>4.7835089969070198E-4</v>
      </c>
      <c r="M3032" s="14">
        <v>-9.2907771714697995E-2</v>
      </c>
    </row>
    <row r="3033" spans="1:13" x14ac:dyDescent="0.55000000000000004">
      <c r="A3033">
        <v>3028</v>
      </c>
      <c r="C3033">
        <f t="shared" si="147"/>
        <v>0.22749734920647599</v>
      </c>
      <c r="D3033">
        <f t="shared" si="148"/>
        <v>-1.6915156415080079E-4</v>
      </c>
      <c r="E3033" s="2">
        <f t="shared" si="149"/>
        <v>4.2861058692400728E-2</v>
      </c>
      <c r="K3033">
        <v>3028</v>
      </c>
      <c r="L3033" s="14">
        <v>4.64999436811572E-4</v>
      </c>
      <c r="M3033" s="14">
        <v>2.0468223979128501E-2</v>
      </c>
    </row>
    <row r="3034" spans="1:13" x14ac:dyDescent="0.55000000000000004">
      <c r="A3034">
        <v>3029</v>
      </c>
      <c r="C3034">
        <f t="shared" si="147"/>
        <v>0.18386467849963445</v>
      </c>
      <c r="D3034">
        <f t="shared" si="148"/>
        <v>-3.6988495166302747E-4</v>
      </c>
      <c r="E3034" s="2">
        <f t="shared" si="149"/>
        <v>3.041175340424637E-3</v>
      </c>
      <c r="K3034">
        <v>3029</v>
      </c>
      <c r="L3034" s="14">
        <v>3.35185980335903E-4</v>
      </c>
      <c r="M3034" s="14">
        <v>0.12871782600173901</v>
      </c>
    </row>
    <row r="3035" spans="1:13" x14ac:dyDescent="0.55000000000000004">
      <c r="A3035">
        <v>3030</v>
      </c>
      <c r="C3035">
        <f t="shared" si="147"/>
        <v>9.4085849050827466E-2</v>
      </c>
      <c r="D3035">
        <f t="shared" si="148"/>
        <v>-4.7778501286328313E-4</v>
      </c>
      <c r="E3035" s="2">
        <f t="shared" si="149"/>
        <v>1.2241962172447112E-2</v>
      </c>
      <c r="K3035">
        <v>3030</v>
      </c>
      <c r="L3035" s="14">
        <v>1.21423115742245E-4</v>
      </c>
      <c r="M3035" s="14">
        <v>0.204729249994793</v>
      </c>
    </row>
    <row r="3036" spans="1:13" x14ac:dyDescent="0.55000000000000004">
      <c r="A3036">
        <v>3031</v>
      </c>
      <c r="C3036">
        <f t="shared" si="147"/>
        <v>-1.9306545338393537E-2</v>
      </c>
      <c r="D3036">
        <f t="shared" si="148"/>
        <v>-4.6577110674617074E-4</v>
      </c>
      <c r="E3036" s="2">
        <f t="shared" si="149"/>
        <v>6.1887263499569425E-2</v>
      </c>
      <c r="K3036">
        <v>3031</v>
      </c>
      <c r="L3036" s="14">
        <v>-1.2275092144338099E-4</v>
      </c>
      <c r="M3036" s="14">
        <v>0.22946496327858901</v>
      </c>
    </row>
    <row r="3037" spans="1:13" x14ac:dyDescent="0.55000000000000004">
      <c r="A3037">
        <v>3032</v>
      </c>
      <c r="C3037">
        <f t="shared" si="147"/>
        <v>-0.12785340379736432</v>
      </c>
      <c r="D3037">
        <f t="shared" si="148"/>
        <v>-3.3685847051172213E-4</v>
      </c>
      <c r="E3037" s="2">
        <f t="shared" si="149"/>
        <v>0.10535422568431684</v>
      </c>
      <c r="K3037">
        <v>3032</v>
      </c>
      <c r="L3037" s="14">
        <v>-3.3618122886208099E-4</v>
      </c>
      <c r="M3037" s="14">
        <v>0.19672975301197601</v>
      </c>
    </row>
    <row r="3038" spans="1:13" x14ac:dyDescent="0.55000000000000004">
      <c r="A3038">
        <v>3033</v>
      </c>
      <c r="C3038">
        <f t="shared" si="147"/>
        <v>-0.20431175283835826</v>
      </c>
      <c r="D3038">
        <f t="shared" si="148"/>
        <v>-1.2340145859544621E-4</v>
      </c>
      <c r="E3038" s="2">
        <f t="shared" si="149"/>
        <v>0.10178276239856875</v>
      </c>
      <c r="K3038">
        <v>3033</v>
      </c>
      <c r="L3038" s="14">
        <v>-4.6541286199533699E-4</v>
      </c>
      <c r="M3038" s="14">
        <v>0.114722355680729</v>
      </c>
    </row>
    <row r="3039" spans="1:13" x14ac:dyDescent="0.55000000000000004">
      <c r="A3039">
        <v>3034</v>
      </c>
      <c r="C3039">
        <f t="shared" si="147"/>
        <v>-0.22949215846836124</v>
      </c>
      <c r="D3039">
        <f t="shared" si="148"/>
        <v>1.2102671833448997E-4</v>
      </c>
      <c r="E3039" s="2">
        <f t="shared" si="149"/>
        <v>5.4510197933976816E-2</v>
      </c>
      <c r="K3039">
        <v>3034</v>
      </c>
      <c r="L3039" s="14">
        <v>-4.7807895663007599E-4</v>
      </c>
      <c r="M3039" s="14">
        <v>3.9820326834164302E-3</v>
      </c>
    </row>
    <row r="3040" spans="1:13" x14ac:dyDescent="0.55000000000000004">
      <c r="A3040">
        <v>3035</v>
      </c>
      <c r="C3040">
        <f t="shared" si="147"/>
        <v>-0.19707486963369253</v>
      </c>
      <c r="D3040">
        <f t="shared" si="148"/>
        <v>3.3507974000328088E-4</v>
      </c>
      <c r="E3040" s="2">
        <f t="shared" si="149"/>
        <v>7.9779292300624412E-3</v>
      </c>
      <c r="K3040">
        <v>3035</v>
      </c>
      <c r="L3040" s="14">
        <v>-3.7100721079028098E-4</v>
      </c>
      <c r="M3040" s="14">
        <v>-0.107755615102195</v>
      </c>
    </row>
    <row r="3041" spans="1:13" x14ac:dyDescent="0.55000000000000004">
      <c r="A3041">
        <v>3036</v>
      </c>
      <c r="C3041">
        <f t="shared" si="147"/>
        <v>-0.1151959425310668</v>
      </c>
      <c r="D3041">
        <f t="shared" si="148"/>
        <v>4.6503480985069033E-4</v>
      </c>
      <c r="E3041" s="2">
        <f t="shared" si="149"/>
        <v>5.9767213859761694E-3</v>
      </c>
      <c r="K3041">
        <v>3036</v>
      </c>
      <c r="L3041" s="14">
        <v>-1.71014407446417E-4</v>
      </c>
      <c r="M3041" s="14">
        <v>-0.19250520061815601</v>
      </c>
    </row>
    <row r="3042" spans="1:13" x14ac:dyDescent="0.55000000000000004">
      <c r="A3042">
        <v>3037</v>
      </c>
      <c r="C3042">
        <f t="shared" si="147"/>
        <v>-4.4052619900954012E-3</v>
      </c>
      <c r="D3042">
        <f t="shared" si="148"/>
        <v>4.7827594458420237E-4</v>
      </c>
      <c r="E3042" s="2">
        <f t="shared" si="149"/>
        <v>5.0461064026523665E-2</v>
      </c>
      <c r="K3042">
        <v>3037</v>
      </c>
      <c r="L3042" s="14">
        <v>7.1810015138764501E-5</v>
      </c>
      <c r="M3042" s="14">
        <v>-0.229040664423736</v>
      </c>
    </row>
    <row r="3043" spans="1:13" x14ac:dyDescent="0.55000000000000004">
      <c r="A3043">
        <v>3038</v>
      </c>
      <c r="C3043">
        <f t="shared" si="147"/>
        <v>0.10749104645483476</v>
      </c>
      <c r="D3043">
        <f t="shared" si="148"/>
        <v>3.714798984841003E-4</v>
      </c>
      <c r="E3043" s="2">
        <f t="shared" si="149"/>
        <v>9.9668080764408779E-2</v>
      </c>
      <c r="K3043">
        <v>3038</v>
      </c>
      <c r="L3043" s="14">
        <v>2.9664917395544999E-4</v>
      </c>
      <c r="M3043" s="14">
        <v>-0.20821147295926301</v>
      </c>
    </row>
    <row r="3044" spans="1:13" x14ac:dyDescent="0.55000000000000004">
      <c r="A3044">
        <v>3039</v>
      </c>
      <c r="C3044">
        <f t="shared" si="147"/>
        <v>0.19240936797017588</v>
      </c>
      <c r="D3044">
        <f t="shared" si="148"/>
        <v>1.7145022804279211E-4</v>
      </c>
      <c r="E3044" s="2">
        <f t="shared" si="149"/>
        <v>0.10735045601676756</v>
      </c>
      <c r="K3044">
        <v>3039</v>
      </c>
      <c r="L3044" s="14">
        <v>4.47190706877123E-4</v>
      </c>
      <c r="M3044" s="14">
        <v>-0.135234426441938</v>
      </c>
    </row>
    <row r="3045" spans="1:13" x14ac:dyDescent="0.55000000000000004">
      <c r="A3045">
        <v>3040</v>
      </c>
      <c r="C3045">
        <f t="shared" si="147"/>
        <v>0.22903699379416145</v>
      </c>
      <c r="D3045">
        <f t="shared" si="148"/>
        <v>-7.1609835755492629E-5</v>
      </c>
      <c r="E3045" s="2">
        <f t="shared" si="149"/>
        <v>6.6267153196659198E-2</v>
      </c>
      <c r="K3045">
        <v>3040</v>
      </c>
      <c r="L3045" s="14">
        <v>4.8573055309167801E-4</v>
      </c>
      <c r="M3045" s="14">
        <v>-2.83870788887545E-2</v>
      </c>
    </row>
    <row r="3046" spans="1:13" x14ac:dyDescent="0.55000000000000004">
      <c r="A3046">
        <v>3041</v>
      </c>
      <c r="C3046">
        <f t="shared" si="147"/>
        <v>0.20818116189258942</v>
      </c>
      <c r="D3046">
        <f t="shared" si="148"/>
        <v>-2.9669734019472277E-4</v>
      </c>
      <c r="E3046" s="2">
        <f t="shared" si="149"/>
        <v>1.5033499798340514E-2</v>
      </c>
      <c r="K3046">
        <v>3041</v>
      </c>
      <c r="L3046" s="14">
        <v>4.0261616903083301E-4</v>
      </c>
      <c r="M3046" s="14">
        <v>8.55699886727702E-2</v>
      </c>
    </row>
    <row r="3047" spans="1:13" x14ac:dyDescent="0.55000000000000004">
      <c r="A3047">
        <v>3042</v>
      </c>
      <c r="C3047">
        <f t="shared" si="147"/>
        <v>0.13507624646804917</v>
      </c>
      <c r="D3047">
        <f t="shared" si="148"/>
        <v>-4.4732006612738066E-4</v>
      </c>
      <c r="E3047" s="2">
        <f t="shared" si="149"/>
        <v>1.8506580443670385E-3</v>
      </c>
      <c r="K3047">
        <v>3042</v>
      </c>
      <c r="L3047" s="14">
        <v>2.1866406778683201E-4</v>
      </c>
      <c r="M3047" s="14">
        <v>0.17809552173352799</v>
      </c>
    </row>
    <row r="3048" spans="1:13" x14ac:dyDescent="0.55000000000000004">
      <c r="A3048">
        <v>3043</v>
      </c>
      <c r="C3048">
        <f t="shared" si="147"/>
        <v>2.8070040360691433E-2</v>
      </c>
      <c r="D3048">
        <f t="shared" si="148"/>
        <v>-4.8567488422375906E-4</v>
      </c>
      <c r="E3048" s="2">
        <f t="shared" si="149"/>
        <v>3.9182573859950845E-2</v>
      </c>
      <c r="K3048">
        <v>3043</v>
      </c>
      <c r="L3048" s="14">
        <v>-2.0053805727775599E-5</v>
      </c>
      <c r="M3048" s="14">
        <v>0.22601592655171801</v>
      </c>
    </row>
    <row r="3049" spans="1:13" x14ac:dyDescent="0.55000000000000004">
      <c r="A3049">
        <v>3044</v>
      </c>
      <c r="C3049">
        <f t="shared" si="147"/>
        <v>-8.5981154207694685E-2</v>
      </c>
      <c r="D3049">
        <f t="shared" si="148"/>
        <v>-4.0213554359426777E-4</v>
      </c>
      <c r="E3049" s="2">
        <f t="shared" si="149"/>
        <v>9.1997195515907071E-2</v>
      </c>
      <c r="K3049">
        <v>3044</v>
      </c>
      <c r="L3049" s="14">
        <v>-2.5374907919308303E-4</v>
      </c>
      <c r="M3049" s="14">
        <v>0.217329240464013</v>
      </c>
    </row>
    <row r="3050" spans="1:13" x14ac:dyDescent="0.55000000000000004">
      <c r="A3050">
        <v>3045</v>
      </c>
      <c r="C3050">
        <f t="shared" si="147"/>
        <v>-0.17845289140782991</v>
      </c>
      <c r="D3050">
        <f t="shared" si="148"/>
        <v>-2.1766865787050093E-4</v>
      </c>
      <c r="E3050" s="2">
        <f t="shared" si="149"/>
        <v>0.11066532977512684</v>
      </c>
      <c r="K3050">
        <v>3045</v>
      </c>
      <c r="L3050" s="14">
        <v>-4.2389132162947899E-4</v>
      </c>
      <c r="M3050" s="14">
        <v>0.15421109788936899</v>
      </c>
    </row>
    <row r="3051" spans="1:13" x14ac:dyDescent="0.55000000000000004">
      <c r="A3051">
        <v>3046</v>
      </c>
      <c r="C3051">
        <f t="shared" si="147"/>
        <v>-0.2261367143546468</v>
      </c>
      <c r="D3051">
        <f t="shared" si="148"/>
        <v>2.1428472889503362E-5</v>
      </c>
      <c r="E3051" s="2">
        <f t="shared" si="149"/>
        <v>7.7621606107084309E-2</v>
      </c>
      <c r="K3051">
        <v>3046</v>
      </c>
      <c r="L3051" s="14">
        <v>-4.8786735293292302E-4</v>
      </c>
      <c r="M3051" s="14">
        <v>5.2469829192134103E-2</v>
      </c>
    </row>
    <row r="3052" spans="1:13" x14ac:dyDescent="0.55000000000000004">
      <c r="A3052">
        <v>3047</v>
      </c>
      <c r="C3052">
        <f t="shared" si="147"/>
        <v>-0.21706498858218423</v>
      </c>
      <c r="D3052">
        <f t="shared" si="148"/>
        <v>2.5514750863061284E-4</v>
      </c>
      <c r="E3052" s="2">
        <f t="shared" si="149"/>
        <v>2.3917289001828178E-2</v>
      </c>
      <c r="K3052">
        <v>3047</v>
      </c>
      <c r="L3052" s="14">
        <v>-4.2965397918498201E-4</v>
      </c>
      <c r="M3052" s="14">
        <v>-6.2412833725460103E-2</v>
      </c>
    </row>
    <row r="3053" spans="1:13" x14ac:dyDescent="0.55000000000000004">
      <c r="A3053">
        <v>3048</v>
      </c>
      <c r="C3053">
        <f t="shared" si="147"/>
        <v>-0.15351452604376539</v>
      </c>
      <c r="D3053">
        <f t="shared" si="148"/>
        <v>4.248298977864539E-4</v>
      </c>
      <c r="E3053" s="2">
        <f t="shared" si="149"/>
        <v>6.6410914654880409E-5</v>
      </c>
      <c r="K3053">
        <v>3048</v>
      </c>
      <c r="L3053" s="14">
        <v>-2.6383110097038197E-4</v>
      </c>
      <c r="M3053" s="14">
        <v>-0.16166381525540099</v>
      </c>
    </row>
    <row r="3054" spans="1:13" x14ac:dyDescent="0.55000000000000004">
      <c r="A3054">
        <v>3049</v>
      </c>
      <c r="C3054">
        <f t="shared" si="147"/>
        <v>-5.1435153297280801E-2</v>
      </c>
      <c r="D3054">
        <f t="shared" si="148"/>
        <v>4.8788893730466071E-4</v>
      </c>
      <c r="E3054" s="2">
        <f t="shared" si="149"/>
        <v>2.8557599168174498E-2</v>
      </c>
      <c r="K3054">
        <v>3049</v>
      </c>
      <c r="L3054" s="14">
        <v>-3.1930086828423399E-5</v>
      </c>
      <c r="M3054" s="14">
        <v>-0.220425091365127</v>
      </c>
    </row>
    <row r="3055" spans="1:13" x14ac:dyDescent="0.55000000000000004">
      <c r="A3055">
        <v>3050</v>
      </c>
      <c r="C3055">
        <f t="shared" si="147"/>
        <v>6.3553358759812356E-2</v>
      </c>
      <c r="D3055">
        <f t="shared" si="148"/>
        <v>4.2849813744222766E-4</v>
      </c>
      <c r="E3055" s="2">
        <f t="shared" si="149"/>
        <v>8.267516552551972E-2</v>
      </c>
      <c r="K3055">
        <v>3050</v>
      </c>
      <c r="L3055" s="14">
        <v>2.07968015639592E-4</v>
      </c>
      <c r="M3055" s="14">
        <v>-0.22397953592446501</v>
      </c>
    </row>
    <row r="3056" spans="1:13" x14ac:dyDescent="0.55000000000000004">
      <c r="A3056">
        <v>3051</v>
      </c>
      <c r="C3056">
        <f t="shared" si="147"/>
        <v>0.16259131736552596</v>
      </c>
      <c r="D3056">
        <f t="shared" si="148"/>
        <v>2.6156333710888901E-4</v>
      </c>
      <c r="E3056" s="2">
        <f t="shared" si="149"/>
        <v>0.11157486084786848</v>
      </c>
      <c r="K3056">
        <v>3051</v>
      </c>
      <c r="L3056" s="14">
        <v>3.9577923845076799E-4</v>
      </c>
      <c r="M3056" s="14">
        <v>-0.171436916243354</v>
      </c>
    </row>
    <row r="3057" spans="1:13" x14ac:dyDescent="0.55000000000000004">
      <c r="A3057">
        <v>3052</v>
      </c>
      <c r="C3057">
        <f t="shared" si="147"/>
        <v>0.22082228246714267</v>
      </c>
      <c r="D3057">
        <f t="shared" si="148"/>
        <v>2.8981652477216949E-5</v>
      </c>
      <c r="E3057" s="2">
        <f t="shared" si="149"/>
        <v>8.8077857843470456E-2</v>
      </c>
      <c r="K3057">
        <v>3052</v>
      </c>
      <c r="L3057" s="14">
        <v>4.84465095755802E-4</v>
      </c>
      <c r="M3057" s="14">
        <v>-7.5956857371678302E-2</v>
      </c>
    </row>
    <row r="3058" spans="1:13" x14ac:dyDescent="0.55000000000000004">
      <c r="A3058">
        <v>3053</v>
      </c>
      <c r="C3058">
        <f t="shared" si="147"/>
        <v>0.22363150923390734</v>
      </c>
      <c r="D3058">
        <f t="shared" si="148"/>
        <v>-2.1087381604147261E-4</v>
      </c>
      <c r="E3058" s="2">
        <f t="shared" si="149"/>
        <v>3.4256250523508731E-2</v>
      </c>
      <c r="K3058">
        <v>3053</v>
      </c>
      <c r="L3058" s="14">
        <v>4.5181366442553398E-4</v>
      </c>
      <c r="M3058" s="14">
        <v>3.8547067630868397E-2</v>
      </c>
    </row>
    <row r="3059" spans="1:13" x14ac:dyDescent="0.55000000000000004">
      <c r="A3059">
        <v>3054</v>
      </c>
      <c r="C3059">
        <f t="shared" si="147"/>
        <v>0.17031394096116409</v>
      </c>
      <c r="D3059">
        <f t="shared" si="148"/>
        <v>-3.9780440160111941E-4</v>
      </c>
      <c r="E3059" s="2">
        <f t="shared" si="149"/>
        <v>7.2454106860547448E-4</v>
      </c>
      <c r="K3059">
        <v>3054</v>
      </c>
      <c r="L3059" s="14">
        <v>3.06002697991403E-4</v>
      </c>
      <c r="M3059" s="14">
        <v>0.14339664041661701</v>
      </c>
    </row>
    <row r="3060" spans="1:13" x14ac:dyDescent="0.55000000000000004">
      <c r="A3060">
        <v>3055</v>
      </c>
      <c r="C3060">
        <f t="shared" si="147"/>
        <v>7.4251163441783924E-2</v>
      </c>
      <c r="D3060">
        <f t="shared" si="148"/>
        <v>-4.8489446740997052E-4</v>
      </c>
      <c r="E3060" s="2">
        <f t="shared" si="149"/>
        <v>1.9066216637296376E-2</v>
      </c>
      <c r="K3060">
        <v>3055</v>
      </c>
      <c r="L3060" s="14">
        <v>8.3551457542403203E-5</v>
      </c>
      <c r="M3060" s="14">
        <v>0.21233163504184899</v>
      </c>
    </row>
    <row r="3061" spans="1:13" x14ac:dyDescent="0.55000000000000004">
      <c r="A3061">
        <v>3056</v>
      </c>
      <c r="C3061">
        <f t="shared" si="147"/>
        <v>-4.0447091012260274E-2</v>
      </c>
      <c r="D3061">
        <f t="shared" si="148"/>
        <v>-4.5028624266538707E-4</v>
      </c>
      <c r="E3061" s="2">
        <f t="shared" si="149"/>
        <v>7.2110479871444533E-2</v>
      </c>
      <c r="K3061">
        <v>3056</v>
      </c>
      <c r="L3061" s="14">
        <v>-1.59825763763704E-4</v>
      </c>
      <c r="M3061" s="14">
        <v>0.22808685446101601</v>
      </c>
    </row>
    <row r="3062" spans="1:13" x14ac:dyDescent="0.55000000000000004">
      <c r="A3062">
        <v>3057</v>
      </c>
      <c r="C3062">
        <f t="shared" si="147"/>
        <v>-0.14499397817926007</v>
      </c>
      <c r="D3062">
        <f t="shared" si="148"/>
        <v>-3.0266566229270687E-4</v>
      </c>
      <c r="E3062" s="2">
        <f t="shared" si="149"/>
        <v>0.11003171278439874</v>
      </c>
      <c r="K3062">
        <v>3057</v>
      </c>
      <c r="L3062" s="14">
        <v>-3.6317363104813503E-4</v>
      </c>
      <c r="M3062" s="14">
        <v>0.18671630623230101</v>
      </c>
    </row>
    <row r="3063" spans="1:13" x14ac:dyDescent="0.55000000000000004">
      <c r="A3063">
        <v>3058</v>
      </c>
      <c r="C3063">
        <f t="shared" si="147"/>
        <v>-0.2131504330532096</v>
      </c>
      <c r="D3063">
        <f t="shared" si="148"/>
        <v>-7.9082380374029176E-5</v>
      </c>
      <c r="E3063" s="2">
        <f t="shared" si="149"/>
        <v>9.7176798586253083E-2</v>
      </c>
      <c r="K3063">
        <v>3058</v>
      </c>
      <c r="L3063" s="14">
        <v>-4.7556240947091899E-4</v>
      </c>
      <c r="M3063" s="14">
        <v>9.8581500803835403E-2</v>
      </c>
    </row>
    <row r="3064" spans="1:13" x14ac:dyDescent="0.55000000000000004">
      <c r="A3064">
        <v>3059</v>
      </c>
      <c r="C3064">
        <f t="shared" si="147"/>
        <v>-0.22781062208674493</v>
      </c>
      <c r="D3064">
        <f t="shared" si="148"/>
        <v>1.6434891209699706E-4</v>
      </c>
      <c r="E3064" s="2">
        <f t="shared" si="149"/>
        <v>4.5610850260900788E-2</v>
      </c>
      <c r="K3064">
        <v>3059</v>
      </c>
      <c r="L3064" s="14">
        <v>-4.6884363226670501E-4</v>
      </c>
      <c r="M3064" s="14">
        <v>-1.4243653056183501E-2</v>
      </c>
    </row>
    <row r="3065" spans="1:13" x14ac:dyDescent="0.55000000000000004">
      <c r="A3065">
        <v>3060</v>
      </c>
      <c r="C3065">
        <f t="shared" si="147"/>
        <v>-0.18529514684341963</v>
      </c>
      <c r="D3065">
        <f t="shared" si="148"/>
        <v>3.665320918318791E-4</v>
      </c>
      <c r="E3065" s="2">
        <f t="shared" si="149"/>
        <v>3.8184676869161154E-3</v>
      </c>
      <c r="K3065">
        <v>3060</v>
      </c>
      <c r="L3065" s="14">
        <v>-3.4470005886655597E-4</v>
      </c>
      <c r="M3065" s="14">
        <v>-0.12350139564707199</v>
      </c>
    </row>
    <row r="3066" spans="1:13" x14ac:dyDescent="0.55000000000000004">
      <c r="A3066">
        <v>3061</v>
      </c>
      <c r="C3066">
        <f t="shared" si="147"/>
        <v>-9.6274495455711873E-2</v>
      </c>
      <c r="D3066">
        <f t="shared" si="148"/>
        <v>4.7672344239969427E-4</v>
      </c>
      <c r="E3066" s="2">
        <f t="shared" si="149"/>
        <v>1.1141425696054469E-2</v>
      </c>
      <c r="K3066">
        <v>3061</v>
      </c>
      <c r="L3066" s="14">
        <v>-1.34224217359358E-4</v>
      </c>
      <c r="M3066" s="14">
        <v>-0.20182744755111501</v>
      </c>
    </row>
    <row r="3067" spans="1:13" x14ac:dyDescent="0.55000000000000004">
      <c r="A3067">
        <v>3062</v>
      </c>
      <c r="C3067">
        <f t="shared" si="147"/>
        <v>1.690902498701603E-2</v>
      </c>
      <c r="D3067">
        <f t="shared" si="148"/>
        <v>4.6726725746040027E-4</v>
      </c>
      <c r="E3067" s="2">
        <f t="shared" si="149"/>
        <v>6.0768949145748631E-2</v>
      </c>
      <c r="K3067">
        <v>3062</v>
      </c>
      <c r="L3067" s="14">
        <v>1.09868912052084E-4</v>
      </c>
      <c r="M3067" s="14">
        <v>-0.22960456316939501</v>
      </c>
    </row>
    <row r="3068" spans="1:13" x14ac:dyDescent="0.55000000000000004">
      <c r="A3068">
        <v>3063</v>
      </c>
      <c r="C3068">
        <f t="shared" si="147"/>
        <v>0.12584873657197015</v>
      </c>
      <c r="D3068">
        <f t="shared" si="148"/>
        <v>3.4053684011085329E-4</v>
      </c>
      <c r="E3068" s="2">
        <f t="shared" si="149"/>
        <v>0.10609646823891093</v>
      </c>
      <c r="K3068">
        <v>3063</v>
      </c>
      <c r="L3068" s="14">
        <v>3.2644469086283402E-4</v>
      </c>
      <c r="M3068" s="14">
        <v>-0.199875791578599</v>
      </c>
    </row>
    <row r="3069" spans="1:13" x14ac:dyDescent="0.55000000000000004">
      <c r="A3069">
        <v>3064</v>
      </c>
      <c r="C3069">
        <f t="shared" si="147"/>
        <v>0.20320306795747348</v>
      </c>
      <c r="D3069">
        <f t="shared" si="148"/>
        <v>1.2833885384396675E-4</v>
      </c>
      <c r="E3069" s="2">
        <f t="shared" si="149"/>
        <v>0.10451639565373065</v>
      </c>
      <c r="K3069">
        <v>3064</v>
      </c>
      <c r="L3069" s="14">
        <v>4.6126037173114799E-4</v>
      </c>
      <c r="M3069" s="14">
        <v>-0.12008688804755099</v>
      </c>
    </row>
    <row r="3070" spans="1:13" x14ac:dyDescent="0.55000000000000004">
      <c r="A3070">
        <v>3065</v>
      </c>
      <c r="C3070">
        <f t="shared" si="147"/>
        <v>0.22955771246787449</v>
      </c>
      <c r="D3070">
        <f t="shared" si="148"/>
        <v>-1.1606947957189859E-4</v>
      </c>
      <c r="E3070" s="2">
        <f t="shared" si="149"/>
        <v>5.7494060392446721E-2</v>
      </c>
      <c r="K3070">
        <v>3065</v>
      </c>
      <c r="L3070" s="14">
        <v>4.8055053104779103E-4</v>
      </c>
      <c r="M3070" s="14">
        <v>-1.0221478440024599E-2</v>
      </c>
    </row>
    <row r="3071" spans="1:13" x14ac:dyDescent="0.55000000000000004">
      <c r="A3071">
        <v>3066</v>
      </c>
      <c r="C3071">
        <f t="shared" si="147"/>
        <v>0.19829820984149468</v>
      </c>
      <c r="D3071">
        <f t="shared" si="148"/>
        <v>-3.3134682016572672E-4</v>
      </c>
      <c r="E3071" s="2">
        <f t="shared" si="149"/>
        <v>9.2341041122406993E-3</v>
      </c>
      <c r="K3071">
        <v>3066</v>
      </c>
      <c r="L3071" s="14">
        <v>3.7948382874444802E-4</v>
      </c>
      <c r="M3071" s="14">
        <v>0.102203963852254</v>
      </c>
    </row>
    <row r="3072" spans="1:13" x14ac:dyDescent="0.55000000000000004">
      <c r="A3072">
        <v>3067</v>
      </c>
      <c r="C3072">
        <f t="shared" si="147"/>
        <v>0.11727003634095622</v>
      </c>
      <c r="D3072">
        <f t="shared" si="148"/>
        <v>-4.6346309313365699E-4</v>
      </c>
      <c r="E3072" s="2">
        <f t="shared" si="149"/>
        <v>5.1497491978552941E-3</v>
      </c>
      <c r="K3072">
        <v>3067</v>
      </c>
      <c r="L3072" s="14">
        <v>1.8337304738529601E-4</v>
      </c>
      <c r="M3072" s="14">
        <v>0.18903178937037499</v>
      </c>
    </row>
    <row r="3073" spans="1:13" x14ac:dyDescent="0.55000000000000004">
      <c r="A3073">
        <v>3068</v>
      </c>
      <c r="C3073">
        <f t="shared" si="147"/>
        <v>6.809555574233646E-3</v>
      </c>
      <c r="D3073">
        <f t="shared" si="148"/>
        <v>-4.7925989875453087E-4</v>
      </c>
      <c r="E3073" s="2">
        <f t="shared" si="149"/>
        <v>4.9153495008791237E-2</v>
      </c>
      <c r="K3073">
        <v>3068</v>
      </c>
      <c r="L3073" s="14">
        <v>-5.8664651255302602E-5</v>
      </c>
      <c r="M3073" s="14">
        <v>0.22851543057259999</v>
      </c>
    </row>
    <row r="3074" spans="1:13" x14ac:dyDescent="0.55000000000000004">
      <c r="A3074">
        <v>3069</v>
      </c>
      <c r="C3074">
        <f t="shared" si="147"/>
        <v>-0.1053599801075787</v>
      </c>
      <c r="D3074">
        <f t="shared" si="148"/>
        <v>-3.7477257178514646E-4</v>
      </c>
      <c r="E3074" s="2">
        <f t="shared" si="149"/>
        <v>9.9935612905311458E-2</v>
      </c>
      <c r="K3074">
        <v>3069</v>
      </c>
      <c r="L3074" s="14">
        <v>-2.8600942405993598E-4</v>
      </c>
      <c r="M3074" s="14">
        <v>0.210765964581103</v>
      </c>
    </row>
    <row r="3075" spans="1:13" x14ac:dyDescent="0.55000000000000004">
      <c r="A3075">
        <v>3070</v>
      </c>
      <c r="C3075">
        <f t="shared" si="147"/>
        <v>-0.19108638159363414</v>
      </c>
      <c r="D3075">
        <f t="shared" si="148"/>
        <v>-1.7622522888002649E-4</v>
      </c>
      <c r="E3075" s="2">
        <f t="shared" si="149"/>
        <v>0.10976978617346629</v>
      </c>
      <c r="K3075">
        <v>3070</v>
      </c>
      <c r="L3075" s="14">
        <v>-4.4172136233510301E-4</v>
      </c>
      <c r="M3075" s="14">
        <v>0.14022885526314899</v>
      </c>
    </row>
    <row r="3076" spans="1:13" x14ac:dyDescent="0.55000000000000004">
      <c r="A3076">
        <v>3071</v>
      </c>
      <c r="C3076">
        <f t="shared" si="147"/>
        <v>-0.22885412908251396</v>
      </c>
      <c r="D3076">
        <f t="shared" si="148"/>
        <v>6.6550931943155722E-5</v>
      </c>
      <c r="E3076" s="2">
        <f t="shared" si="149"/>
        <v>6.9392566411426881E-2</v>
      </c>
      <c r="K3076">
        <v>3071</v>
      </c>
      <c r="L3076" s="14">
        <v>-4.8680144517305302E-4</v>
      </c>
      <c r="M3076" s="14">
        <v>3.4570559227877502E-2</v>
      </c>
    </row>
    <row r="3077" spans="1:13" x14ac:dyDescent="0.55000000000000004">
      <c r="A3077">
        <v>3072</v>
      </c>
      <c r="C3077">
        <f t="shared" si="147"/>
        <v>-0.20918431403397739</v>
      </c>
      <c r="D3077">
        <f t="shared" si="148"/>
        <v>2.9262421163094829E-4</v>
      </c>
      <c r="E3077" s="2">
        <f t="shared" si="149"/>
        <v>1.6754238871233212E-2</v>
      </c>
      <c r="K3077">
        <v>3072</v>
      </c>
      <c r="L3077" s="14">
        <v>-4.0995908617048898E-4</v>
      </c>
      <c r="M3077" s="14">
        <v>-7.9746147826196101E-2</v>
      </c>
    </row>
    <row r="3078" spans="1:13" x14ac:dyDescent="0.55000000000000004">
      <c r="A3078">
        <v>3073</v>
      </c>
      <c r="C3078">
        <f t="shared" ref="C3078:C3141" si="150">$D$1*COS($B$2*(A3078-$L$2)+$B$1)</f>
        <v>-0.13701364541974326</v>
      </c>
      <c r="D3078">
        <f t="shared" ref="D3078:D3141" si="151">$D$2*COS($B$2*(A3078-$L$3)+$B$3)</f>
        <v>4.4525498222690405E-4</v>
      </c>
      <c r="E3078" s="2">
        <f t="shared" ref="E3078:E3141" si="152">(M3078-C3078)^2</f>
        <v>1.3746514305655376E-3</v>
      </c>
      <c r="K3078">
        <v>3073</v>
      </c>
      <c r="L3078" s="14">
        <v>-2.30439930834993E-4</v>
      </c>
      <c r="M3078" s="14">
        <v>-0.17408993744801299</v>
      </c>
    </row>
    <row r="3079" spans="1:13" x14ac:dyDescent="0.55000000000000004">
      <c r="A3079">
        <v>3074</v>
      </c>
      <c r="C3079">
        <f t="shared" si="150"/>
        <v>-3.0455439822962057E-2</v>
      </c>
      <c r="D3079">
        <f t="shared" si="151"/>
        <v>4.8613613751710737E-4</v>
      </c>
      <c r="E3079" s="2">
        <f t="shared" si="152"/>
        <v>3.7782178049469026E-2</v>
      </c>
      <c r="K3079">
        <v>3074</v>
      </c>
      <c r="L3079" s="14">
        <v>6.7943347236742697E-6</v>
      </c>
      <c r="M3079" s="14">
        <v>-0.22483182226041001</v>
      </c>
    </row>
    <row r="3080" spans="1:13" x14ac:dyDescent="0.55000000000000004">
      <c r="A3080">
        <v>3075</v>
      </c>
      <c r="C3080">
        <f t="shared" si="150"/>
        <v>8.3746439219646251E-2</v>
      </c>
      <c r="D3080">
        <f t="shared" si="151"/>
        <v>4.0500736922725866E-4</v>
      </c>
      <c r="E3080" s="2">
        <f t="shared" si="152"/>
        <v>9.1814830813668355E-2</v>
      </c>
      <c r="K3080">
        <v>3075</v>
      </c>
      <c r="L3080" s="14">
        <v>2.4232691700180401E-4</v>
      </c>
      <c r="M3080" s="14">
        <v>-0.21926318243232101</v>
      </c>
    </row>
    <row r="3081" spans="1:13" x14ac:dyDescent="0.55000000000000004">
      <c r="A3081">
        <v>3076</v>
      </c>
      <c r="C3081">
        <f t="shared" si="150"/>
        <v>0.17692972725193579</v>
      </c>
      <c r="D3081">
        <f t="shared" si="151"/>
        <v>2.2223028814251827E-4</v>
      </c>
      <c r="E3081" s="2">
        <f t="shared" si="152"/>
        <v>0.11270016045116968</v>
      </c>
      <c r="K3081">
        <v>3076</v>
      </c>
      <c r="L3081" s="14">
        <v>4.1716721962977799E-4</v>
      </c>
      <c r="M3081" s="14">
        <v>-0.15877871835402399</v>
      </c>
    </row>
    <row r="3082" spans="1:13" x14ac:dyDescent="0.55000000000000004">
      <c r="A3082">
        <v>3077</v>
      </c>
      <c r="C3082">
        <f t="shared" si="150"/>
        <v>0.22570738312828986</v>
      </c>
      <c r="D3082">
        <f t="shared" si="151"/>
        <v>-1.6321911025168084E-5</v>
      </c>
      <c r="E3082" s="2">
        <f t="shared" si="152"/>
        <v>8.0789263724293292E-2</v>
      </c>
      <c r="K3082">
        <v>3077</v>
      </c>
      <c r="L3082" s="14">
        <v>4.8752540418392498E-4</v>
      </c>
      <c r="M3082" s="14">
        <v>-5.8527139272303297E-2</v>
      </c>
    </row>
    <row r="3083" spans="1:13" x14ac:dyDescent="0.55000000000000004">
      <c r="A3083">
        <v>3078</v>
      </c>
      <c r="C3083">
        <f t="shared" si="150"/>
        <v>0.21783724337359586</v>
      </c>
      <c r="D3083">
        <f t="shared" si="151"/>
        <v>-2.5077765456412414E-4</v>
      </c>
      <c r="E3083" s="2">
        <f t="shared" si="152"/>
        <v>2.6067496948549141E-2</v>
      </c>
      <c r="K3083">
        <v>3078</v>
      </c>
      <c r="L3083" s="14">
        <v>4.3577982687217101E-4</v>
      </c>
      <c r="M3083" s="14">
        <v>5.6382924916178502E-2</v>
      </c>
    </row>
    <row r="3084" spans="1:13" x14ac:dyDescent="0.55000000000000004">
      <c r="A3084">
        <v>3079</v>
      </c>
      <c r="C3084">
        <f t="shared" si="150"/>
        <v>0.15529454717689836</v>
      </c>
      <c r="D3084">
        <f t="shared" si="151"/>
        <v>-4.2229349278103084E-4</v>
      </c>
      <c r="E3084" s="2">
        <f t="shared" si="152"/>
        <v>3.5230862354313032E-6</v>
      </c>
      <c r="K3084">
        <v>3079</v>
      </c>
      <c r="L3084" s="14">
        <v>2.7489048853850101E-4</v>
      </c>
      <c r="M3084" s="14">
        <v>0.15717153578512999</v>
      </c>
    </row>
    <row r="3085" spans="1:13" x14ac:dyDescent="0.55000000000000004">
      <c r="A3085">
        <v>3080</v>
      </c>
      <c r="C3085">
        <f t="shared" si="150"/>
        <v>5.3776192989756139E-2</v>
      </c>
      <c r="D3085">
        <f t="shared" si="151"/>
        <v>-4.8782256555039846E-4</v>
      </c>
      <c r="E3085" s="2">
        <f t="shared" si="152"/>
        <v>2.716542390491929E-2</v>
      </c>
      <c r="K3085">
        <v>3080</v>
      </c>
      <c r="L3085" s="14">
        <v>4.5153122053576901E-5</v>
      </c>
      <c r="M3085" s="14">
        <v>0.21859556049527501</v>
      </c>
    </row>
    <row r="3086" spans="1:13" x14ac:dyDescent="0.55000000000000004">
      <c r="A3086">
        <v>3081</v>
      </c>
      <c r="C3086">
        <f t="shared" si="150"/>
        <v>-6.1238852126835108E-2</v>
      </c>
      <c r="D3086">
        <f t="shared" si="151"/>
        <v>-4.3091845685221846E-4</v>
      </c>
      <c r="E3086" s="2">
        <f t="shared" si="152"/>
        <v>8.208787875445693E-2</v>
      </c>
      <c r="K3086">
        <v>3081</v>
      </c>
      <c r="L3086" s="14">
        <v>-1.9589312395929901E-4</v>
      </c>
      <c r="M3086" s="14">
        <v>0.22527097101097099</v>
      </c>
    </row>
    <row r="3087" spans="1:13" x14ac:dyDescent="0.55000000000000004">
      <c r="A3087">
        <v>3082</v>
      </c>
      <c r="C3087">
        <f t="shared" si="150"/>
        <v>-0.16088423617217484</v>
      </c>
      <c r="D3087">
        <f t="shared" si="151"/>
        <v>-2.6586289852451375E-4</v>
      </c>
      <c r="E3087" s="2">
        <f t="shared" si="152"/>
        <v>0.11317175910236721</v>
      </c>
      <c r="K3087">
        <v>3082</v>
      </c>
      <c r="L3087" s="14">
        <v>-3.8787672184385303E-4</v>
      </c>
      <c r="M3087" s="14">
        <v>0.17552586935732201</v>
      </c>
    </row>
    <row r="3088" spans="1:13" x14ac:dyDescent="0.55000000000000004">
      <c r="A3088">
        <v>3083</v>
      </c>
      <c r="C3088">
        <f t="shared" si="150"/>
        <v>-0.22015106810845214</v>
      </c>
      <c r="D3088">
        <f t="shared" si="151"/>
        <v>-3.4081356615956615E-5</v>
      </c>
      <c r="E3088" s="2">
        <f t="shared" si="152"/>
        <v>9.1186057823187394E-2</v>
      </c>
      <c r="K3088">
        <v>3083</v>
      </c>
      <c r="L3088" s="14">
        <v>-4.8271418853012302E-4</v>
      </c>
      <c r="M3088" s="14">
        <v>8.1819224839690993E-2</v>
      </c>
    </row>
    <row r="3089" spans="1:13" x14ac:dyDescent="0.55000000000000004">
      <c r="A3089">
        <v>3084</v>
      </c>
      <c r="C3089">
        <f t="shared" si="150"/>
        <v>-0.22416462236702467</v>
      </c>
      <c r="D3089">
        <f t="shared" si="151"/>
        <v>2.0625388742818404E-4</v>
      </c>
      <c r="E3089" s="2">
        <f t="shared" si="152"/>
        <v>3.6781513174005027E-2</v>
      </c>
      <c r="K3089">
        <v>3084</v>
      </c>
      <c r="L3089" s="14">
        <v>-4.5665289215760001E-4</v>
      </c>
      <c r="M3089" s="14">
        <v>-3.2379552108662203E-2</v>
      </c>
    </row>
    <row r="3090" spans="1:13" x14ac:dyDescent="0.55000000000000004">
      <c r="A3090">
        <v>3085</v>
      </c>
      <c r="C3090">
        <f t="shared" si="150"/>
        <v>-0.17191758142681002</v>
      </c>
      <c r="D3090">
        <f t="shared" si="151"/>
        <v>3.9482375321484877E-4</v>
      </c>
      <c r="E3090" s="2">
        <f t="shared" si="152"/>
        <v>1.1188297182363055E-3</v>
      </c>
      <c r="K3090">
        <v>3085</v>
      </c>
      <c r="L3090" s="14">
        <v>-3.1622004607533E-4</v>
      </c>
      <c r="M3090" s="14">
        <v>-0.13846866936324201</v>
      </c>
    </row>
    <row r="3091" spans="1:13" x14ac:dyDescent="0.55000000000000004">
      <c r="A3091">
        <v>3086</v>
      </c>
      <c r="C3091">
        <f t="shared" si="150"/>
        <v>-7.6522851285134613E-2</v>
      </c>
      <c r="D3091">
        <f t="shared" si="151"/>
        <v>4.8430117916855182E-4</v>
      </c>
      <c r="E3091" s="2">
        <f t="shared" si="152"/>
        <v>1.7783448832652881E-2</v>
      </c>
      <c r="K3091">
        <v>3086</v>
      </c>
      <c r="L3091" s="14">
        <v>-9.6587927766745606E-5</v>
      </c>
      <c r="M3091" s="14">
        <v>-0.209877449378537</v>
      </c>
    </row>
    <row r="3092" spans="1:13" x14ac:dyDescent="0.55000000000000004">
      <c r="A3092">
        <v>3087</v>
      </c>
      <c r="C3092">
        <f t="shared" si="150"/>
        <v>3.8077501556492338E-2</v>
      </c>
      <c r="D3092">
        <f t="shared" si="151"/>
        <v>4.5222921741192268E-4</v>
      </c>
      <c r="E3092" s="2">
        <f t="shared" si="152"/>
        <v>7.1181504577462973E-2</v>
      </c>
      <c r="K3092">
        <v>3087</v>
      </c>
      <c r="L3092" s="14">
        <v>1.4723523623902301E-4</v>
      </c>
      <c r="M3092" s="14">
        <v>-0.22872112021180499</v>
      </c>
    </row>
    <row r="3093" spans="1:13" x14ac:dyDescent="0.55000000000000004">
      <c r="A3093">
        <v>3088</v>
      </c>
      <c r="C3093">
        <f t="shared" si="150"/>
        <v>0.14312120411748991</v>
      </c>
      <c r="D3093">
        <f t="shared" si="151"/>
        <v>3.0665725432047457E-4</v>
      </c>
      <c r="E3093" s="2">
        <f t="shared" si="152"/>
        <v>0.11115647466657592</v>
      </c>
      <c r="K3093">
        <v>3088</v>
      </c>
      <c r="L3093" s="14">
        <v>3.5418242194763398E-4</v>
      </c>
      <c r="M3093" s="14">
        <v>-0.190280167605207</v>
      </c>
    </row>
    <row r="3094" spans="1:13" x14ac:dyDescent="0.55000000000000004">
      <c r="A3094">
        <v>3089</v>
      </c>
      <c r="C3094">
        <f t="shared" si="150"/>
        <v>0.21224450119998031</v>
      </c>
      <c r="D3094">
        <f t="shared" si="151"/>
        <v>8.4120784220137194E-5</v>
      </c>
      <c r="E3094" s="2">
        <f t="shared" si="152"/>
        <v>0.10012596267166961</v>
      </c>
      <c r="K3094">
        <v>3089</v>
      </c>
      <c r="L3094" s="14">
        <v>4.7242242289123002E-4</v>
      </c>
      <c r="M3094" s="14">
        <v>-0.104182366609423</v>
      </c>
    </row>
    <row r="3095" spans="1:13" x14ac:dyDescent="0.55000000000000004">
      <c r="A3095">
        <v>3090</v>
      </c>
      <c r="C3095">
        <f t="shared" si="150"/>
        <v>0.2280989022416996</v>
      </c>
      <c r="D3095">
        <f t="shared" si="151"/>
        <v>-1.5952822959677194E-4</v>
      </c>
      <c r="E3095" s="2">
        <f t="shared" si="152"/>
        <v>4.8439761211243888E-2</v>
      </c>
      <c r="K3095">
        <v>3090</v>
      </c>
      <c r="L3095" s="14">
        <v>4.7234129732577401E-4</v>
      </c>
      <c r="M3095" s="14">
        <v>8.0085544041720094E-3</v>
      </c>
    </row>
    <row r="3096" spans="1:13" x14ac:dyDescent="0.55000000000000004">
      <c r="A3096">
        <v>3091</v>
      </c>
      <c r="C3096">
        <f t="shared" si="150"/>
        <v>0.1867052867641282</v>
      </c>
      <c r="D3096">
        <f t="shared" si="151"/>
        <v>-3.6313902037316871E-4</v>
      </c>
      <c r="E3096" s="2">
        <f t="shared" si="152"/>
        <v>4.6938398111748252E-3</v>
      </c>
      <c r="K3096">
        <v>3091</v>
      </c>
      <c r="L3096" s="14">
        <v>3.5395936365240001E-4</v>
      </c>
      <c r="M3096" s="14">
        <v>0.11819368328577699</v>
      </c>
    </row>
    <row r="3097" spans="1:13" x14ac:dyDescent="0.55000000000000004">
      <c r="A3097">
        <v>3092</v>
      </c>
      <c r="C3097">
        <f t="shared" si="150"/>
        <v>9.845257974546022E-2</v>
      </c>
      <c r="D3097">
        <f t="shared" si="151"/>
        <v>-4.7560957139832692E-4</v>
      </c>
      <c r="E3097" s="2">
        <f t="shared" si="152"/>
        <v>1.0064883150048245E-2</v>
      </c>
      <c r="K3097">
        <v>3092</v>
      </c>
      <c r="L3097" s="14">
        <v>1.4692611154780601E-4</v>
      </c>
      <c r="M3097" s="14">
        <v>0.19877647096808099</v>
      </c>
    </row>
    <row r="3098" spans="1:13" x14ac:dyDescent="0.55000000000000004">
      <c r="A3098">
        <v>3093</v>
      </c>
      <c r="C3098">
        <f t="shared" si="150"/>
        <v>-1.4509649574566467E-2</v>
      </c>
      <c r="D3098">
        <f t="shared" si="151"/>
        <v>-4.6871214505920915E-4</v>
      </c>
      <c r="E3098" s="2">
        <f t="shared" si="152"/>
        <v>5.9577051754378677E-2</v>
      </c>
      <c r="K3098">
        <v>3093</v>
      </c>
      <c r="L3098" s="14">
        <v>-9.6905696657360104E-5</v>
      </c>
      <c r="M3098" s="14">
        <v>0.22957445837672699</v>
      </c>
    </row>
    <row r="3099" spans="1:13" x14ac:dyDescent="0.55000000000000004">
      <c r="A3099">
        <v>3094</v>
      </c>
      <c r="C3099">
        <f t="shared" si="150"/>
        <v>-0.12383026269052336</v>
      </c>
      <c r="D3099">
        <f t="shared" si="151"/>
        <v>-3.4417784997835146E-4</v>
      </c>
      <c r="E3099" s="2">
        <f t="shared" si="152"/>
        <v>0.10673573962638089</v>
      </c>
      <c r="K3099">
        <v>3094</v>
      </c>
      <c r="L3099" s="14">
        <v>-3.1646687197539201E-4</v>
      </c>
      <c r="M3099" s="14">
        <v>0.20287409850837601</v>
      </c>
    </row>
    <row r="3100" spans="1:13" x14ac:dyDescent="0.55000000000000004">
      <c r="A3100">
        <v>3095</v>
      </c>
      <c r="C3100">
        <f t="shared" si="150"/>
        <v>-0.20207209000520349</v>
      </c>
      <c r="D3100">
        <f t="shared" si="151"/>
        <v>-1.3326216924980087E-4</v>
      </c>
      <c r="E3100" s="2">
        <f t="shared" si="152"/>
        <v>0.1072135169052305</v>
      </c>
      <c r="K3100">
        <v>3095</v>
      </c>
      <c r="L3100" s="14">
        <v>-4.5676695598924398E-4</v>
      </c>
      <c r="M3100" s="14">
        <v>0.12536266212906599</v>
      </c>
    </row>
    <row r="3101" spans="1:13" x14ac:dyDescent="0.55000000000000004">
      <c r="A3101">
        <v>3096</v>
      </c>
      <c r="C3101">
        <f t="shared" si="150"/>
        <v>-0.22959808207168689</v>
      </c>
      <c r="D3101">
        <f t="shared" si="151"/>
        <v>1.1109950701931209E-4</v>
      </c>
      <c r="E3101" s="2">
        <f t="shared" si="152"/>
        <v>6.0541316734925799E-2</v>
      </c>
      <c r="K3101">
        <v>3096</v>
      </c>
      <c r="L3101" s="14">
        <v>-4.8266692229911097E-4</v>
      </c>
      <c r="M3101" s="14">
        <v>1.64533693260356E-2</v>
      </c>
    </row>
    <row r="3102" spans="1:13" x14ac:dyDescent="0.55000000000000004">
      <c r="A3102">
        <v>3097</v>
      </c>
      <c r="C3102">
        <f t="shared" si="150"/>
        <v>-0.19949979508175625</v>
      </c>
      <c r="D3102">
        <f t="shared" si="151"/>
        <v>3.2757754881837758E-4</v>
      </c>
      <c r="E3102" s="2">
        <f t="shared" si="152"/>
        <v>1.0593148702108666E-2</v>
      </c>
      <c r="K3102">
        <v>3097</v>
      </c>
      <c r="L3102" s="14">
        <v>-3.8767996367096202E-4</v>
      </c>
      <c r="M3102" s="14">
        <v>-9.6576771893993898E-2</v>
      </c>
    </row>
    <row r="3103" spans="1:13" x14ac:dyDescent="0.55000000000000004">
      <c r="A3103">
        <v>3098</v>
      </c>
      <c r="C3103">
        <f t="shared" si="150"/>
        <v>-0.11933126464975961</v>
      </c>
      <c r="D3103">
        <f t="shared" si="151"/>
        <v>4.618405306497586E-4</v>
      </c>
      <c r="E3103" s="2">
        <f t="shared" si="152"/>
        <v>4.3675440190541837E-3</v>
      </c>
      <c r="K3103">
        <v>3098</v>
      </c>
      <c r="L3103" s="14">
        <v>-1.95596153149528E-4</v>
      </c>
      <c r="M3103" s="14">
        <v>-0.185418661474375</v>
      </c>
    </row>
    <row r="3104" spans="1:13" x14ac:dyDescent="0.55000000000000004">
      <c r="A3104">
        <v>3099</v>
      </c>
      <c r="C3104">
        <f t="shared" si="150"/>
        <v>-9.2131020933297943E-3</v>
      </c>
      <c r="D3104">
        <f t="shared" si="151"/>
        <v>4.8019127411666327E-4</v>
      </c>
      <c r="E3104" s="2">
        <f t="shared" si="152"/>
        <v>4.7789542895494391E-2</v>
      </c>
      <c r="K3104">
        <v>3099</v>
      </c>
      <c r="L3104" s="14">
        <v>4.5475927318647699E-5</v>
      </c>
      <c r="M3104" s="14">
        <v>-0.227821297034632</v>
      </c>
    </row>
    <row r="3105" spans="1:13" x14ac:dyDescent="0.55000000000000004">
      <c r="A3105">
        <v>3100</v>
      </c>
      <c r="C3105">
        <f t="shared" si="150"/>
        <v>0.10321735489174211</v>
      </c>
      <c r="D3105">
        <f t="shared" si="151"/>
        <v>3.7802412940924935E-4</v>
      </c>
      <c r="E3105" s="2">
        <f t="shared" si="152"/>
        <v>0.10009758912432987</v>
      </c>
      <c r="K3105">
        <v>3100</v>
      </c>
      <c r="L3105" s="14">
        <v>2.75158279677696E-4</v>
      </c>
      <c r="M3105" s="14">
        <v>-0.213164675451844</v>
      </c>
    </row>
    <row r="3106" spans="1:13" x14ac:dyDescent="0.55000000000000004">
      <c r="A3106">
        <v>3101</v>
      </c>
      <c r="C3106">
        <f t="shared" si="150"/>
        <v>0.18974243144726144</v>
      </c>
      <c r="D3106">
        <f t="shared" si="151"/>
        <v>1.8098089633983313E-4</v>
      </c>
      <c r="E3106" s="2">
        <f t="shared" si="152"/>
        <v>0.11213260590577218</v>
      </c>
      <c r="K3106">
        <v>3101</v>
      </c>
      <c r="L3106" s="14">
        <v>4.3592553393342301E-4</v>
      </c>
      <c r="M3106" s="14">
        <v>-0.145119638524499</v>
      </c>
    </row>
    <row r="3107" spans="1:13" x14ac:dyDescent="0.55000000000000004">
      <c r="A3107">
        <v>3102</v>
      </c>
      <c r="C3107">
        <f t="shared" si="150"/>
        <v>0.22864615716413125</v>
      </c>
      <c r="D3107">
        <f t="shared" si="151"/>
        <v>-6.1484726938511688E-5</v>
      </c>
      <c r="E3107" s="2">
        <f t="shared" si="152"/>
        <v>7.2562699388242058E-2</v>
      </c>
      <c r="K3107">
        <v>3102</v>
      </c>
      <c r="L3107" s="14">
        <v>4.87512533929843E-4</v>
      </c>
      <c r="M3107" s="14">
        <v>-4.0728487871815003E-2</v>
      </c>
    </row>
    <row r="3108" spans="1:13" x14ac:dyDescent="0.55000000000000004">
      <c r="A3108">
        <v>3103</v>
      </c>
      <c r="C3108">
        <f t="shared" si="150"/>
        <v>0.21016451691139854</v>
      </c>
      <c r="D3108">
        <f t="shared" si="151"/>
        <v>-2.8851897975050396E-4</v>
      </c>
      <c r="E3108" s="2">
        <f t="shared" si="152"/>
        <v>1.8578003949795224E-2</v>
      </c>
      <c r="K3108">
        <v>3103</v>
      </c>
      <c r="L3108" s="14">
        <v>4.1699899549533701E-4</v>
      </c>
      <c r="M3108" s="14">
        <v>7.3863365229561204E-2</v>
      </c>
    </row>
    <row r="3109" spans="1:13" x14ac:dyDescent="0.55000000000000004">
      <c r="A3109">
        <v>3104</v>
      </c>
      <c r="C3109">
        <f t="shared" si="150"/>
        <v>0.13893601283043222</v>
      </c>
      <c r="D3109">
        <f t="shared" si="151"/>
        <v>-4.4314105014268019E-4</v>
      </c>
      <c r="E3109" s="2">
        <f t="shared" si="152"/>
        <v>9.6221976955913424E-4</v>
      </c>
      <c r="K3109">
        <v>3104</v>
      </c>
      <c r="L3109" s="14">
        <v>2.42045471765062E-4</v>
      </c>
      <c r="M3109" s="14">
        <v>0.16995568029414199</v>
      </c>
    </row>
    <row r="3110" spans="1:13" x14ac:dyDescent="0.55000000000000004">
      <c r="A3110">
        <v>3105</v>
      </c>
      <c r="C3110">
        <f t="shared" si="150"/>
        <v>3.283749806946825E-2</v>
      </c>
      <c r="D3110">
        <f t="shared" si="151"/>
        <v>-4.8654405762151552E-4</v>
      </c>
      <c r="E3110" s="2">
        <f t="shared" si="152"/>
        <v>3.6345151066982377E-2</v>
      </c>
      <c r="K3110">
        <v>3105</v>
      </c>
      <c r="L3110" s="14">
        <v>6.4701580901331601E-6</v>
      </c>
      <c r="M3110" s="14">
        <v>0.223481540900558</v>
      </c>
    </row>
    <row r="3111" spans="1:13" x14ac:dyDescent="0.55000000000000004">
      <c r="A3111">
        <v>3106</v>
      </c>
      <c r="C3111">
        <f t="shared" si="150"/>
        <v>-8.150253654872204E-2</v>
      </c>
      <c r="D3111">
        <f t="shared" si="151"/>
        <v>-4.0783476217385131E-4</v>
      </c>
      <c r="E3111" s="2">
        <f t="shared" si="152"/>
        <v>9.1528999267527278E-2</v>
      </c>
      <c r="K3111">
        <v>3106</v>
      </c>
      <c r="L3111" s="14">
        <v>-2.3072564681641701E-4</v>
      </c>
      <c r="M3111" s="14">
        <v>0.22103506320960101</v>
      </c>
    </row>
    <row r="3112" spans="1:13" x14ac:dyDescent="0.55000000000000004">
      <c r="A3112">
        <v>3107</v>
      </c>
      <c r="C3112">
        <f t="shared" si="150"/>
        <v>-0.17538715243034486</v>
      </c>
      <c r="D3112">
        <f t="shared" si="151"/>
        <v>-2.2676753789525498E-4</v>
      </c>
      <c r="E3112" s="2">
        <f t="shared" si="152"/>
        <v>0.11466088699486772</v>
      </c>
      <c r="K3112">
        <v>3107</v>
      </c>
      <c r="L3112" s="14">
        <v>-4.1013478215979601E-4</v>
      </c>
      <c r="M3112" s="14">
        <v>0.16322898273581599</v>
      </c>
    </row>
    <row r="3113" spans="1:13" x14ac:dyDescent="0.55000000000000004">
      <c r="A3113">
        <v>3108</v>
      </c>
      <c r="C3113">
        <f t="shared" si="150"/>
        <v>-0.22525328991947458</v>
      </c>
      <c r="D3113">
        <f t="shared" si="151"/>
        <v>1.1213558511059237E-5</v>
      </c>
      <c r="E3113" s="2">
        <f t="shared" si="152"/>
        <v>8.3980841134729825E-2</v>
      </c>
      <c r="K3113">
        <v>3108</v>
      </c>
      <c r="L3113" s="14">
        <v>-4.8682311701978102E-4</v>
      </c>
      <c r="M3113" s="14">
        <v>6.4541190936751897E-2</v>
      </c>
    </row>
    <row r="3114" spans="1:13" x14ac:dyDescent="0.55000000000000004">
      <c r="A3114">
        <v>3109</v>
      </c>
      <c r="C3114">
        <f t="shared" si="150"/>
        <v>-0.21858559960252175</v>
      </c>
      <c r="D3114">
        <f t="shared" si="151"/>
        <v>2.4638028809730012E-4</v>
      </c>
      <c r="E3114" s="2">
        <f t="shared" si="152"/>
        <v>2.8316225597716949E-2</v>
      </c>
      <c r="K3114">
        <v>3109</v>
      </c>
      <c r="L3114" s="14">
        <v>-4.4158358219079699E-4</v>
      </c>
      <c r="M3114" s="14">
        <v>-5.0311342516902897E-2</v>
      </c>
    </row>
    <row r="3115" spans="1:13" x14ac:dyDescent="0.55000000000000004">
      <c r="A3115">
        <v>3110</v>
      </c>
      <c r="C3115">
        <f t="shared" si="150"/>
        <v>-0.15705753120420271</v>
      </c>
      <c r="D3115">
        <f t="shared" si="151"/>
        <v>4.197107586555338E-4</v>
      </c>
      <c r="E3115" s="2">
        <f t="shared" si="152"/>
        <v>2.0200018562628661E-5</v>
      </c>
      <c r="K3115">
        <v>3110</v>
      </c>
      <c r="L3115" s="14">
        <v>-2.85746699816463E-4</v>
      </c>
      <c r="M3115" s="14">
        <v>-0.152563088128289</v>
      </c>
    </row>
    <row r="3116" spans="1:13" x14ac:dyDescent="0.55000000000000004">
      <c r="A3116">
        <v>3111</v>
      </c>
      <c r="C3116">
        <f t="shared" si="150"/>
        <v>-5.6111332985336174E-2</v>
      </c>
      <c r="D3116">
        <f t="shared" si="151"/>
        <v>4.8770267559197496E-4</v>
      </c>
      <c r="E3116" s="2">
        <f t="shared" si="152"/>
        <v>2.575804442408693E-2</v>
      </c>
      <c r="K3116">
        <v>3111</v>
      </c>
      <c r="L3116" s="14">
        <v>-5.8342783829264602E-5</v>
      </c>
      <c r="M3116" s="14">
        <v>-0.216604461885258</v>
      </c>
    </row>
    <row r="3117" spans="1:13" x14ac:dyDescent="0.55000000000000004">
      <c r="A3117">
        <v>3112</v>
      </c>
      <c r="C3117">
        <f t="shared" si="150"/>
        <v>5.8917627081012364E-2</v>
      </c>
      <c r="D3117">
        <f t="shared" si="151"/>
        <v>4.3329150091338519E-4</v>
      </c>
      <c r="E3117" s="2">
        <f t="shared" si="152"/>
        <v>8.1403811272721324E-2</v>
      </c>
      <c r="K3117">
        <v>3112</v>
      </c>
      <c r="L3117" s="14">
        <v>1.83673444300328E-4</v>
      </c>
      <c r="M3117" s="14">
        <v>-0.22639590444653601</v>
      </c>
    </row>
    <row r="3118" spans="1:13" x14ac:dyDescent="0.55000000000000004">
      <c r="A3118">
        <v>3113</v>
      </c>
      <c r="C3118">
        <f t="shared" si="150"/>
        <v>0.15915950463506906</v>
      </c>
      <c r="D3118">
        <f t="shared" si="151"/>
        <v>2.7013329256571784E-4</v>
      </c>
      <c r="E3118" s="2">
        <f t="shared" si="152"/>
        <v>0.11468016031125694</v>
      </c>
      <c r="K3118">
        <v>3113</v>
      </c>
      <c r="L3118" s="14">
        <v>3.7968751887757797E-4</v>
      </c>
      <c r="M3118" s="14">
        <v>-0.179485088280951</v>
      </c>
    </row>
    <row r="3119" spans="1:13" x14ac:dyDescent="0.55000000000000004">
      <c r="A3119">
        <v>3114</v>
      </c>
      <c r="C3119">
        <f t="shared" si="150"/>
        <v>0.21945570134140385</v>
      </c>
      <c r="D3119">
        <f t="shared" si="151"/>
        <v>3.9177321745617427E-5</v>
      </c>
      <c r="E3119" s="2">
        <f t="shared" si="152"/>
        <v>9.4296173167681616E-2</v>
      </c>
      <c r="K3119">
        <v>3114</v>
      </c>
      <c r="L3119" s="14">
        <v>4.8060649894157302E-4</v>
      </c>
      <c r="M3119" s="14">
        <v>-8.7621118310750298E-2</v>
      </c>
    </row>
    <row r="3120" spans="1:13" x14ac:dyDescent="0.55000000000000004">
      <c r="A3120">
        <v>3115</v>
      </c>
      <c r="C3120">
        <f t="shared" si="150"/>
        <v>0.22467314277140668</v>
      </c>
      <c r="D3120">
        <f t="shared" si="151"/>
        <v>-2.0161133104316874E-4</v>
      </c>
      <c r="E3120" s="2">
        <f t="shared" si="152"/>
        <v>3.9396310496069425E-2</v>
      </c>
      <c r="K3120">
        <v>3115</v>
      </c>
      <c r="L3120" s="14">
        <v>4.6115459987938599E-4</v>
      </c>
      <c r="M3120" s="14">
        <v>2.6188104302333599E-2</v>
      </c>
    </row>
    <row r="3121" spans="1:13" x14ac:dyDescent="0.55000000000000004">
      <c r="A3121">
        <v>3116</v>
      </c>
      <c r="C3121">
        <f t="shared" si="150"/>
        <v>0.1735023610998821</v>
      </c>
      <c r="D3121">
        <f t="shared" si="151"/>
        <v>-3.9179978936979362E-4</v>
      </c>
      <c r="E3121" s="2">
        <f t="shared" si="152"/>
        <v>1.6051246862380539E-3</v>
      </c>
      <c r="K3121">
        <v>3116</v>
      </c>
      <c r="L3121" s="14">
        <v>3.26203670481962E-4</v>
      </c>
      <c r="M3121" s="14">
        <v>0.133438353733693</v>
      </c>
    </row>
    <row r="3122" spans="1:13" x14ac:dyDescent="0.55000000000000004">
      <c r="A3122">
        <v>3117</v>
      </c>
      <c r="C3122">
        <f t="shared" si="150"/>
        <v>7.878614393345483E-2</v>
      </c>
      <c r="D3122">
        <f t="shared" si="151"/>
        <v>-4.8365475904842836E-4</v>
      </c>
      <c r="E3122" s="2">
        <f t="shared" si="152"/>
        <v>1.6507623231272212E-2</v>
      </c>
      <c r="K3122">
        <v>3117</v>
      </c>
      <c r="L3122" s="14">
        <v>1.09553008191674E-4</v>
      </c>
      <c r="M3122" s="14">
        <v>0.207268139681</v>
      </c>
    </row>
    <row r="3123" spans="1:13" x14ac:dyDescent="0.55000000000000004">
      <c r="A3123">
        <v>3118</v>
      </c>
      <c r="C3123">
        <f t="shared" si="150"/>
        <v>-3.5703734681215432E-2</v>
      </c>
      <c r="D3123">
        <f t="shared" si="151"/>
        <v>-4.5412257884145686E-4</v>
      </c>
      <c r="E3123" s="2">
        <f t="shared" si="152"/>
        <v>7.0166748616800542E-2</v>
      </c>
      <c r="K3123">
        <v>3118</v>
      </c>
      <c r="L3123" s="14">
        <v>-1.3453588461774101E-4</v>
      </c>
      <c r="M3123" s="14">
        <v>0.22918633424701099</v>
      </c>
    </row>
    <row r="3124" spans="1:13" x14ac:dyDescent="0.55000000000000004">
      <c r="A3124">
        <v>3119</v>
      </c>
      <c r="C3124">
        <f t="shared" si="150"/>
        <v>-0.14123272846591509</v>
      </c>
      <c r="D3124">
        <f t="shared" si="151"/>
        <v>-3.106152034897457E-4</v>
      </c>
      <c r="E3124" s="2">
        <f t="shared" si="152"/>
        <v>0.11218220320654071</v>
      </c>
      <c r="K3124">
        <v>3119</v>
      </c>
      <c r="L3124" s="14">
        <v>-3.4492943052460702E-4</v>
      </c>
      <c r="M3124" s="14">
        <v>0.19370338963205999</v>
      </c>
    </row>
    <row r="3125" spans="1:13" x14ac:dyDescent="0.55000000000000004">
      <c r="A3125">
        <v>3120</v>
      </c>
      <c r="C3125">
        <f t="shared" si="150"/>
        <v>-0.21131528435472832</v>
      </c>
      <c r="D3125">
        <f t="shared" si="151"/>
        <v>-8.9149959314600627E-5</v>
      </c>
      <c r="E3125" s="2">
        <f t="shared" si="152"/>
        <v>0.10305481231595787</v>
      </c>
      <c r="K3125">
        <v>3120</v>
      </c>
      <c r="L3125" s="14">
        <v>-4.6893326076974699E-4</v>
      </c>
      <c r="M3125" s="14">
        <v>0.10970622943517</v>
      </c>
    </row>
    <row r="3126" spans="1:13" x14ac:dyDescent="0.55000000000000004">
      <c r="A3126">
        <v>3121</v>
      </c>
      <c r="C3126">
        <f t="shared" si="150"/>
        <v>-0.22836215804460253</v>
      </c>
      <c r="D3126">
        <f t="shared" si="151"/>
        <v>1.546900455192031E-4</v>
      </c>
      <c r="E3126" s="2">
        <f t="shared" si="152"/>
        <v>5.1345122516659521E-2</v>
      </c>
      <c r="K3126">
        <v>3121</v>
      </c>
      <c r="L3126" s="14">
        <v>-4.7548984680435E-4</v>
      </c>
      <c r="M3126" s="14">
        <v>-1.76753649179621E-3</v>
      </c>
    </row>
    <row r="3127" spans="1:13" x14ac:dyDescent="0.55000000000000004">
      <c r="A3127">
        <v>3122</v>
      </c>
      <c r="C3127">
        <f t="shared" si="150"/>
        <v>-0.18809494355764944</v>
      </c>
      <c r="D3127">
        <f t="shared" si="151"/>
        <v>3.5970610953513547E-4</v>
      </c>
      <c r="E3127" s="2">
        <f t="shared" si="152"/>
        <v>5.6695375551665947E-3</v>
      </c>
      <c r="K3127">
        <v>3122</v>
      </c>
      <c r="L3127" s="14">
        <v>-3.6295705098194302E-4</v>
      </c>
      <c r="M3127" s="14">
        <v>-0.112798611939392</v>
      </c>
    </row>
    <row r="3128" spans="1:13" x14ac:dyDescent="0.55000000000000004">
      <c r="A3128">
        <v>3123</v>
      </c>
      <c r="C3128">
        <f t="shared" si="150"/>
        <v>-0.10061986296605943</v>
      </c>
      <c r="D3128">
        <f t="shared" si="151"/>
        <v>4.744435220601203E-4</v>
      </c>
      <c r="E3128" s="2">
        <f t="shared" si="152"/>
        <v>9.0171570433685306E-3</v>
      </c>
      <c r="K3128">
        <v>3123</v>
      </c>
      <c r="L3128" s="14">
        <v>-1.59519410119032E-4</v>
      </c>
      <c r="M3128" s="14">
        <v>-0.19557857527498099</v>
      </c>
    </row>
    <row r="3129" spans="1:13" x14ac:dyDescent="0.55000000000000004">
      <c r="A3129">
        <v>3124</v>
      </c>
      <c r="C3129">
        <f t="shared" si="150"/>
        <v>1.2108682332539766E-2</v>
      </c>
      <c r="D3129">
        <f t="shared" si="151"/>
        <v>4.701056110263767E-4</v>
      </c>
      <c r="E3129" s="2">
        <f t="shared" si="152"/>
        <v>5.831421000992329E-2</v>
      </c>
      <c r="K3129">
        <v>3124</v>
      </c>
      <c r="L3129" s="14">
        <v>8.3870856594766996E-5</v>
      </c>
      <c r="M3129" s="14">
        <v>-0.22937467115155299</v>
      </c>
    </row>
    <row r="3130" spans="1:13" x14ac:dyDescent="0.55000000000000004">
      <c r="A3130">
        <v>3125</v>
      </c>
      <c r="C3130">
        <f t="shared" si="150"/>
        <v>0.12179820359644393</v>
      </c>
      <c r="D3130">
        <f t="shared" si="151"/>
        <v>3.477811006650662E-4</v>
      </c>
      <c r="E3130" s="2">
        <f t="shared" si="152"/>
        <v>0.10726978357675758</v>
      </c>
      <c r="K3130">
        <v>3125</v>
      </c>
      <c r="L3130" s="14">
        <v>3.0625514697738601E-4</v>
      </c>
      <c r="M3130" s="14">
        <v>-0.20572245770106501</v>
      </c>
    </row>
    <row r="3131" spans="1:13" x14ac:dyDescent="0.55000000000000004">
      <c r="A3131">
        <v>3126</v>
      </c>
      <c r="C3131">
        <f t="shared" si="150"/>
        <v>0.20091894305926269</v>
      </c>
      <c r="D3131">
        <f t="shared" si="151"/>
        <v>1.3817086468418527E-4</v>
      </c>
      <c r="E3131" s="2">
        <f t="shared" si="152"/>
        <v>0.10986886164490201</v>
      </c>
      <c r="K3131">
        <v>3126</v>
      </c>
      <c r="L3131" s="14">
        <v>4.51935935930517E-4</v>
      </c>
      <c r="M3131" s="14">
        <v>-0.13054577850986901</v>
      </c>
    </row>
    <row r="3132" spans="1:13" x14ac:dyDescent="0.55000000000000004">
      <c r="A3132">
        <v>3127</v>
      </c>
      <c r="C3132">
        <f t="shared" si="150"/>
        <v>0.22961326285091618</v>
      </c>
      <c r="D3132">
        <f t="shared" si="151"/>
        <v>-1.0611734592417186E-4</v>
      </c>
      <c r="E3132" s="2">
        <f t="shared" si="152"/>
        <v>6.3648408498916717E-2</v>
      </c>
      <c r="K3132">
        <v>3127</v>
      </c>
      <c r="L3132" s="14">
        <v>4.8442656612284499E-4</v>
      </c>
      <c r="M3132" s="14">
        <v>-2.26730992436622E-2</v>
      </c>
    </row>
    <row r="3133" spans="1:13" x14ac:dyDescent="0.55000000000000004">
      <c r="A3133">
        <v>3128</v>
      </c>
      <c r="C3133">
        <f t="shared" si="150"/>
        <v>0.20067949353055453</v>
      </c>
      <c r="D3133">
        <f t="shared" si="151"/>
        <v>-3.2377233948173835E-4</v>
      </c>
      <c r="E3133" s="2">
        <f t="shared" si="152"/>
        <v>1.2056324416340259E-2</v>
      </c>
      <c r="K3133">
        <v>3128</v>
      </c>
      <c r="L3133" s="14">
        <v>3.9558955766546498E-4</v>
      </c>
      <c r="M3133" s="14">
        <v>9.0878198381816599E-2</v>
      </c>
    </row>
    <row r="3134" spans="1:13" x14ac:dyDescent="0.55000000000000004">
      <c r="A3134">
        <v>3129</v>
      </c>
      <c r="C3134">
        <f t="shared" si="150"/>
        <v>0.12137940132212151</v>
      </c>
      <c r="D3134">
        <f t="shared" si="151"/>
        <v>-4.6016730040881261E-4</v>
      </c>
      <c r="E3134" s="2">
        <f t="shared" si="152"/>
        <v>3.6347739067564533E-3</v>
      </c>
      <c r="K3134">
        <v>3129</v>
      </c>
      <c r="L3134" s="14">
        <v>2.0767469043131699E-4</v>
      </c>
      <c r="M3134" s="14">
        <v>0.18166848745515601</v>
      </c>
    </row>
    <row r="3135" spans="1:13" x14ac:dyDescent="0.55000000000000004">
      <c r="A3135">
        <v>3130</v>
      </c>
      <c r="C3135">
        <f t="shared" si="150"/>
        <v>1.1615637858283743E-2</v>
      </c>
      <c r="D3135">
        <f t="shared" si="151"/>
        <v>-4.8106996849095414E-4</v>
      </c>
      <c r="E3135" s="2">
        <f t="shared" si="152"/>
        <v>4.6372667513335915E-2</v>
      </c>
      <c r="K3135">
        <v>3130</v>
      </c>
      <c r="L3135" s="14">
        <v>-3.2253591341601301E-5</v>
      </c>
      <c r="M3135" s="14">
        <v>0.22695877685587501</v>
      </c>
    </row>
    <row r="3136" spans="1:13" x14ac:dyDescent="0.55000000000000004">
      <c r="A3136">
        <v>3131</v>
      </c>
      <c r="C3136">
        <f t="shared" si="150"/>
        <v>-0.10106340587118189</v>
      </c>
      <c r="D3136">
        <f t="shared" si="151"/>
        <v>-3.812342146334178E-4</v>
      </c>
      <c r="E3136" s="2">
        <f t="shared" si="152"/>
        <v>0.10015277892574932</v>
      </c>
      <c r="K3136">
        <v>3131</v>
      </c>
      <c r="L3136" s="14">
        <v>-2.64103761076261E-4</v>
      </c>
      <c r="M3136" s="14">
        <v>0.215405832643005</v>
      </c>
    </row>
    <row r="3137" spans="1:13" x14ac:dyDescent="0.55000000000000004">
      <c r="A3137">
        <v>3132</v>
      </c>
      <c r="C3137">
        <f t="shared" si="150"/>
        <v>-0.18837766497455341</v>
      </c>
      <c r="D3137">
        <f t="shared" si="151"/>
        <v>-1.8571670868254399E-4</v>
      </c>
      <c r="E3137" s="2">
        <f t="shared" si="152"/>
        <v>0.11443391746824179</v>
      </c>
      <c r="K3137">
        <v>3132</v>
      </c>
      <c r="L3137" s="14">
        <v>-4.2980750546858402E-4</v>
      </c>
      <c r="M3137" s="14">
        <v>0.14990316136392201</v>
      </c>
    </row>
    <row r="3138" spans="1:13" x14ac:dyDescent="0.55000000000000004">
      <c r="A3138">
        <v>3133</v>
      </c>
      <c r="C3138">
        <f t="shared" si="150"/>
        <v>-0.22841310085526745</v>
      </c>
      <c r="D3138">
        <f t="shared" si="151"/>
        <v>5.6411776546504562E-5</v>
      </c>
      <c r="E3138" s="2">
        <f t="shared" si="152"/>
        <v>7.5773250418682603E-2</v>
      </c>
      <c r="K3138">
        <v>3133</v>
      </c>
      <c r="L3138" s="14">
        <v>-4.87863293784112E-4</v>
      </c>
      <c r="M3138" s="14">
        <v>4.6856313389545802E-2</v>
      </c>
    </row>
    <row r="3139" spans="1:13" x14ac:dyDescent="0.55000000000000004">
      <c r="A3139">
        <v>3134</v>
      </c>
      <c r="C3139">
        <f t="shared" si="150"/>
        <v>-0.21112166298842178</v>
      </c>
      <c r="D3139">
        <f t="shared" si="151"/>
        <v>2.8438209493156707E-4</v>
      </c>
      <c r="E3139" s="2">
        <f t="shared" si="152"/>
        <v>2.0505001063687897E-2</v>
      </c>
      <c r="K3139">
        <v>3134</v>
      </c>
      <c r="L3139" s="14">
        <v>-4.23730693687256E-4</v>
      </c>
      <c r="M3139" s="14">
        <v>-6.7925988948708202E-2</v>
      </c>
    </row>
    <row r="3140" spans="1:13" x14ac:dyDescent="0.55000000000000004">
      <c r="A3140">
        <v>3135</v>
      </c>
      <c r="C3140">
        <f t="shared" si="150"/>
        <v>-0.14084313780304819</v>
      </c>
      <c r="D3140">
        <f t="shared" si="151"/>
        <v>4.409785017877534E-4</v>
      </c>
      <c r="E3140" s="2">
        <f t="shared" si="152"/>
        <v>6.1765511514162805E-4</v>
      </c>
      <c r="K3140">
        <v>3135</v>
      </c>
      <c r="L3140" s="14">
        <v>-2.5347211272204099E-4</v>
      </c>
      <c r="M3140" s="14">
        <v>-0.16569580597251499</v>
      </c>
    </row>
    <row r="3141" spans="1:13" x14ac:dyDescent="0.55000000000000004">
      <c r="A3141">
        <v>3136</v>
      </c>
      <c r="C3141">
        <f t="shared" si="150"/>
        <v>-3.5215953768552626E-2</v>
      </c>
      <c r="D3141">
        <f t="shared" si="151"/>
        <v>4.8689859978474584E-4</v>
      </c>
      <c r="E3141" s="2">
        <f t="shared" si="152"/>
        <v>3.4875609829860751E-2</v>
      </c>
      <c r="K3141">
        <v>3136</v>
      </c>
      <c r="L3141" s="14">
        <v>-1.9729868698762799E-5</v>
      </c>
      <c r="M3141" s="14">
        <v>-0.22196608048835101</v>
      </c>
    </row>
    <row r="3142" spans="1:13" x14ac:dyDescent="0.55000000000000004">
      <c r="A3142">
        <v>3137</v>
      </c>
      <c r="C3142">
        <f t="shared" ref="C3142:C3205" si="153">$D$1*COS($B$2*(A3142-$L$2)+$B$1)</f>
        <v>7.9249692369760483E-2</v>
      </c>
      <c r="D3142">
        <f t="shared" ref="D3142:D3205" si="154">$D$2*COS($B$2*(A3142-$L$3)+$B$3)</f>
        <v>4.1061741224545739E-4</v>
      </c>
      <c r="E3142" s="2">
        <f t="shared" ref="E3142:E3205" si="155">(M3142-C3142)^2</f>
        <v>9.1139543777224261E-2</v>
      </c>
      <c r="K3142">
        <v>3137</v>
      </c>
      <c r="L3142" s="14">
        <v>2.1895384333534099E-4</v>
      </c>
      <c r="M3142" s="14">
        <v>-0.22264357316828401</v>
      </c>
    </row>
    <row r="3143" spans="1:13" x14ac:dyDescent="0.55000000000000004">
      <c r="A3143">
        <v>3138</v>
      </c>
      <c r="C3143">
        <f t="shared" si="153"/>
        <v>0.17382533617423795</v>
      </c>
      <c r="D3143">
        <f t="shared" si="154"/>
        <v>2.3127990936087339E-4</v>
      </c>
      <c r="E3143" s="2">
        <f t="shared" si="155"/>
        <v>0.11654299308479001</v>
      </c>
      <c r="K3143">
        <v>3138</v>
      </c>
      <c r="L3143" s="14">
        <v>4.02799207015076E-4</v>
      </c>
      <c r="M3143" s="14">
        <v>-0.16755860176776599</v>
      </c>
    </row>
    <row r="3144" spans="1:13" x14ac:dyDescent="0.55000000000000004">
      <c r="A3144">
        <v>3139</v>
      </c>
      <c r="C3144">
        <f t="shared" si="153"/>
        <v>0.22477448454601337</v>
      </c>
      <c r="D3144">
        <f t="shared" si="154"/>
        <v>-6.1039757760542081E-6</v>
      </c>
      <c r="E3144" s="2">
        <f t="shared" si="155"/>
        <v>8.7191473486364926E-2</v>
      </c>
      <c r="K3144">
        <v>3139</v>
      </c>
      <c r="L3144" s="14">
        <v>4.8576101051301599E-4</v>
      </c>
      <c r="M3144" s="14">
        <v>-7.0507539096410402E-2</v>
      </c>
    </row>
    <row r="3145" spans="1:13" x14ac:dyDescent="0.55000000000000004">
      <c r="A3145">
        <v>3140</v>
      </c>
      <c r="C3145">
        <f t="shared" si="153"/>
        <v>0.21930997516804182</v>
      </c>
      <c r="D3145">
        <f t="shared" si="154"/>
        <v>-2.4195589165791877E-4</v>
      </c>
      <c r="E3145" s="2">
        <f t="shared" si="155"/>
        <v>3.0662601895265033E-2</v>
      </c>
      <c r="K3145">
        <v>3140</v>
      </c>
      <c r="L3145" s="14">
        <v>4.47060955485438E-4</v>
      </c>
      <c r="M3145" s="14">
        <v>4.4202574138659197E-2</v>
      </c>
    </row>
    <row r="3146" spans="1:13" x14ac:dyDescent="0.55000000000000004">
      <c r="A3146">
        <v>3141</v>
      </c>
      <c r="C3146">
        <f t="shared" si="153"/>
        <v>0.15880328471038396</v>
      </c>
      <c r="D3146">
        <f t="shared" si="154"/>
        <v>-4.1708197875918343E-4</v>
      </c>
      <c r="E3146" s="2">
        <f t="shared" si="155"/>
        <v>1.2015242681410368E-4</v>
      </c>
      <c r="K3146">
        <v>3141</v>
      </c>
      <c r="L3146" s="14">
        <v>2.9639171079170898E-4</v>
      </c>
      <c r="M3146" s="14">
        <v>0.147841878467839</v>
      </c>
    </row>
    <row r="3147" spans="1:13" x14ac:dyDescent="0.55000000000000004">
      <c r="A3147">
        <v>3142</v>
      </c>
      <c r="C3147">
        <f t="shared" si="153"/>
        <v>5.8440317099686979E-2</v>
      </c>
      <c r="D3147">
        <f t="shared" si="154"/>
        <v>-4.8752928058231877E-4</v>
      </c>
      <c r="E3147" s="2">
        <f t="shared" si="155"/>
        <v>2.4340040595982045E-2</v>
      </c>
      <c r="K3147">
        <v>3142</v>
      </c>
      <c r="L3147" s="14">
        <v>7.1489323449512202E-5</v>
      </c>
      <c r="M3147" s="14">
        <v>0.21445326719031901</v>
      </c>
    </row>
    <row r="3148" spans="1:13" x14ac:dyDescent="0.55000000000000004">
      <c r="A3148">
        <v>3143</v>
      </c>
      <c r="C3148">
        <f t="shared" si="153"/>
        <v>-5.6589938280091977E-2</v>
      </c>
      <c r="D3148">
        <f t="shared" si="154"/>
        <v>-4.3561700928300184E-4</v>
      </c>
      <c r="E3148" s="2">
        <f t="shared" si="155"/>
        <v>8.062387885312787E-2</v>
      </c>
      <c r="K3148">
        <v>3143</v>
      </c>
      <c r="L3148" s="14">
        <v>-1.7131800843818101E-4</v>
      </c>
      <c r="M3148" s="14">
        <v>0.227353504773499</v>
      </c>
    </row>
    <row r="3149" spans="1:13" x14ac:dyDescent="0.55000000000000004">
      <c r="A3149">
        <v>3144</v>
      </c>
      <c r="C3149">
        <f t="shared" si="153"/>
        <v>-0.15741731197282313</v>
      </c>
      <c r="D3149">
        <f t="shared" si="154"/>
        <v>-2.7437405073166071E-4</v>
      </c>
      <c r="E3149" s="2">
        <f t="shared" si="155"/>
        <v>0.1160962232696848</v>
      </c>
      <c r="K3149">
        <v>3144</v>
      </c>
      <c r="L3149" s="14">
        <v>-3.7121768233276599E-4</v>
      </c>
      <c r="M3149" s="14">
        <v>0.18331164668740699</v>
      </c>
    </row>
    <row r="3150" spans="1:13" x14ac:dyDescent="0.55000000000000004">
      <c r="A3150">
        <v>3145</v>
      </c>
      <c r="C3150">
        <f t="shared" si="153"/>
        <v>-0.21873625845353181</v>
      </c>
      <c r="D3150">
        <f t="shared" si="154"/>
        <v>-4.4268988796321383E-5</v>
      </c>
      <c r="E3150" s="2">
        <f t="shared" si="155"/>
        <v>9.7402981898226146E-2</v>
      </c>
      <c r="K3150">
        <v>3145</v>
      </c>
      <c r="L3150" s="14">
        <v>-4.7814358481979501E-4</v>
      </c>
      <c r="M3150" s="14">
        <v>9.33582495055576E-2</v>
      </c>
    </row>
    <row r="3151" spans="1:13" x14ac:dyDescent="0.55000000000000004">
      <c r="A3151">
        <v>3146</v>
      </c>
      <c r="C3151">
        <f t="shared" si="153"/>
        <v>-0.22515701465812366</v>
      </c>
      <c r="D3151">
        <f t="shared" si="154"/>
        <v>1.9694665621358375E-4</v>
      </c>
      <c r="E3151" s="2">
        <f t="shared" si="155"/>
        <v>4.2098715135866972E-2</v>
      </c>
      <c r="K3151">
        <v>3146</v>
      </c>
      <c r="L3151" s="14">
        <v>-4.6531546030125197E-4</v>
      </c>
      <c r="M3151" s="14">
        <v>-1.99773004174927E-2</v>
      </c>
    </row>
    <row r="3152" spans="1:13" x14ac:dyDescent="0.55000000000000004">
      <c r="A3152">
        <v>3147</v>
      </c>
      <c r="C3152">
        <f t="shared" si="153"/>
        <v>-0.17506810611683221</v>
      </c>
      <c r="D3152">
        <f t="shared" si="154"/>
        <v>3.8873284182000951E-4</v>
      </c>
      <c r="E3152" s="2">
        <f t="shared" si="155"/>
        <v>2.1863755203243582E-3</v>
      </c>
      <c r="K3152">
        <v>3147</v>
      </c>
      <c r="L3152" s="14">
        <v>-3.3594619214271097E-4</v>
      </c>
      <c r="M3152" s="14">
        <v>-0.12830941152080699</v>
      </c>
    </row>
    <row r="3153" spans="1:13" x14ac:dyDescent="0.55000000000000004">
      <c r="A3153">
        <v>3148</v>
      </c>
      <c r="C3153">
        <f t="shared" si="153"/>
        <v>-8.1040793084663859E-2</v>
      </c>
      <c r="D3153">
        <f t="shared" si="154"/>
        <v>4.82955277967279E-4</v>
      </c>
      <c r="E3153" s="2">
        <f t="shared" si="155"/>
        <v>1.5243567074340346E-2</v>
      </c>
      <c r="K3153">
        <v>3148</v>
      </c>
      <c r="L3153" s="14">
        <v>-1.2243711610315501E-4</v>
      </c>
      <c r="M3153" s="14">
        <v>-0.20450563453493401</v>
      </c>
    </row>
    <row r="3154" spans="1:13" x14ac:dyDescent="0.55000000000000004">
      <c r="A3154">
        <v>3149</v>
      </c>
      <c r="C3154">
        <f t="shared" si="153"/>
        <v>3.3326050808454348E-2</v>
      </c>
      <c r="D3154">
        <f t="shared" si="154"/>
        <v>4.5596611923644914E-4</v>
      </c>
      <c r="E3154" s="2">
        <f t="shared" si="155"/>
        <v>6.9068151841293682E-2</v>
      </c>
      <c r="K3154">
        <v>3149</v>
      </c>
      <c r="L3154" s="14">
        <v>1.21737095209162E-4</v>
      </c>
      <c r="M3154" s="14">
        <v>-0.22948215271893499</v>
      </c>
    </row>
    <row r="3155" spans="1:13" x14ac:dyDescent="0.55000000000000004">
      <c r="A3155">
        <v>3150</v>
      </c>
      <c r="C3155">
        <f t="shared" si="153"/>
        <v>0.13932875840606551</v>
      </c>
      <c r="D3155">
        <f t="shared" si="154"/>
        <v>3.1453907558048487E-4</v>
      </c>
      <c r="E3155" s="2">
        <f t="shared" si="155"/>
        <v>0.11310589624323719</v>
      </c>
      <c r="K3155">
        <v>3150</v>
      </c>
      <c r="L3155" s="14">
        <v>3.3542149582423299E-4</v>
      </c>
      <c r="M3155" s="14">
        <v>-0.19698344215055599</v>
      </c>
    </row>
    <row r="3156" spans="1:13" x14ac:dyDescent="0.55000000000000004">
      <c r="A3156">
        <v>3151</v>
      </c>
      <c r="C3156">
        <f t="shared" si="153"/>
        <v>0.2103628844602918</v>
      </c>
      <c r="D3156">
        <f t="shared" si="154"/>
        <v>9.4169353914965394E-5</v>
      </c>
      <c r="E3156" s="2">
        <f t="shared" si="155"/>
        <v>0.10595799115590167</v>
      </c>
      <c r="K3156">
        <v>3151</v>
      </c>
      <c r="L3156" s="14">
        <v>4.65097502006231E-4</v>
      </c>
      <c r="M3156" s="14">
        <v>-0.115149006499012</v>
      </c>
    </row>
    <row r="3157" spans="1:13" x14ac:dyDescent="0.55000000000000004">
      <c r="A3157">
        <v>3152</v>
      </c>
      <c r="C3157">
        <f t="shared" si="153"/>
        <v>0.22860036061409644</v>
      </c>
      <c r="D3157">
        <f t="shared" si="154"/>
        <v>-1.4983489065343694E-4</v>
      </c>
      <c r="E3157" s="2">
        <f t="shared" si="155"/>
        <v>5.4324024825600802E-2</v>
      </c>
      <c r="K3157">
        <v>3152</v>
      </c>
      <c r="L3157" s="14">
        <v>4.7828695355533497E-4</v>
      </c>
      <c r="M3157" s="14">
        <v>-4.4747878372148704E-3</v>
      </c>
    </row>
    <row r="3158" spans="1:13" x14ac:dyDescent="0.55000000000000004">
      <c r="A3158">
        <v>3153</v>
      </c>
      <c r="C3158">
        <f t="shared" si="153"/>
        <v>0.18946396476704261</v>
      </c>
      <c r="D3158">
        <f t="shared" si="154"/>
        <v>-3.5623373593673068E-4</v>
      </c>
      <c r="E3158" s="2">
        <f t="shared" si="155"/>
        <v>6.7476031504917853E-3</v>
      </c>
      <c r="K3158">
        <v>3153</v>
      </c>
      <c r="L3158" s="14">
        <v>3.7168647050965498E-4</v>
      </c>
      <c r="M3158" s="14">
        <v>0.107320169197981</v>
      </c>
    </row>
    <row r="3159" spans="1:13" x14ac:dyDescent="0.55000000000000004">
      <c r="A3159">
        <v>3154</v>
      </c>
      <c r="C3159">
        <f t="shared" si="153"/>
        <v>0.10277610734696989</v>
      </c>
      <c r="D3159">
        <f t="shared" si="154"/>
        <v>-4.7322542231127647E-4</v>
      </c>
      <c r="E3159" s="2">
        <f t="shared" si="155"/>
        <v>8.0030945959401953E-3</v>
      </c>
      <c r="K3159">
        <v>3154</v>
      </c>
      <c r="L3159" s="14">
        <v>1.7199480514936701E-4</v>
      </c>
      <c r="M3159" s="14">
        <v>0.192236124091548</v>
      </c>
    </row>
    <row r="3160" spans="1:13" x14ac:dyDescent="0.55000000000000004">
      <c r="A3160">
        <v>3155</v>
      </c>
      <c r="C3160">
        <f t="shared" si="153"/>
        <v>-9.7063866670678237E-3</v>
      </c>
      <c r="D3160">
        <f t="shared" si="154"/>
        <v>-4.7144750248706389E-4</v>
      </c>
      <c r="E3160" s="2">
        <f t="shared" si="155"/>
        <v>5.6983292821596164E-2</v>
      </c>
      <c r="K3160">
        <v>3155</v>
      </c>
      <c r="L3160" s="14">
        <v>-7.0774026138887601E-5</v>
      </c>
      <c r="M3160" s="14">
        <v>0.229005349160051</v>
      </c>
    </row>
    <row r="3161" spans="1:13" x14ac:dyDescent="0.55000000000000004">
      <c r="A3161">
        <v>3156</v>
      </c>
      <c r="C3161">
        <f t="shared" si="153"/>
        <v>-0.119752782223563</v>
      </c>
      <c r="D3161">
        <f t="shared" si="154"/>
        <v>-3.5134619686434388E-4</v>
      </c>
      <c r="E3161" s="2">
        <f t="shared" si="155"/>
        <v>0.10769656367552885</v>
      </c>
      <c r="K3161">
        <v>3156</v>
      </c>
      <c r="L3161" s="14">
        <v>-2.9581706353047502E-4</v>
      </c>
      <c r="M3161" s="14">
        <v>0.208418763885372</v>
      </c>
    </row>
    <row r="3162" spans="1:13" x14ac:dyDescent="0.55000000000000004">
      <c r="A3162">
        <v>3157</v>
      </c>
      <c r="C3162">
        <f t="shared" si="153"/>
        <v>-0.19974375363031294</v>
      </c>
      <c r="D3162">
        <f t="shared" si="154"/>
        <v>-1.4306440161889557E-4</v>
      </c>
      <c r="E3162" s="2">
        <f t="shared" si="155"/>
        <v>0.11247716862240853</v>
      </c>
      <c r="K3162">
        <v>3157</v>
      </c>
      <c r="L3162" s="14">
        <v>-4.4677088224502203E-4</v>
      </c>
      <c r="M3162" s="14">
        <v>0.13563240625945699</v>
      </c>
    </row>
    <row r="3163" spans="1:13" x14ac:dyDescent="0.55000000000000004">
      <c r="A3163">
        <v>3158</v>
      </c>
      <c r="C3163">
        <f t="shared" si="153"/>
        <v>-0.2296032531401043</v>
      </c>
      <c r="D3163">
        <f t="shared" si="154"/>
        <v>1.0112354287110418E-4</v>
      </c>
      <c r="E3163" s="2">
        <f t="shared" si="155"/>
        <v>6.6811561051090582E-2</v>
      </c>
      <c r="K3163">
        <v>3158</v>
      </c>
      <c r="L3163" s="14">
        <v>-4.8582816193596501E-4</v>
      </c>
      <c r="M3163" s="14">
        <v>2.8876071083498898E-2</v>
      </c>
    </row>
    <row r="3164" spans="1:13" x14ac:dyDescent="0.55000000000000004">
      <c r="A3164">
        <v>3159</v>
      </c>
      <c r="C3164">
        <f t="shared" si="153"/>
        <v>-0.20183717576513033</v>
      </c>
      <c r="D3164">
        <f t="shared" si="154"/>
        <v>3.1993160961901068E-4</v>
      </c>
      <c r="E3164" s="2">
        <f t="shared" si="155"/>
        <v>1.3624660384129846E-2</v>
      </c>
      <c r="K3164">
        <v>3159</v>
      </c>
      <c r="L3164" s="14">
        <v>-4.03206764610934E-4</v>
      </c>
      <c r="M3164" s="14">
        <v>-8.5112455229462106E-2</v>
      </c>
    </row>
    <row r="3165" spans="1:13" x14ac:dyDescent="0.55000000000000004">
      <c r="A3165">
        <v>3160</v>
      </c>
      <c r="C3165">
        <f t="shared" si="153"/>
        <v>-0.1234142216632118</v>
      </c>
      <c r="D3165">
        <f t="shared" si="154"/>
        <v>4.5844358597580754E-4</v>
      </c>
      <c r="E3165" s="2">
        <f t="shared" si="155"/>
        <v>2.9560770514658178E-3</v>
      </c>
      <c r="K3165">
        <v>3160</v>
      </c>
      <c r="L3165" s="14">
        <v>-2.1959973177592299E-4</v>
      </c>
      <c r="M3165" s="14">
        <v>-0.17778403913086399</v>
      </c>
    </row>
    <row r="3166" spans="1:13" x14ac:dyDescent="0.55000000000000004">
      <c r="A3166">
        <v>3161</v>
      </c>
      <c r="C3166">
        <f t="shared" si="153"/>
        <v>-1.4016899290883547E-2</v>
      </c>
      <c r="D3166">
        <f t="shared" si="154"/>
        <v>4.8189588547730176E-4</v>
      </c>
      <c r="E3166" s="2">
        <f t="shared" si="155"/>
        <v>4.4906529710656229E-2</v>
      </c>
      <c r="K3166">
        <v>3161</v>
      </c>
      <c r="L3166" s="14">
        <v>1.90074161802021E-5</v>
      </c>
      <c r="M3166" s="14">
        <v>-0.22592850753983301</v>
      </c>
    </row>
    <row r="3167" spans="1:13" x14ac:dyDescent="0.55000000000000004">
      <c r="A3167">
        <v>3162</v>
      </c>
      <c r="C3167">
        <f t="shared" si="153"/>
        <v>9.8898369352070761E-2</v>
      </c>
      <c r="D3167">
        <f t="shared" si="154"/>
        <v>3.8440247528452869E-4</v>
      </c>
      <c r="E3167" s="2">
        <f t="shared" si="155"/>
        <v>0.1001001952972821</v>
      </c>
      <c r="K3167">
        <v>3162</v>
      </c>
      <c r="L3167" s="14">
        <v>2.5285403884054602E-4</v>
      </c>
      <c r="M3167" s="14">
        <v>-0.21748777967674199</v>
      </c>
    </row>
    <row r="3168" spans="1:13" x14ac:dyDescent="0.55000000000000004">
      <c r="A3168">
        <v>3163</v>
      </c>
      <c r="C3168">
        <f t="shared" si="153"/>
        <v>0.18699223189987896</v>
      </c>
      <c r="D3168">
        <f t="shared" si="154"/>
        <v>1.9043214635662507E-4</v>
      </c>
      <c r="E3168" s="2">
        <f t="shared" si="155"/>
        <v>0.11666878066677415</v>
      </c>
      <c r="K3168">
        <v>3163</v>
      </c>
      <c r="L3168" s="14">
        <v>4.23371798880698E-4</v>
      </c>
      <c r="M3168" s="14">
        <v>-0.154575888197378</v>
      </c>
    </row>
    <row r="3169" spans="1:13" x14ac:dyDescent="0.55000000000000004">
      <c r="A3169">
        <v>3164</v>
      </c>
      <c r="C3169">
        <f t="shared" si="153"/>
        <v>0.22815498572414339</v>
      </c>
      <c r="D3169">
        <f t="shared" si="154"/>
        <v>-5.133263731210368E-5</v>
      </c>
      <c r="E3169" s="2">
        <f t="shared" si="155"/>
        <v>7.9019735604694913E-2</v>
      </c>
      <c r="K3169">
        <v>3164</v>
      </c>
      <c r="L3169" s="14">
        <v>4.87853465483216E-4</v>
      </c>
      <c r="M3169" s="14">
        <v>-5.2949506599787498E-2</v>
      </c>
    </row>
    <row r="3170" spans="1:13" x14ac:dyDescent="0.55000000000000004">
      <c r="A3170">
        <v>3165</v>
      </c>
      <c r="C3170">
        <f t="shared" si="153"/>
        <v>0.21205564725813925</v>
      </c>
      <c r="D3170">
        <f t="shared" si="154"/>
        <v>-2.8021401102490623E-4</v>
      </c>
      <c r="E3170" s="2">
        <f t="shared" si="155"/>
        <v>2.253518570244243E-2</v>
      </c>
      <c r="K3170">
        <v>3165</v>
      </c>
      <c r="L3170" s="14">
        <v>4.3014920523228001E-4</v>
      </c>
      <c r="M3170" s="14">
        <v>6.1938407400611802E-2</v>
      </c>
    </row>
    <row r="3171" spans="1:13" x14ac:dyDescent="0.55000000000000004">
      <c r="A3171">
        <v>3166</v>
      </c>
      <c r="C3171">
        <f t="shared" si="153"/>
        <v>0.14273481110873454</v>
      </c>
      <c r="D3171">
        <f t="shared" si="154"/>
        <v>-4.3876757441316656E-4</v>
      </c>
      <c r="E3171" s="2">
        <f t="shared" si="155"/>
        <v>3.4516630719459696E-4</v>
      </c>
      <c r="K3171">
        <v>3166</v>
      </c>
      <c r="L3171" s="14">
        <v>2.6471140807897902E-4</v>
      </c>
      <c r="M3171" s="14">
        <v>0.161313463029544</v>
      </c>
    </row>
    <row r="3172" spans="1:13" x14ac:dyDescent="0.55000000000000004">
      <c r="A3172">
        <v>3167</v>
      </c>
      <c r="C3172">
        <f t="shared" si="153"/>
        <v>3.7590545983787318E-2</v>
      </c>
      <c r="D3172">
        <f t="shared" si="154"/>
        <v>-4.8719972511056584E-4</v>
      </c>
      <c r="E3172" s="2">
        <f t="shared" si="155"/>
        <v>3.3377833949082579E-2</v>
      </c>
      <c r="K3172">
        <v>3167</v>
      </c>
      <c r="L3172" s="14">
        <v>3.2974996621942802E-5</v>
      </c>
      <c r="M3172" s="14">
        <v>0.22028656112665401</v>
      </c>
    </row>
    <row r="3173" spans="1:13" x14ac:dyDescent="0.55000000000000004">
      <c r="A3173">
        <v>3168</v>
      </c>
      <c r="C3173">
        <f t="shared" si="153"/>
        <v>-7.6988153838558032E-2</v>
      </c>
      <c r="D3173">
        <f t="shared" si="154"/>
        <v>-4.1335501416215519E-4</v>
      </c>
      <c r="E3173" s="2">
        <f t="shared" si="155"/>
        <v>9.0646563443311026E-2</v>
      </c>
      <c r="K3173">
        <v>3168</v>
      </c>
      <c r="L3173" s="14">
        <v>-2.07020207301087E-4</v>
      </c>
      <c r="M3173" s="14">
        <v>0.22408752343098001</v>
      </c>
    </row>
    <row r="3174" spans="1:13" x14ac:dyDescent="0.55000000000000004">
      <c r="A3174">
        <v>3169</v>
      </c>
      <c r="C3174">
        <f t="shared" si="153"/>
        <v>-0.17224444982894963</v>
      </c>
      <c r="D3174">
        <f t="shared" si="154"/>
        <v>-2.3576690749142773E-4</v>
      </c>
      <c r="E3174" s="2">
        <f t="shared" si="155"/>
        <v>0.11834207180371607</v>
      </c>
      <c r="K3174">
        <v>3169</v>
      </c>
      <c r="L3174" s="14">
        <v>-3.9516591604543103E-4</v>
      </c>
      <c r="M3174" s="14">
        <v>0.17176437535394601</v>
      </c>
    </row>
    <row r="3175" spans="1:13" x14ac:dyDescent="0.55000000000000004">
      <c r="A3175">
        <v>3170</v>
      </c>
      <c r="C3175">
        <f t="shared" si="153"/>
        <v>-0.22427101953684922</v>
      </c>
      <c r="D3175">
        <f t="shared" si="154"/>
        <v>9.9372338399588472E-7</v>
      </c>
      <c r="E3175" s="2">
        <f t="shared" si="155"/>
        <v>9.0416156037298315E-2</v>
      </c>
      <c r="K3175">
        <v>3170</v>
      </c>
      <c r="L3175" s="14">
        <v>-4.84339869684827E-4</v>
      </c>
      <c r="M3175" s="14">
        <v>7.6421773920689995E-2</v>
      </c>
    </row>
    <row r="3176" spans="1:13" x14ac:dyDescent="0.55000000000000004">
      <c r="A3176">
        <v>3171</v>
      </c>
      <c r="C3176">
        <f t="shared" si="153"/>
        <v>-0.22001029060011484</v>
      </c>
      <c r="D3176">
        <f t="shared" si="154"/>
        <v>2.375049506391715E-4</v>
      </c>
      <c r="E3176" s="2">
        <f t="shared" si="155"/>
        <v>3.3105495268256152E-2</v>
      </c>
      <c r="K3176">
        <v>3171</v>
      </c>
      <c r="L3176" s="14">
        <v>-4.5220789833524201E-4</v>
      </c>
      <c r="M3176" s="14">
        <v>-3.8061134877269698E-2</v>
      </c>
    </row>
    <row r="3177" spans="1:13" x14ac:dyDescent="0.55000000000000004">
      <c r="A3177">
        <v>3172</v>
      </c>
      <c r="C3177">
        <f t="shared" si="153"/>
        <v>-0.1605316161717219</v>
      </c>
      <c r="D3177">
        <f t="shared" si="154"/>
        <v>4.1440744149106006E-4</v>
      </c>
      <c r="E3177" s="2">
        <f t="shared" si="155"/>
        <v>3.0695810326449187E-4</v>
      </c>
      <c r="K3177">
        <v>3172</v>
      </c>
      <c r="L3177" s="14">
        <v>-3.0681765355345802E-4</v>
      </c>
      <c r="M3177" s="14">
        <v>-0.14301139633107801</v>
      </c>
    </row>
    <row r="3178" spans="1:13" x14ac:dyDescent="0.55000000000000004">
      <c r="A3178">
        <v>3173</v>
      </c>
      <c r="C3178">
        <f t="shared" si="153"/>
        <v>-6.0762889823826154E-2</v>
      </c>
      <c r="D3178">
        <f t="shared" si="154"/>
        <v>4.873023995443085E-4</v>
      </c>
      <c r="E3178" s="2">
        <f t="shared" si="155"/>
        <v>2.2916109239289845E-2</v>
      </c>
      <c r="K3178">
        <v>3173</v>
      </c>
      <c r="L3178" s="14">
        <v>-8.4583024080671606E-5</v>
      </c>
      <c r="M3178" s="14">
        <v>-0.21214356639547399</v>
      </c>
    </row>
    <row r="3179" spans="1:13" x14ac:dyDescent="0.55000000000000004">
      <c r="A3179">
        <v>3174</v>
      </c>
      <c r="C3179">
        <f t="shared" si="153"/>
        <v>5.4256041090949704E-2</v>
      </c>
      <c r="D3179">
        <f t="shared" si="154"/>
        <v>4.378947268334041E-4</v>
      </c>
      <c r="E3179" s="2">
        <f t="shared" si="155"/>
        <v>7.9749254676461101E-2</v>
      </c>
      <c r="K3179">
        <v>3174</v>
      </c>
      <c r="L3179" s="14">
        <v>1.58835948488106E-4</v>
      </c>
      <c r="M3179" s="14">
        <v>-0.228143064212982</v>
      </c>
    </row>
    <row r="3180" spans="1:13" x14ac:dyDescent="0.55000000000000004">
      <c r="A3180">
        <v>3175</v>
      </c>
      <c r="C3180">
        <f t="shared" si="153"/>
        <v>0.15565784931850302</v>
      </c>
      <c r="D3180">
        <f t="shared" si="154"/>
        <v>2.7858470777580114E-4</v>
      </c>
      <c r="E3180" s="2">
        <f t="shared" si="155"/>
        <v>0.11741626323104025</v>
      </c>
      <c r="K3180">
        <v>3175</v>
      </c>
      <c r="L3180" s="14">
        <v>3.6247347241134901E-4</v>
      </c>
      <c r="M3180" s="14">
        <v>-0.18700271630152901</v>
      </c>
    </row>
    <row r="3181" spans="1:13" x14ac:dyDescent="0.55000000000000004">
      <c r="A3181">
        <v>3176</v>
      </c>
      <c r="C3181">
        <f t="shared" si="153"/>
        <v>0.21799281837372145</v>
      </c>
      <c r="D3181">
        <f t="shared" si="154"/>
        <v>4.9355799169725599E-5</v>
      </c>
      <c r="E3181" s="2">
        <f t="shared" si="155"/>
        <v>0.10050117087687599</v>
      </c>
      <c r="K3181">
        <v>3176</v>
      </c>
      <c r="L3181" s="14">
        <v>4.7532726654699698E-4</v>
      </c>
      <c r="M3181" s="14">
        <v>-9.90263780117277E-2</v>
      </c>
    </row>
    <row r="3182" spans="1:13" x14ac:dyDescent="0.55000000000000004">
      <c r="A3182">
        <v>3177</v>
      </c>
      <c r="C3182">
        <f t="shared" si="153"/>
        <v>0.22561618494239383</v>
      </c>
      <c r="D3182">
        <f t="shared" si="154"/>
        <v>-1.9226037469316393E-4</v>
      </c>
      <c r="E3182" s="2">
        <f t="shared" si="155"/>
        <v>4.4886546858647194E-2</v>
      </c>
      <c r="K3182">
        <v>3177</v>
      </c>
      <c r="L3182" s="14">
        <v>4.6913239805966399E-4</v>
      </c>
      <c r="M3182" s="14">
        <v>1.37517309661612E-2</v>
      </c>
    </row>
    <row r="3183" spans="1:13" x14ac:dyDescent="0.55000000000000004">
      <c r="A3183">
        <v>3178</v>
      </c>
      <c r="C3183">
        <f t="shared" si="153"/>
        <v>0.17661464470237279</v>
      </c>
      <c r="D3183">
        <f t="shared" si="154"/>
        <v>-3.8562324703522255E-4</v>
      </c>
      <c r="E3183" s="2">
        <f t="shared" si="155"/>
        <v>2.8653550280960324E-3</v>
      </c>
      <c r="K3183">
        <v>3178</v>
      </c>
      <c r="L3183" s="14">
        <v>3.4544041019217599E-4</v>
      </c>
      <c r="M3183" s="14">
        <v>0.12308563361402899</v>
      </c>
    </row>
    <row r="3184" spans="1:13" x14ac:dyDescent="0.55000000000000004">
      <c r="A3184">
        <v>3179</v>
      </c>
      <c r="C3184">
        <f t="shared" si="153"/>
        <v>8.3286551383387877E-2</v>
      </c>
      <c r="D3184">
        <f t="shared" si="154"/>
        <v>-4.8220281266455337E-4</v>
      </c>
      <c r="E3184" s="2">
        <f t="shared" si="155"/>
        <v>1.3996173435848505E-2</v>
      </c>
      <c r="K3184">
        <v>3179</v>
      </c>
      <c r="L3184" s="14">
        <v>1.3523072863533199E-4</v>
      </c>
      <c r="M3184" s="14">
        <v>0.201591975755428</v>
      </c>
    </row>
    <row r="3185" spans="1:13" x14ac:dyDescent="0.55000000000000004">
      <c r="A3185">
        <v>3180</v>
      </c>
      <c r="C3185">
        <f t="shared" si="153"/>
        <v>-3.094471078996118E-2</v>
      </c>
      <c r="D3185">
        <f t="shared" si="154"/>
        <v>-4.5775963634514196E-4</v>
      </c>
      <c r="E3185" s="2">
        <f t="shared" si="155"/>
        <v>6.7887901125929448E-2</v>
      </c>
      <c r="K3185">
        <v>3180</v>
      </c>
      <c r="L3185" s="14">
        <v>-1.08848327818766E-4</v>
      </c>
      <c r="M3185" s="14">
        <v>0.22960835698305401</v>
      </c>
    </row>
    <row r="3186" spans="1:13" x14ac:dyDescent="0.55000000000000004">
      <c r="A3186">
        <v>3181</v>
      </c>
      <c r="C3186">
        <f t="shared" si="153"/>
        <v>-0.13740950281933692</v>
      </c>
      <c r="D3186">
        <f t="shared" si="154"/>
        <v>-3.184284401111964E-4</v>
      </c>
      <c r="E3186" s="2">
        <f t="shared" si="155"/>
        <v>0.11392474820578237</v>
      </c>
      <c r="K3186">
        <v>3181</v>
      </c>
      <c r="L3186" s="14">
        <v>-3.25665645324652E-4</v>
      </c>
      <c r="M3186" s="14">
        <v>0.20011790081743799</v>
      </c>
    </row>
    <row r="3187" spans="1:13" x14ac:dyDescent="0.55000000000000004">
      <c r="A3187">
        <v>3182</v>
      </c>
      <c r="C3187">
        <f t="shared" si="153"/>
        <v>-0.20938740600356839</v>
      </c>
      <c r="D3187">
        <f t="shared" si="154"/>
        <v>-9.9178417348303355E-5</v>
      </c>
      <c r="E3187" s="2">
        <f t="shared" si="155"/>
        <v>0.10883010464870492</v>
      </c>
      <c r="K3187">
        <v>3182</v>
      </c>
      <c r="L3187" s="14">
        <v>-4.6091798167598798E-4</v>
      </c>
      <c r="M3187" s="14">
        <v>0.120506674950766</v>
      </c>
    </row>
    <row r="3188" spans="1:13" x14ac:dyDescent="0.55000000000000004">
      <c r="A3188">
        <v>3183</v>
      </c>
      <c r="C3188">
        <f t="shared" si="153"/>
        <v>-0.22881348381737274</v>
      </c>
      <c r="D3188">
        <f t="shared" si="154"/>
        <v>1.4496329765045711E-4</v>
      </c>
      <c r="E3188" s="2">
        <f t="shared" si="155"/>
        <v>5.7373321979713107E-2</v>
      </c>
      <c r="K3188">
        <v>3183</v>
      </c>
      <c r="L3188" s="14">
        <v>-4.80730550189E-4</v>
      </c>
      <c r="M3188" s="14">
        <v>1.0713804773537301E-2</v>
      </c>
    </row>
    <row r="3189" spans="1:13" x14ac:dyDescent="0.55000000000000004">
      <c r="A3189">
        <v>3184</v>
      </c>
      <c r="C3189">
        <f t="shared" si="153"/>
        <v>-0.19081220019926254</v>
      </c>
      <c r="D3189">
        <f t="shared" si="154"/>
        <v>3.527222805262997E-4</v>
      </c>
      <c r="E3189" s="2">
        <f t="shared" si="155"/>
        <v>7.9298661545369655E-3</v>
      </c>
      <c r="K3189">
        <v>3184</v>
      </c>
      <c r="L3189" s="14">
        <v>-3.8014117017135402E-4</v>
      </c>
      <c r="M3189" s="14">
        <v>-0.101762404272843</v>
      </c>
    </row>
    <row r="3190" spans="1:13" x14ac:dyDescent="0.55000000000000004">
      <c r="A3190">
        <v>3185</v>
      </c>
      <c r="C3190">
        <f t="shared" si="153"/>
        <v>-0.10492107633319435</v>
      </c>
      <c r="D3190">
        <f t="shared" si="154"/>
        <v>4.7195540578580522E-4</v>
      </c>
      <c r="E3190" s="2">
        <f t="shared" si="155"/>
        <v>7.0275546663610749E-3</v>
      </c>
      <c r="K3190">
        <v>3185</v>
      </c>
      <c r="L3190" s="14">
        <v>-1.8434307585967901E-4</v>
      </c>
      <c r="M3190" s="14">
        <v>-0.18875158788096599</v>
      </c>
    </row>
    <row r="3191" spans="1:13" x14ac:dyDescent="0.55000000000000004">
      <c r="A3191">
        <v>3186</v>
      </c>
      <c r="C3191">
        <f t="shared" si="153"/>
        <v>7.303026130021666E-3</v>
      </c>
      <c r="D3191">
        <f t="shared" si="154"/>
        <v>4.7273767222458539E-4</v>
      </c>
      <c r="E3191" s="2">
        <f t="shared" si="155"/>
        <v>5.5587394586066291E-2</v>
      </c>
      <c r="K3191">
        <v>3186</v>
      </c>
      <c r="L3191" s="14">
        <v>5.7624885382471002E-5</v>
      </c>
      <c r="M3191" s="14">
        <v>-0.22846676537445901</v>
      </c>
    </row>
    <row r="3192" spans="1:13" x14ac:dyDescent="0.55000000000000004">
      <c r="A3192">
        <v>3187</v>
      </c>
      <c r="C3192">
        <f t="shared" si="153"/>
        <v>0.11769422297166517</v>
      </c>
      <c r="D3192">
        <f t="shared" si="154"/>
        <v>3.5487274745539657E-4</v>
      </c>
      <c r="E3192" s="2">
        <f t="shared" si="155"/>
        <v>0.10801427147703688</v>
      </c>
      <c r="K3192">
        <v>3187</v>
      </c>
      <c r="L3192" s="14">
        <v>2.8516033660174503E-4</v>
      </c>
      <c r="M3192" s="14">
        <v>-0.21096102417500201</v>
      </c>
    </row>
    <row r="3193" spans="1:13" x14ac:dyDescent="0.55000000000000004">
      <c r="A3193">
        <v>3188</v>
      </c>
      <c r="C3193">
        <f t="shared" si="153"/>
        <v>0.19854665064480362</v>
      </c>
      <c r="D3193">
        <f t="shared" si="154"/>
        <v>1.4794224319891365E-4</v>
      </c>
      <c r="E3193" s="2">
        <f t="shared" si="155"/>
        <v>0.11503319325419376</v>
      </c>
      <c r="K3193">
        <v>3188</v>
      </c>
      <c r="L3193" s="14">
        <v>4.4127561251281399E-4</v>
      </c>
      <c r="M3193" s="14">
        <v>-0.14061878576373399</v>
      </c>
    </row>
    <row r="3194" spans="1:13" x14ac:dyDescent="0.55000000000000004">
      <c r="A3194">
        <v>3189</v>
      </c>
      <c r="C3194">
        <f t="shared" si="153"/>
        <v>0.22956805403739994</v>
      </c>
      <c r="D3194">
        <f t="shared" si="154"/>
        <v>-9.6118645721955117E-5</v>
      </c>
      <c r="E3194" s="2">
        <f t="shared" si="155"/>
        <v>7.0026789764602221E-2</v>
      </c>
      <c r="K3194">
        <v>3189</v>
      </c>
      <c r="L3194" s="14">
        <v>4.8687067379488803E-4</v>
      </c>
      <c r="M3194" s="14">
        <v>-3.5057700122323197E-2</v>
      </c>
    </row>
    <row r="3195" spans="1:13" x14ac:dyDescent="0.55000000000000004">
      <c r="A3195">
        <v>3190</v>
      </c>
      <c r="C3195">
        <f t="shared" si="153"/>
        <v>0.20297271477808676</v>
      </c>
      <c r="D3195">
        <f t="shared" si="154"/>
        <v>-3.1605578059029448E-4</v>
      </c>
      <c r="E3195" s="2">
        <f t="shared" si="155"/>
        <v>1.5298946650234917E-2</v>
      </c>
      <c r="K3195">
        <v>3190</v>
      </c>
      <c r="L3195" s="14">
        <v>4.10525954498648E-4</v>
      </c>
      <c r="M3195" s="14">
        <v>7.9283803996905905E-2</v>
      </c>
    </row>
    <row r="3196" spans="1:13" x14ac:dyDescent="0.55000000000000004">
      <c r="A3196">
        <v>3191</v>
      </c>
      <c r="C3196">
        <f t="shared" si="153"/>
        <v>0.12543550243484014</v>
      </c>
      <c r="D3196">
        <f t="shared" si="154"/>
        <v>-4.5666957645773814E-4</v>
      </c>
      <c r="E3196" s="2">
        <f t="shared" si="155"/>
        <v>2.336048451803888E-3</v>
      </c>
      <c r="K3196">
        <v>3191</v>
      </c>
      <c r="L3196" s="14">
        <v>2.31362463180091E-4</v>
      </c>
      <c r="M3196" s="14">
        <v>0.17376818756409701</v>
      </c>
    </row>
    <row r="3197" spans="1:13" x14ac:dyDescent="0.55000000000000004">
      <c r="A3197">
        <v>3192</v>
      </c>
      <c r="C3197">
        <f t="shared" si="153"/>
        <v>1.6416622952722157E-2</v>
      </c>
      <c r="D3197">
        <f t="shared" si="154"/>
        <v>-4.8266893446572421E-4</v>
      </c>
      <c r="E3197" s="2">
        <f t="shared" si="155"/>
        <v>4.3394984081944067E-2</v>
      </c>
      <c r="K3197">
        <v>3192</v>
      </c>
      <c r="L3197" s="14">
        <v>-5.74719231044099E-6</v>
      </c>
      <c r="M3197" s="14">
        <v>0.22473125057628601</v>
      </c>
    </row>
    <row r="3198" spans="1:13" x14ac:dyDescent="0.55000000000000004">
      <c r="A3198">
        <v>3193</v>
      </c>
      <c r="C3198">
        <f t="shared" si="153"/>
        <v>-9.6722482856972533E-2</v>
      </c>
      <c r="D3198">
        <f t="shared" si="154"/>
        <v>-3.8752856377796349E-4</v>
      </c>
      <c r="E3198" s="2">
        <f t="shared" si="155"/>
        <v>9.9939100385611629E-2</v>
      </c>
      <c r="K3198">
        <v>3193</v>
      </c>
      <c r="L3198" s="14">
        <v>-2.4141742783383101E-4</v>
      </c>
      <c r="M3198" s="14">
        <v>0.21940897775018001</v>
      </c>
    </row>
    <row r="3199" spans="1:13" x14ac:dyDescent="0.55000000000000004">
      <c r="A3199">
        <v>3194</v>
      </c>
      <c r="C3199">
        <f t="shared" si="153"/>
        <v>-0.18558628421774251</v>
      </c>
      <c r="D3199">
        <f t="shared" si="154"/>
        <v>-1.951266920359374E-4</v>
      </c>
      <c r="E3199" s="2">
        <f t="shared" si="155"/>
        <v>0.11883232622603708</v>
      </c>
      <c r="K3199">
        <v>3194</v>
      </c>
      <c r="L3199" s="14">
        <v>-4.16623170911244E-4</v>
      </c>
      <c r="M3199" s="14">
        <v>0.15913436533205899</v>
      </c>
    </row>
    <row r="3200" spans="1:13" x14ac:dyDescent="0.55000000000000004">
      <c r="A3200">
        <v>3195</v>
      </c>
      <c r="C3200">
        <f t="shared" si="153"/>
        <v>-0.22787184008814179</v>
      </c>
      <c r="D3200">
        <f t="shared" si="154"/>
        <v>4.6247866459245992E-5</v>
      </c>
      <c r="E3200" s="2">
        <f t="shared" si="155"/>
        <v>8.2297497424026728E-2</v>
      </c>
      <c r="K3200">
        <v>3195</v>
      </c>
      <c r="L3200" s="14">
        <v>-4.87483056291421E-4</v>
      </c>
      <c r="M3200" s="14">
        <v>5.9003563918592003E-2</v>
      </c>
    </row>
    <row r="3201" spans="1:13" x14ac:dyDescent="0.55000000000000004">
      <c r="A3201">
        <v>3196</v>
      </c>
      <c r="C3201">
        <f t="shared" si="153"/>
        <v>-0.21296636725468671</v>
      </c>
      <c r="D3201">
        <f t="shared" si="154"/>
        <v>2.7601518530409017E-4</v>
      </c>
      <c r="E3201" s="2">
        <f t="shared" si="155"/>
        <v>2.4668258599769975E-2</v>
      </c>
      <c r="K3201">
        <v>3196</v>
      </c>
      <c r="L3201" s="14">
        <v>-4.3624978609808202E-4</v>
      </c>
      <c r="M3201" s="14">
        <v>-5.5905046109823102E-2</v>
      </c>
    </row>
    <row r="3202" spans="1:13" x14ac:dyDescent="0.55000000000000004">
      <c r="A3202">
        <v>3197</v>
      </c>
      <c r="C3202">
        <f t="shared" si="153"/>
        <v>-0.14461082521515198</v>
      </c>
      <c r="D3202">
        <f t="shared" si="154"/>
        <v>4.3650851057609313E-4</v>
      </c>
      <c r="E3202" s="2">
        <f t="shared" si="155"/>
        <v>1.488659948246302E-4</v>
      </c>
      <c r="K3202">
        <v>3197</v>
      </c>
      <c r="L3202" s="14">
        <v>-2.7575505067928101E-4</v>
      </c>
      <c r="M3202" s="14">
        <v>-0.156811890530305</v>
      </c>
    </row>
    <row r="3203" spans="1:13" x14ac:dyDescent="0.55000000000000004">
      <c r="A3203">
        <v>3198</v>
      </c>
      <c r="C3203">
        <f t="shared" si="153"/>
        <v>-3.9961014202600856E-2</v>
      </c>
      <c r="D3203">
        <f t="shared" si="154"/>
        <v>4.8744740056301576E-4</v>
      </c>
      <c r="E3203" s="2">
        <f t="shared" si="155"/>
        <v>3.1856256242811153E-2</v>
      </c>
      <c r="K3203">
        <v>3198</v>
      </c>
      <c r="L3203" s="14">
        <v>-4.6195752157714497E-5</v>
      </c>
      <c r="M3203" s="14">
        <v>-0.218444224177128</v>
      </c>
    </row>
    <row r="3204" spans="1:13" x14ac:dyDescent="0.55000000000000004">
      <c r="A3204">
        <v>3199</v>
      </c>
      <c r="C3204">
        <f t="shared" si="153"/>
        <v>7.4718169064754078E-2</v>
      </c>
      <c r="D3204">
        <f t="shared" si="154"/>
        <v>4.160472675861812E-4</v>
      </c>
      <c r="E3204" s="2">
        <f t="shared" si="155"/>
        <v>9.0050416547031858E-2</v>
      </c>
      <c r="K3204">
        <v>3199</v>
      </c>
      <c r="L3204" s="14">
        <v>1.9493355906939299E-4</v>
      </c>
      <c r="M3204" s="14">
        <v>-0.22536584674920401</v>
      </c>
    </row>
    <row r="3205" spans="1:13" x14ac:dyDescent="0.55000000000000004">
      <c r="A3205">
        <v>3200</v>
      </c>
      <c r="C3205">
        <f t="shared" si="153"/>
        <v>0.17064466683089743</v>
      </c>
      <c r="D3205">
        <f t="shared" si="154"/>
        <v>2.4022804002579888E-4</v>
      </c>
      <c r="E3205" s="2">
        <f t="shared" si="155"/>
        <v>0.12005383835091583</v>
      </c>
      <c r="K3205">
        <v>3200</v>
      </c>
      <c r="L3205" s="14">
        <v>3.8724055114756401E-4</v>
      </c>
      <c r="M3205" s="14">
        <v>-0.175843194934729</v>
      </c>
    </row>
    <row r="3206" spans="1:13" x14ac:dyDescent="0.55000000000000004">
      <c r="A3206">
        <v>3201</v>
      </c>
      <c r="C3206">
        <f t="shared" ref="C3206:C3269" si="156">$D$1*COS($B$2*(A3206-$L$2)+$B$1)</f>
        <v>0.22374295012629278</v>
      </c>
      <c r="D3206">
        <f t="shared" ref="D3206:D3269" si="157">$D$2*COS($B$2*(A3206-$L$3)+$B$3)</f>
        <v>4.1166380278058863E-6</v>
      </c>
      <c r="E3206" s="2">
        <f t="shared" ref="E3206:E3269" si="158">(M3206-C3206)^2</f>
        <v>9.3649754729663318E-2</v>
      </c>
      <c r="K3206">
        <v>3201</v>
      </c>
      <c r="L3206" s="14">
        <v>4.8256074492485302E-4</v>
      </c>
      <c r="M3206" s="14">
        <v>-8.2279524096865106E-2</v>
      </c>
    </row>
    <row r="3207" spans="1:13" x14ac:dyDescent="0.55000000000000004">
      <c r="A3207">
        <v>3202</v>
      </c>
      <c r="C3207">
        <f t="shared" si="156"/>
        <v>0.22068646906829689</v>
      </c>
      <c r="D3207">
        <f t="shared" si="157"/>
        <v>-2.3302795334641143E-4</v>
      </c>
      <c r="E3207" s="2">
        <f t="shared" si="158"/>
        <v>3.5643516188745353E-2</v>
      </c>
      <c r="K3207">
        <v>3202</v>
      </c>
      <c r="L3207" s="14">
        <v>4.5702060654618398E-4</v>
      </c>
      <c r="M3207" s="14">
        <v>3.1891563976169601E-2</v>
      </c>
    </row>
    <row r="3208" spans="1:13" x14ac:dyDescent="0.55000000000000004">
      <c r="A3208">
        <v>3203</v>
      </c>
      <c r="C3208">
        <f t="shared" si="156"/>
        <v>0.16224233597583998</v>
      </c>
      <c r="D3208">
        <f t="shared" si="157"/>
        <v>-4.1168744027020912E-4</v>
      </c>
      <c r="E3208" s="2">
        <f t="shared" si="158"/>
        <v>5.8404988075741568E-4</v>
      </c>
      <c r="K3208">
        <v>3203</v>
      </c>
      <c r="L3208" s="14">
        <v>3.1701682210801203E-4</v>
      </c>
      <c r="M3208" s="14">
        <v>0.13807521201047299</v>
      </c>
    </row>
    <row r="3209" spans="1:13" x14ac:dyDescent="0.55000000000000004">
      <c r="A3209">
        <v>3204</v>
      </c>
      <c r="C3209">
        <f t="shared" si="156"/>
        <v>6.3078796350547889E-2</v>
      </c>
      <c r="D3209">
        <f t="shared" si="157"/>
        <v>-4.8702205736889976E-4</v>
      </c>
      <c r="E3209" s="2">
        <f t="shared" si="158"/>
        <v>2.1491052851953962E-2</v>
      </c>
      <c r="K3209">
        <v>3204</v>
      </c>
      <c r="L3209" s="14">
        <v>9.7614207943301701E-5</v>
      </c>
      <c r="M3209" s="14">
        <v>0.20967706664032301</v>
      </c>
    </row>
    <row r="3210" spans="1:13" x14ac:dyDescent="0.55000000000000004">
      <c r="A3210">
        <v>3205</v>
      </c>
      <c r="C3210">
        <f t="shared" si="156"/>
        <v>-5.1916191561573212E-2</v>
      </c>
      <c r="D3210">
        <f t="shared" si="157"/>
        <v>-4.4012440367997938E-4</v>
      </c>
      <c r="E3210" s="2">
        <f t="shared" si="158"/>
        <v>7.8781369479226912E-2</v>
      </c>
      <c r="K3210">
        <v>3205</v>
      </c>
      <c r="L3210" s="14">
        <v>-1.46236490155392E-4</v>
      </c>
      <c r="M3210" s="14">
        <v>0.22876399918801801</v>
      </c>
    </row>
    <row r="3211" spans="1:13" x14ac:dyDescent="0.55000000000000004">
      <c r="A3211">
        <v>3206</v>
      </c>
      <c r="C3211">
        <f t="shared" si="156"/>
        <v>-0.15388130969983685</v>
      </c>
      <c r="D3211">
        <f t="shared" si="157"/>
        <v>-2.8276480175394223E-4</v>
      </c>
      <c r="E3211" s="2">
        <f t="shared" si="158"/>
        <v>0.118636763401771</v>
      </c>
      <c r="K3211">
        <v>3206</v>
      </c>
      <c r="L3211" s="14">
        <v>-3.5346135210934402E-4</v>
      </c>
      <c r="M3211" s="14">
        <v>0.190555568990252</v>
      </c>
    </row>
    <row r="3212" spans="1:13" x14ac:dyDescent="0.55000000000000004">
      <c r="A3212">
        <v>3207</v>
      </c>
      <c r="C3212">
        <f t="shared" si="156"/>
        <v>-0.21722546266409154</v>
      </c>
      <c r="D3212">
        <f t="shared" si="157"/>
        <v>-5.443719479677739E-5</v>
      </c>
      <c r="E3212" s="2">
        <f t="shared" si="158"/>
        <v>0.10358534791809672</v>
      </c>
      <c r="K3212">
        <v>3207</v>
      </c>
      <c r="L3212" s="14">
        <v>-4.7215962571247298E-4</v>
      </c>
      <c r="M3212" s="14">
        <v>0.104621314417949</v>
      </c>
    </row>
    <row r="3213" spans="1:13" x14ac:dyDescent="0.55000000000000004">
      <c r="A3213">
        <v>3208</v>
      </c>
      <c r="C3213">
        <f t="shared" si="156"/>
        <v>-0.22605060324940729</v>
      </c>
      <c r="D3213">
        <f t="shared" si="157"/>
        <v>1.8755300060607839E-4</v>
      </c>
      <c r="E3213" s="2">
        <f t="shared" si="158"/>
        <v>4.7757373965187477E-2</v>
      </c>
      <c r="K3213">
        <v>3208</v>
      </c>
      <c r="L3213" s="14">
        <v>-4.7260259199024602E-4</v>
      </c>
      <c r="M3213" s="14">
        <v>-7.5159973738447104E-3</v>
      </c>
    </row>
    <row r="3214" spans="1:13" x14ac:dyDescent="0.55000000000000004">
      <c r="A3214">
        <v>3209</v>
      </c>
      <c r="C3214">
        <f t="shared" si="156"/>
        <v>-0.17814180718832198</v>
      </c>
      <c r="D3214">
        <f t="shared" si="157"/>
        <v>3.824713461639166E-4</v>
      </c>
      <c r="E3214" s="2">
        <f t="shared" si="158"/>
        <v>3.644648729138159E-3</v>
      </c>
      <c r="K3214">
        <v>3209</v>
      </c>
      <c r="L3214" s="14">
        <v>-3.5467930729042899E-4</v>
      </c>
      <c r="M3214" s="14">
        <v>-0.117770880997496</v>
      </c>
    </row>
    <row r="3215" spans="1:13" x14ac:dyDescent="0.55000000000000004">
      <c r="A3215">
        <v>3210</v>
      </c>
      <c r="C3215">
        <f t="shared" si="156"/>
        <v>-8.5523172454330623E-2</v>
      </c>
      <c r="D3215">
        <f t="shared" si="157"/>
        <v>4.8139744569092579E-4</v>
      </c>
      <c r="E3215" s="2">
        <f t="shared" si="158"/>
        <v>1.2770388677462538E-2</v>
      </c>
      <c r="K3215">
        <v>3210</v>
      </c>
      <c r="L3215" s="14">
        <v>-1.4792438980904199E-4</v>
      </c>
      <c r="M3215" s="14">
        <v>-0.19852931687781999</v>
      </c>
    </row>
    <row r="3216" spans="1:13" x14ac:dyDescent="0.55000000000000004">
      <c r="A3216">
        <v>3211</v>
      </c>
      <c r="C3216">
        <f t="shared" si="156"/>
        <v>2.8559975878597696E-2</v>
      </c>
      <c r="D3216">
        <f t="shared" si="157"/>
        <v>4.5950293340374945E-4</v>
      </c>
      <c r="E3216" s="2">
        <f t="shared" si="158"/>
        <v>6.6628427675762006E-2</v>
      </c>
      <c r="K3216">
        <v>3211</v>
      </c>
      <c r="L3216" s="14">
        <v>9.5879108756313005E-5</v>
      </c>
      <c r="M3216" s="14">
        <v>-0.22956485375962599</v>
      </c>
    </row>
    <row r="3217" spans="1:13" x14ac:dyDescent="0.55000000000000004">
      <c r="A3217">
        <v>3212</v>
      </c>
      <c r="C3217">
        <f t="shared" si="156"/>
        <v>0.13547517226407491</v>
      </c>
      <c r="D3217">
        <f t="shared" si="157"/>
        <v>3.2228287038615168E-4</v>
      </c>
      <c r="E3217" s="2">
        <f t="shared" si="158"/>
        <v>0.11463615986785902</v>
      </c>
      <c r="K3217">
        <v>3212</v>
      </c>
      <c r="L3217" s="14">
        <v>3.1566908974283998E-4</v>
      </c>
      <c r="M3217" s="14">
        <v>-0.20310444890036999</v>
      </c>
    </row>
    <row r="3218" spans="1:13" x14ac:dyDescent="0.55000000000000004">
      <c r="A3218">
        <v>3213</v>
      </c>
      <c r="C3218">
        <f t="shared" si="156"/>
        <v>0.20838895600132559</v>
      </c>
      <c r="D3218">
        <f t="shared" si="157"/>
        <v>1.0417660008553649E-4</v>
      </c>
      <c r="E3218" s="2">
        <f t="shared" si="158"/>
        <v>0.11166573317744384</v>
      </c>
      <c r="K3218">
        <v>3213</v>
      </c>
      <c r="L3218" s="14">
        <v>4.5639778893440998E-4</v>
      </c>
      <c r="M3218" s="14">
        <v>-0.12577527484549</v>
      </c>
    </row>
    <row r="3219" spans="1:13" x14ac:dyDescent="0.55000000000000004">
      <c r="A3219">
        <v>3214</v>
      </c>
      <c r="C3219">
        <f t="shared" si="156"/>
        <v>0.22900150427303842</v>
      </c>
      <c r="D3219">
        <f t="shared" si="157"/>
        <v>-1.4007580096464785E-4</v>
      </c>
      <c r="E3219" s="2">
        <f t="shared" si="158"/>
        <v>6.0489635227100054E-2</v>
      </c>
      <c r="K3219">
        <v>3214</v>
      </c>
      <c r="L3219" s="14">
        <v>4.8281883060102501E-4</v>
      </c>
      <c r="M3219" s="14">
        <v>-1.69449029523977E-2</v>
      </c>
    </row>
    <row r="3220" spans="1:13" x14ac:dyDescent="0.55000000000000004">
      <c r="A3220">
        <v>3215</v>
      </c>
      <c r="C3220">
        <f t="shared" si="156"/>
        <v>0.19213950194163731</v>
      </c>
      <c r="D3220">
        <f t="shared" si="157"/>
        <v>-3.491721285397887E-4</v>
      </c>
      <c r="E3220" s="2">
        <f t="shared" si="158"/>
        <v>9.2179348736345767E-3</v>
      </c>
      <c r="K3220">
        <v>3215</v>
      </c>
      <c r="L3220" s="14">
        <v>3.8831490095303902E-4</v>
      </c>
      <c r="M3220" s="14">
        <v>9.6129425003669097E-2</v>
      </c>
    </row>
    <row r="3221" spans="1:13" x14ac:dyDescent="0.55000000000000004">
      <c r="A3221">
        <v>3216</v>
      </c>
      <c r="C3221">
        <f t="shared" si="156"/>
        <v>0.10705453460224303</v>
      </c>
      <c r="D3221">
        <f t="shared" si="157"/>
        <v>-4.7063361181594023E-4</v>
      </c>
      <c r="E3221" s="2">
        <f t="shared" si="158"/>
        <v>6.095394503477956E-3</v>
      </c>
      <c r="K3221">
        <v>3216</v>
      </c>
      <c r="L3221" s="14">
        <v>1.96555095430607E-4</v>
      </c>
      <c r="M3221" s="14">
        <v>0.185127542123908</v>
      </c>
    </row>
    <row r="3222" spans="1:13" x14ac:dyDescent="0.55000000000000004">
      <c r="A3222">
        <v>3217</v>
      </c>
      <c r="C3222">
        <f t="shared" si="156"/>
        <v>-4.898864390097615E-3</v>
      </c>
      <c r="D3222">
        <f t="shared" si="157"/>
        <v>-4.7397597869656017E-4</v>
      </c>
      <c r="E3222" s="2">
        <f t="shared" si="158"/>
        <v>5.4129829773187491E-2</v>
      </c>
      <c r="K3222">
        <v>3217</v>
      </c>
      <c r="L3222" s="14">
        <v>-4.4433153081708903E-5</v>
      </c>
      <c r="M3222" s="14">
        <v>0.227759317871321</v>
      </c>
    </row>
    <row r="3223" spans="1:13" x14ac:dyDescent="0.55000000000000004">
      <c r="A3223">
        <v>3218</v>
      </c>
      <c r="C3223">
        <f t="shared" si="156"/>
        <v>-0.11562275168186997</v>
      </c>
      <c r="D3223">
        <f t="shared" si="157"/>
        <v>-3.5836036554621087E-4</v>
      </c>
      <c r="E3223" s="2">
        <f t="shared" si="158"/>
        <v>0.10822133407840193</v>
      </c>
      <c r="K3223">
        <v>3218</v>
      </c>
      <c r="L3223" s="14">
        <v>-2.7429284276144102E-4</v>
      </c>
      <c r="M3223" s="14">
        <v>0.21334735954163001</v>
      </c>
    </row>
    <row r="3224" spans="1:13" x14ac:dyDescent="0.55000000000000004">
      <c r="A3224">
        <v>3219</v>
      </c>
      <c r="C3224">
        <f t="shared" si="156"/>
        <v>-0.19732776543572547</v>
      </c>
      <c r="D3224">
        <f t="shared" si="157"/>
        <v>-1.5280385428092955E-4</v>
      </c>
      <c r="E3224" s="2">
        <f t="shared" si="158"/>
        <v>0.1175317211425653</v>
      </c>
      <c r="K3224">
        <v>3219</v>
      </c>
      <c r="L3224" s="14">
        <v>-4.3545418838230801E-4</v>
      </c>
      <c r="M3224" s="14">
        <v>0.14550123150380601</v>
      </c>
    </row>
    <row r="3225" spans="1:13" x14ac:dyDescent="0.55000000000000004">
      <c r="A3225">
        <v>3220</v>
      </c>
      <c r="C3225">
        <f t="shared" si="156"/>
        <v>-0.22950766940443834</v>
      </c>
      <c r="D3225">
        <f t="shared" si="157"/>
        <v>9.1103203555685665E-5</v>
      </c>
      <c r="E3225" s="2">
        <f t="shared" si="158"/>
        <v>7.3289906846935329E-2</v>
      </c>
      <c r="K3225">
        <v>3220</v>
      </c>
      <c r="L3225" s="14">
        <v>-4.8755333116116099E-4</v>
      </c>
      <c r="M3225" s="14">
        <v>4.1213417411744703E-2</v>
      </c>
    </row>
    <row r="3226" spans="1:13" x14ac:dyDescent="0.55000000000000004">
      <c r="A3226">
        <v>3221</v>
      </c>
      <c r="C3226">
        <f t="shared" si="156"/>
        <v>-0.20408598599132302</v>
      </c>
      <c r="D3226">
        <f t="shared" si="157"/>
        <v>3.1214527760636081E-4</v>
      </c>
      <c r="E3226" s="2">
        <f t="shared" si="158"/>
        <v>1.7079727963403311E-2</v>
      </c>
      <c r="K3226">
        <v>3221</v>
      </c>
      <c r="L3226" s="14">
        <v>-4.1754171758941601E-4</v>
      </c>
      <c r="M3226" s="14">
        <v>-7.3396552740568902E-2</v>
      </c>
    </row>
    <row r="3227" spans="1:13" x14ac:dyDescent="0.55000000000000004">
      <c r="A3227">
        <v>3222</v>
      </c>
      <c r="C3227">
        <f t="shared" si="156"/>
        <v>-0.1274430218856473</v>
      </c>
      <c r="D3227">
        <f t="shared" si="157"/>
        <v>4.5484546647824492E-4</v>
      </c>
      <c r="E3227" s="2">
        <f t="shared" si="158"/>
        <v>1.7792265577852762E-3</v>
      </c>
      <c r="K3227">
        <v>3222</v>
      </c>
      <c r="L3227" s="14">
        <v>-2.4295419060663801E-4</v>
      </c>
      <c r="M3227" s="14">
        <v>-0.16962390093985</v>
      </c>
    </row>
    <row r="3228" spans="1:13" x14ac:dyDescent="0.55000000000000004">
      <c r="A3228">
        <v>3223</v>
      </c>
      <c r="C3228">
        <f t="shared" si="156"/>
        <v>-1.8814545574098788E-2</v>
      </c>
      <c r="D3228">
        <f t="shared" si="157"/>
        <v>4.8338903064629966E-4</v>
      </c>
      <c r="E3228" s="2">
        <f t="shared" si="158"/>
        <v>4.1842071075204414E-2</v>
      </c>
      <c r="K3228">
        <v>3223</v>
      </c>
      <c r="L3228" s="14">
        <v>-7.5172794080493302E-6</v>
      </c>
      <c r="M3228" s="14">
        <v>-0.22336789087845799</v>
      </c>
    </row>
    <row r="3229" spans="1:13" x14ac:dyDescent="0.55000000000000004">
      <c r="A3229">
        <v>3224</v>
      </c>
      <c r="C3229">
        <f t="shared" si="156"/>
        <v>9.4535985098783859E-2</v>
      </c>
      <c r="D3229">
        <f t="shared" si="157"/>
        <v>3.9061213715574112E-4</v>
      </c>
      <c r="E3229" s="2">
        <f t="shared" si="158"/>
        <v>9.9669010546769896E-2</v>
      </c>
      <c r="K3229">
        <v>3224</v>
      </c>
      <c r="L3229" s="14">
        <v>2.2980238105210101E-4</v>
      </c>
      <c r="M3229" s="14">
        <v>-0.221168006872762</v>
      </c>
    </row>
    <row r="3230" spans="1:13" x14ac:dyDescent="0.55000000000000004">
      <c r="A3230">
        <v>3225</v>
      </c>
      <c r="C3230">
        <f t="shared" si="156"/>
        <v>0.18415997617233118</v>
      </c>
      <c r="D3230">
        <f t="shared" si="157"/>
        <v>1.9979983068966472E-4</v>
      </c>
      <c r="E3230" s="2">
        <f t="shared" si="158"/>
        <v>0.12091976910442284</v>
      </c>
      <c r="K3230">
        <v>3225</v>
      </c>
      <c r="L3230" s="14">
        <v>4.0956660958727903E-4</v>
      </c>
      <c r="M3230" s="14">
        <v>-0.163575223519076</v>
      </c>
    </row>
    <row r="3231" spans="1:13" x14ac:dyDescent="0.55000000000000004">
      <c r="A3231">
        <v>3226</v>
      </c>
      <c r="C3231">
        <f t="shared" si="156"/>
        <v>0.22756369501070056</v>
      </c>
      <c r="D3231">
        <f t="shared" si="157"/>
        <v>-4.1158021829703966E-5</v>
      </c>
      <c r="E3231" s="2">
        <f t="shared" si="158"/>
        <v>8.5601713871928498E-2</v>
      </c>
      <c r="K3231">
        <v>3226</v>
      </c>
      <c r="L3231" s="14">
        <v>4.8675233998453501E-4</v>
      </c>
      <c r="M3231" s="14">
        <v>-6.5014010688022303E-2</v>
      </c>
    </row>
    <row r="3232" spans="1:13" x14ac:dyDescent="0.55000000000000004">
      <c r="A3232">
        <v>3227</v>
      </c>
      <c r="C3232">
        <f t="shared" si="156"/>
        <v>0.2138537230644845</v>
      </c>
      <c r="D3232">
        <f t="shared" si="157"/>
        <v>-2.7178607841532116E-4</v>
      </c>
      <c r="E3232" s="2">
        <f t="shared" si="158"/>
        <v>2.6903662175279976E-2</v>
      </c>
      <c r="K3232">
        <v>3227</v>
      </c>
      <c r="L3232" s="14">
        <v>4.4202792724036999E-4</v>
      </c>
      <c r="M3232" s="14">
        <v>4.9830364437488998E-2</v>
      </c>
    </row>
    <row r="3233" spans="1:13" x14ac:dyDescent="0.55000000000000004">
      <c r="A3233">
        <v>3228</v>
      </c>
      <c r="C3233">
        <f t="shared" si="156"/>
        <v>0.14647097430790601</v>
      </c>
      <c r="D3233">
        <f t="shared" si="157"/>
        <v>-4.3420155811467795E-4</v>
      </c>
      <c r="E3233" s="2">
        <f t="shared" si="158"/>
        <v>3.2757780962278751E-5</v>
      </c>
      <c r="K3233">
        <v>3228</v>
      </c>
      <c r="L3233" s="14">
        <v>2.8659487797667198E-4</v>
      </c>
      <c r="M3233" s="14">
        <v>0.15219441566449199</v>
      </c>
    </row>
    <row r="3234" spans="1:13" x14ac:dyDescent="0.55000000000000004">
      <c r="A3234">
        <v>3229</v>
      </c>
      <c r="C3234">
        <f t="shared" si="156"/>
        <v>4.2327098364858561E-2</v>
      </c>
      <c r="D3234">
        <f t="shared" si="157"/>
        <v>-4.8764159897003278E-4</v>
      </c>
      <c r="E3234" s="2">
        <f t="shared" si="158"/>
        <v>3.0315452720657565E-2</v>
      </c>
      <c r="K3234">
        <v>3229</v>
      </c>
      <c r="L3234" s="14">
        <v>5.9382363618169898E-5</v>
      </c>
      <c r="M3234" s="14">
        <v>0.21644043134271401</v>
      </c>
    </row>
    <row r="3235" spans="1:13" x14ac:dyDescent="0.55000000000000004">
      <c r="A3235">
        <v>3230</v>
      </c>
      <c r="C3235">
        <f t="shared" si="156"/>
        <v>-7.2439987084611288E-2</v>
      </c>
      <c r="D3235">
        <f t="shared" si="157"/>
        <v>-4.1869387715488002E-4</v>
      </c>
      <c r="E3235" s="2">
        <f t="shared" si="158"/>
        <v>8.9351722847500883E-2</v>
      </c>
      <c r="K3235">
        <v>3230</v>
      </c>
      <c r="L3235" s="14">
        <v>-1.8270283208994201E-4</v>
      </c>
      <c r="M3235" s="14">
        <v>0.22647759829219599</v>
      </c>
    </row>
    <row r="3236" spans="1:13" x14ac:dyDescent="0.55000000000000004">
      <c r="A3236">
        <v>3231</v>
      </c>
      <c r="C3236">
        <f t="shared" si="156"/>
        <v>-0.1690261626896194</v>
      </c>
      <c r="D3236">
        <f t="shared" si="157"/>
        <v>-2.4466281754053943E-4</v>
      </c>
      <c r="E3236" s="2">
        <f t="shared" si="158"/>
        <v>0.12167414256300908</v>
      </c>
      <c r="K3236">
        <v>3231</v>
      </c>
      <c r="L3236" s="14">
        <v>-3.7902897009504401E-4</v>
      </c>
      <c r="M3236" s="14">
        <v>0.17979204578437799</v>
      </c>
    </row>
    <row r="3237" spans="1:13" x14ac:dyDescent="0.55000000000000004">
      <c r="A3237">
        <v>3232</v>
      </c>
      <c r="C3237">
        <f t="shared" si="156"/>
        <v>-0.22319033424835522</v>
      </c>
      <c r="D3237">
        <f t="shared" si="157"/>
        <v>-9.2265478065315509E-6</v>
      </c>
      <c r="E3237" s="2">
        <f t="shared" si="158"/>
        <v>9.6887017239613432E-2</v>
      </c>
      <c r="K3237">
        <v>3232</v>
      </c>
      <c r="L3237" s="14">
        <v>-4.80424951214817E-4</v>
      </c>
      <c r="M3237" s="14">
        <v>8.8076460060985504E-2</v>
      </c>
    </row>
    <row r="3238" spans="1:13" x14ac:dyDescent="0.55000000000000004">
      <c r="A3238">
        <v>3233</v>
      </c>
      <c r="C3238">
        <f t="shared" si="156"/>
        <v>-0.22133843639017028</v>
      </c>
      <c r="D3238">
        <f t="shared" si="157"/>
        <v>2.2852539094358237E-4</v>
      </c>
      <c r="E3238" s="2">
        <f t="shared" si="158"/>
        <v>3.8275015437427541E-2</v>
      </c>
      <c r="K3238">
        <v>3233</v>
      </c>
      <c r="L3238" s="14">
        <v>-4.6149552296281398E-4</v>
      </c>
      <c r="M3238" s="14">
        <v>-2.5698421471372201E-2</v>
      </c>
    </row>
    <row r="3239" spans="1:13" x14ac:dyDescent="0.55000000000000004">
      <c r="A3239">
        <v>3234</v>
      </c>
      <c r="C3239">
        <f t="shared" si="156"/>
        <v>-0.16393525644250725</v>
      </c>
      <c r="D3239">
        <f t="shared" si="157"/>
        <v>4.0892227350345094E-4</v>
      </c>
      <c r="E3239" s="2">
        <f t="shared" si="158"/>
        <v>9.5470386254461017E-4</v>
      </c>
      <c r="K3239">
        <v>3234</v>
      </c>
      <c r="L3239" s="14">
        <v>-3.2698167807439601E-4</v>
      </c>
      <c r="M3239" s="14">
        <v>-0.133036973924791</v>
      </c>
    </row>
    <row r="3240" spans="1:13" x14ac:dyDescent="0.55000000000000004">
      <c r="A3240">
        <v>3235</v>
      </c>
      <c r="C3240">
        <f t="shared" si="156"/>
        <v>-6.5387782608807676E-2</v>
      </c>
      <c r="D3240">
        <f t="shared" si="157"/>
        <v>4.866882848115779E-4</v>
      </c>
      <c r="E3240" s="2">
        <f t="shared" si="158"/>
        <v>2.0069767922258914E-2</v>
      </c>
      <c r="K3240">
        <v>3235</v>
      </c>
      <c r="L3240" s="14">
        <v>-1.1057324346518E-4</v>
      </c>
      <c r="M3240" s="14">
        <v>-0.20705559095727799</v>
      </c>
    </row>
    <row r="3241" spans="1:13" x14ac:dyDescent="0.55000000000000004">
      <c r="A3241">
        <v>3236</v>
      </c>
      <c r="C3241">
        <f t="shared" si="156"/>
        <v>4.9570646392971568E-2</v>
      </c>
      <c r="D3241">
        <f t="shared" si="157"/>
        <v>4.4230579520858067E-4</v>
      </c>
      <c r="E3241" s="2">
        <f t="shared" si="158"/>
        <v>7.7721910991969026E-2</v>
      </c>
      <c r="K3241">
        <v>3236</v>
      </c>
      <c r="L3241" s="14">
        <v>1.33528945916492E-4</v>
      </c>
      <c r="M3241" s="14">
        <v>-0.22921585075487999</v>
      </c>
    </row>
    <row r="3242" spans="1:13" x14ac:dyDescent="0.55000000000000004">
      <c r="A3242">
        <v>3237</v>
      </c>
      <c r="C3242">
        <f t="shared" si="156"/>
        <v>0.1520878880180381</v>
      </c>
      <c r="D3242">
        <f t="shared" si="157"/>
        <v>2.8691387407491002E-4</v>
      </c>
      <c r="E3242" s="2">
        <f t="shared" si="158"/>
        <v>0.11975438610012841</v>
      </c>
      <c r="K3242">
        <v>3237</v>
      </c>
      <c r="L3242" s="14">
        <v>3.4418798243993803E-4</v>
      </c>
      <c r="M3242" s="14">
        <v>-0.19396757877901799</v>
      </c>
    </row>
    <row r="3243" spans="1:13" x14ac:dyDescent="0.55000000000000004">
      <c r="A3243">
        <v>3238</v>
      </c>
      <c r="C3243">
        <f t="shared" si="156"/>
        <v>0.21643427550889757</v>
      </c>
      <c r="D3243">
        <f t="shared" si="157"/>
        <v>5.9512618213054278E-5</v>
      </c>
      <c r="E3243" s="2">
        <f t="shared" si="158"/>
        <v>0.1066500542524164</v>
      </c>
      <c r="K3243">
        <v>3238</v>
      </c>
      <c r="L3243" s="14">
        <v>4.6864300357407201E-4</v>
      </c>
      <c r="M3243" s="14">
        <v>-0.11013892341045101</v>
      </c>
    </row>
    <row r="3244" spans="1:13" x14ac:dyDescent="0.55000000000000004">
      <c r="A3244">
        <v>3239</v>
      </c>
      <c r="C3244">
        <f t="shared" si="156"/>
        <v>0.22646022191985249</v>
      </c>
      <c r="D3244">
        <f t="shared" si="157"/>
        <v>-1.8282505039052659E-4</v>
      </c>
      <c r="E3244" s="2">
        <f t="shared" si="158"/>
        <v>5.0708515418790207E-2</v>
      </c>
      <c r="K3244">
        <v>3239</v>
      </c>
      <c r="L3244" s="14">
        <v>4.7572347721295101E-4</v>
      </c>
      <c r="M3244" s="14">
        <v>1.2747085785404799E-3</v>
      </c>
    </row>
    <row r="3245" spans="1:13" x14ac:dyDescent="0.55000000000000004">
      <c r="A3245">
        <v>3240</v>
      </c>
      <c r="C3245">
        <f t="shared" si="156"/>
        <v>0.17964942603221765</v>
      </c>
      <c r="D3245">
        <f t="shared" si="157"/>
        <v>-3.7927748499590576E-4</v>
      </c>
      <c r="E3245" s="2">
        <f t="shared" si="158"/>
        <v>4.5266447070450855E-3</v>
      </c>
      <c r="K3245">
        <v>3240</v>
      </c>
      <c r="L3245" s="14">
        <v>3.6365605480964902E-4</v>
      </c>
      <c r="M3245" s="14">
        <v>0.112369081896318</v>
      </c>
    </row>
    <row r="3246" spans="1:13" x14ac:dyDescent="0.55000000000000004">
      <c r="A3246">
        <v>3241</v>
      </c>
      <c r="C3246">
        <f t="shared" si="156"/>
        <v>8.7750410919942748E-2</v>
      </c>
      <c r="D3246">
        <f t="shared" si="157"/>
        <v>-4.8053926540237476E-4</v>
      </c>
      <c r="E3246" s="2">
        <f t="shared" si="158"/>
        <v>1.157119962062964E-2</v>
      </c>
      <c r="K3246">
        <v>3241</v>
      </c>
      <c r="L3246" s="14">
        <v>1.6050871752088799E-4</v>
      </c>
      <c r="M3246" s="14">
        <v>0.19531992156598799</v>
      </c>
    </row>
    <row r="3247" spans="1:13" x14ac:dyDescent="0.55000000000000004">
      <c r="A3247">
        <v>3242</v>
      </c>
      <c r="C3247">
        <f t="shared" si="156"/>
        <v>-2.6172107699673732E-2</v>
      </c>
      <c r="D3247">
        <f t="shared" si="157"/>
        <v>-4.6119581915804431E-4</v>
      </c>
      <c r="E3247" s="2">
        <f t="shared" si="158"/>
        <v>6.5292403628703644E-2</v>
      </c>
      <c r="K3247">
        <v>3242</v>
      </c>
      <c r="L3247" s="14">
        <v>-8.2839023794772506E-5</v>
      </c>
      <c r="M3247" s="14">
        <v>0.22935167520263</v>
      </c>
    </row>
    <row r="3248" spans="1:13" x14ac:dyDescent="0.55000000000000004">
      <c r="A3248">
        <v>3243</v>
      </c>
      <c r="C3248">
        <f t="shared" si="156"/>
        <v>-0.13352597895247478</v>
      </c>
      <c r="D3248">
        <f t="shared" si="157"/>
        <v>-3.2610194354220143E-4</v>
      </c>
      <c r="E3248" s="2">
        <f t="shared" si="158"/>
        <v>0.11523774764152306</v>
      </c>
      <c r="K3248">
        <v>3243</v>
      </c>
      <c r="L3248" s="14">
        <v>-3.0543921770503798E-4</v>
      </c>
      <c r="M3248" s="14">
        <v>0.20594087899027499</v>
      </c>
    </row>
    <row r="3249" spans="1:13" x14ac:dyDescent="0.55000000000000004">
      <c r="A3249">
        <v>3244</v>
      </c>
      <c r="C3249">
        <f t="shared" si="156"/>
        <v>-0.20736764399252586</v>
      </c>
      <c r="D3249">
        <f t="shared" si="157"/>
        <v>-1.0916335378084758E-4</v>
      </c>
      <c r="E3249" s="2">
        <f t="shared" si="158"/>
        <v>0.11445944537646455</v>
      </c>
      <c r="K3249">
        <v>3244</v>
      </c>
      <c r="L3249" s="14">
        <v>-4.5154026473373299E-4</v>
      </c>
      <c r="M3249" s="14">
        <v>0.13095091207034301</v>
      </c>
    </row>
    <row r="3250" spans="1:13" x14ac:dyDescent="0.55000000000000004">
      <c r="A3250">
        <v>3245</v>
      </c>
      <c r="C3250">
        <f t="shared" si="156"/>
        <v>-0.22916440135368132</v>
      </c>
      <c r="D3250">
        <f t="shared" si="157"/>
        <v>1.3517293679516022E-4</v>
      </c>
      <c r="E3250" s="2">
        <f t="shared" si="158"/>
        <v>6.3669358124783665E-2</v>
      </c>
      <c r="K3250">
        <v>3245</v>
      </c>
      <c r="L3250" s="14">
        <v>-4.8455025130742597E-4</v>
      </c>
      <c r="M3250" s="14">
        <v>2.31634768619127E-2</v>
      </c>
    </row>
    <row r="3251" spans="1:13" x14ac:dyDescent="0.55000000000000004">
      <c r="A3251">
        <v>3246</v>
      </c>
      <c r="C3251">
        <f t="shared" si="156"/>
        <v>-0.19344572437809532</v>
      </c>
      <c r="D3251">
        <f t="shared" si="157"/>
        <v>3.4558366945848084E-4</v>
      </c>
      <c r="E3251" s="2">
        <f t="shared" si="158"/>
        <v>1.0613188301771923E-2</v>
      </c>
      <c r="K3251">
        <v>3246</v>
      </c>
      <c r="L3251" s="14">
        <v>-3.9620162150964399E-4</v>
      </c>
      <c r="M3251" s="14">
        <v>-9.0425394822361893E-2</v>
      </c>
    </row>
    <row r="3252" spans="1:13" x14ac:dyDescent="0.55000000000000004">
      <c r="A3252">
        <v>3247</v>
      </c>
      <c r="C3252">
        <f t="shared" si="156"/>
        <v>-0.10917624809594956</v>
      </c>
      <c r="D3252">
        <f t="shared" si="157"/>
        <v>4.6926018541350453E-4</v>
      </c>
      <c r="E3252" s="2">
        <f t="shared" si="158"/>
        <v>5.211456352691728E-3</v>
      </c>
      <c r="K3252">
        <v>3247</v>
      </c>
      <c r="L3252" s="14">
        <v>-2.0862183774835201E-4</v>
      </c>
      <c r="M3252" s="14">
        <v>-0.181366665414952</v>
      </c>
    </row>
    <row r="3253" spans="1:13" x14ac:dyDescent="0.55000000000000004">
      <c r="A3253">
        <v>3248</v>
      </c>
      <c r="C3253">
        <f t="shared" si="156"/>
        <v>2.4941652038906275E-3</v>
      </c>
      <c r="D3253">
        <f t="shared" si="157"/>
        <v>4.7516228605044028E-4</v>
      </c>
      <c r="E3253" s="2">
        <f t="shared" si="158"/>
        <v>5.2614126844763555E-2</v>
      </c>
      <c r="K3253">
        <v>3248</v>
      </c>
      <c r="L3253" s="14">
        <v>3.1208579472936903E-5</v>
      </c>
      <c r="M3253" s="14">
        <v>-0.22688352953725799</v>
      </c>
    </row>
    <row r="3254" spans="1:13" x14ac:dyDescent="0.55000000000000004">
      <c r="A3254">
        <v>3249</v>
      </c>
      <c r="C3254">
        <f t="shared" si="156"/>
        <v>0.11353859561185513</v>
      </c>
      <c r="D3254">
        <f t="shared" si="157"/>
        <v>3.6180866851599357E-4</v>
      </c>
      <c r="E3254" s="2">
        <f t="shared" si="158"/>
        <v>0.10831642112822719</v>
      </c>
      <c r="K3254">
        <v>3249</v>
      </c>
      <c r="L3254" s="14">
        <v>2.6322261436125801E-4</v>
      </c>
      <c r="M3254" s="14">
        <v>-0.215576006203724</v>
      </c>
    </row>
    <row r="3255" spans="1:13" x14ac:dyDescent="0.55000000000000004">
      <c r="A3255">
        <v>3250</v>
      </c>
      <c r="C3255">
        <f t="shared" si="156"/>
        <v>0.19608723172495218</v>
      </c>
      <c r="D3255">
        <f t="shared" si="157"/>
        <v>1.5764870150565896E-4</v>
      </c>
      <c r="E3255" s="2">
        <f t="shared" si="158"/>
        <v>0.11996758165665422</v>
      </c>
      <c r="K3255">
        <v>3250</v>
      </c>
      <c r="L3255" s="14">
        <v>4.29310912568252E-4</v>
      </c>
      <c r="M3255" s="14">
        <v>-0.150276134780015</v>
      </c>
    </row>
    <row r="3256" spans="1:13" x14ac:dyDescent="0.55000000000000004">
      <c r="A3256">
        <v>3251</v>
      </c>
      <c r="C3256">
        <f t="shared" si="156"/>
        <v>0.22942210586591733</v>
      </c>
      <c r="D3256">
        <f t="shared" si="157"/>
        <v>-8.607776660813313E-5</v>
      </c>
      <c r="E3256" s="2">
        <f t="shared" si="158"/>
        <v>7.6596528804371539E-2</v>
      </c>
      <c r="K3256">
        <v>3251</v>
      </c>
      <c r="L3256" s="14">
        <v>4.87875629470977E-4</v>
      </c>
      <c r="M3256" s="14">
        <v>-4.7338673155192398E-2</v>
      </c>
    </row>
    <row r="3257" spans="1:13" x14ac:dyDescent="0.55000000000000004">
      <c r="A3257">
        <v>3252</v>
      </c>
      <c r="C3257">
        <f t="shared" si="156"/>
        <v>0.20517686726970175</v>
      </c>
      <c r="D3257">
        <f t="shared" si="157"/>
        <v>-3.0820052968200297E-4</v>
      </c>
      <c r="E3257" s="2">
        <f t="shared" si="158"/>
        <v>1.8967298172795889E-2</v>
      </c>
      <c r="K3257">
        <v>3252</v>
      </c>
      <c r="L3257" s="14">
        <v>4.2424886841201901E-4</v>
      </c>
      <c r="M3257" s="14">
        <v>6.74550528291568E-2</v>
      </c>
    </row>
    <row r="3258" spans="1:13" x14ac:dyDescent="0.55000000000000004">
      <c r="A3258">
        <v>3253</v>
      </c>
      <c r="C3258">
        <f t="shared" si="156"/>
        <v>0.12943655977400562</v>
      </c>
      <c r="D3258">
        <f t="shared" si="157"/>
        <v>-4.5297145615740664E-4</v>
      </c>
      <c r="E3258" s="2">
        <f t="shared" si="158"/>
        <v>1.2900799231869945E-3</v>
      </c>
      <c r="K3258">
        <v>3253</v>
      </c>
      <c r="L3258" s="14">
        <v>2.5436634641036199E-4</v>
      </c>
      <c r="M3258" s="14">
        <v>0.16535424237167601</v>
      </c>
    </row>
    <row r="3259" spans="1:13" x14ac:dyDescent="0.55000000000000004">
      <c r="A3259">
        <v>3254</v>
      </c>
      <c r="C3259">
        <f t="shared" si="156"/>
        <v>2.1210404082901826E-2</v>
      </c>
      <c r="D3259">
        <f t="shared" si="157"/>
        <v>-4.8405609501847119E-4</v>
      </c>
      <c r="E3259" s="2">
        <f t="shared" si="158"/>
        <v>4.0252008499738645E-2</v>
      </c>
      <c r="K3259">
        <v>3254</v>
      </c>
      <c r="L3259" s="14">
        <v>2.0776194975978399E-5</v>
      </c>
      <c r="M3259" s="14">
        <v>0.22183943612896101</v>
      </c>
    </row>
    <row r="3260" spans="1:13" x14ac:dyDescent="0.55000000000000004">
      <c r="A3260">
        <v>3255</v>
      </c>
      <c r="C3260">
        <f t="shared" si="156"/>
        <v>-9.2339115954545442E-2</v>
      </c>
      <c r="D3260">
        <f t="shared" si="157"/>
        <v>-3.9365285712414334E-4</v>
      </c>
      <c r="E3260" s="2">
        <f t="shared" si="158"/>
        <v>9.9289700752087595E-2</v>
      </c>
      <c r="K3260">
        <v>3255</v>
      </c>
      <c r="L3260" s="14">
        <v>-2.18017483376296E-4</v>
      </c>
      <c r="M3260" s="14">
        <v>0.22276356691579699</v>
      </c>
    </row>
    <row r="3261" spans="1:13" x14ac:dyDescent="0.55000000000000004">
      <c r="A3261">
        <v>3256</v>
      </c>
      <c r="C3261">
        <f t="shared" si="156"/>
        <v>-0.18271346424153384</v>
      </c>
      <c r="D3261">
        <f t="shared" si="157"/>
        <v>-2.0445104963552011E-4</v>
      </c>
      <c r="E3261" s="2">
        <f t="shared" si="158"/>
        <v>0.12292642172803761</v>
      </c>
      <c r="K3261">
        <v>3256</v>
      </c>
      <c r="L3261" s="14">
        <v>-4.022073305347E-4</v>
      </c>
      <c r="M3261" s="14">
        <v>0.16789518044373</v>
      </c>
    </row>
    <row r="3262" spans="1:13" x14ac:dyDescent="0.55000000000000004">
      <c r="A3262">
        <v>3257</v>
      </c>
      <c r="C3262">
        <f t="shared" si="156"/>
        <v>-0.22723058429814486</v>
      </c>
      <c r="D3262">
        <f t="shared" si="157"/>
        <v>3.6063661825425935E-5</v>
      </c>
      <c r="E3262" s="2">
        <f t="shared" si="158"/>
        <v>8.8927408158185214E-2</v>
      </c>
      <c r="K3262">
        <v>3257</v>
      </c>
      <c r="L3262" s="14">
        <v>-4.85661856647555E-4</v>
      </c>
      <c r="M3262" s="14">
        <v>7.0976404483448302E-2</v>
      </c>
    </row>
    <row r="3263" spans="1:13" x14ac:dyDescent="0.55000000000000004">
      <c r="A3263">
        <v>3258</v>
      </c>
      <c r="C3263">
        <f t="shared" si="156"/>
        <v>-0.21471761733719932</v>
      </c>
      <c r="D3263">
        <f t="shared" si="157"/>
        <v>2.6752715432689804E-4</v>
      </c>
      <c r="E3263" s="2">
        <f t="shared" si="158"/>
        <v>2.9240577649253731E-2</v>
      </c>
      <c r="K3263">
        <v>3258</v>
      </c>
      <c r="L3263" s="14">
        <v>-4.47479357935601E-4</v>
      </c>
      <c r="M3263" s="14">
        <v>-4.3718852285361202E-2</v>
      </c>
    </row>
    <row r="3264" spans="1:13" x14ac:dyDescent="0.55000000000000004">
      <c r="A3264">
        <v>3259</v>
      </c>
      <c r="C3264">
        <f t="shared" si="156"/>
        <v>-0.14831505431312642</v>
      </c>
      <c r="D3264">
        <f t="shared" si="157"/>
        <v>4.3184697012084721E-4</v>
      </c>
      <c r="E3264" s="2">
        <f t="shared" si="158"/>
        <v>7.2352550766071453E-7</v>
      </c>
      <c r="K3264">
        <v>3259</v>
      </c>
      <c r="L3264" s="14">
        <v>-2.97222878068274E-4</v>
      </c>
      <c r="M3264" s="14">
        <v>-0.14746445128723201</v>
      </c>
    </row>
    <row r="3265" spans="1:13" x14ac:dyDescent="0.55000000000000004">
      <c r="A3265">
        <v>3260</v>
      </c>
      <c r="C3265">
        <f t="shared" si="156"/>
        <v>-4.4688538889754631E-2</v>
      </c>
      <c r="D3265">
        <f t="shared" si="157"/>
        <v>4.8778229902635259E-4</v>
      </c>
      <c r="E3265" s="2">
        <f t="shared" si="158"/>
        <v>2.8760132063486845E-2</v>
      </c>
      <c r="K3265">
        <v>3260</v>
      </c>
      <c r="L3265" s="14">
        <v>-7.2525084551874794E-5</v>
      </c>
      <c r="M3265" s="14">
        <v>-0.21427666366117501</v>
      </c>
    </row>
    <row r="3266" spans="1:13" x14ac:dyDescent="0.55000000000000004">
      <c r="A3266">
        <v>3261</v>
      </c>
      <c r="C3266">
        <f t="shared" si="156"/>
        <v>7.0153857833694225E-2</v>
      </c>
      <c r="D3266">
        <f t="shared" si="157"/>
        <v>4.2129455251310749E-4</v>
      </c>
      <c r="E3266" s="2">
        <f t="shared" si="158"/>
        <v>8.8551365184267497E-2</v>
      </c>
      <c r="K3266">
        <v>3261</v>
      </c>
      <c r="L3266" s="14">
        <v>1.70337066303502E-4</v>
      </c>
      <c r="M3266" s="14">
        <v>-0.22742195634526</v>
      </c>
    </row>
    <row r="3267" spans="1:13" x14ac:dyDescent="0.55000000000000004">
      <c r="A3267">
        <v>3262</v>
      </c>
      <c r="C3267">
        <f t="shared" si="156"/>
        <v>0.16738911496851905</v>
      </c>
      <c r="D3267">
        <f t="shared" si="157"/>
        <v>2.4907075350356732E-4</v>
      </c>
      <c r="E3267" s="2">
        <f t="shared" si="158"/>
        <v>0.12319898120214721</v>
      </c>
      <c r="K3267">
        <v>3262</v>
      </c>
      <c r="L3267" s="14">
        <v>3.7053724220872399E-4</v>
      </c>
      <c r="M3267" s="14">
        <v>-0.183608009239283</v>
      </c>
    </row>
    <row r="3268" spans="1:13" x14ac:dyDescent="0.55000000000000004">
      <c r="A3268">
        <v>3263</v>
      </c>
      <c r="C3268">
        <f t="shared" si="156"/>
        <v>0.22261323252883969</v>
      </c>
      <c r="D3268">
        <f t="shared" si="157"/>
        <v>1.4335445359557973E-5</v>
      </c>
      <c r="E3268" s="2">
        <f t="shared" si="158"/>
        <v>0.10012258447462979</v>
      </c>
      <c r="K3268">
        <v>3263</v>
      </c>
      <c r="L3268" s="14">
        <v>4.7793406715660201E-4</v>
      </c>
      <c r="M3268" s="14">
        <v>-9.3808297197931295E-2</v>
      </c>
    </row>
    <row r="3269" spans="1:13" x14ac:dyDescent="0.55000000000000004">
      <c r="A3269">
        <v>3264</v>
      </c>
      <c r="C3269">
        <f t="shared" si="156"/>
        <v>0.22196612103948199</v>
      </c>
      <c r="D3269">
        <f t="shared" si="157"/>
        <v>-2.2399775739933382E-4</v>
      </c>
      <c r="E3269" s="2">
        <f t="shared" si="158"/>
        <v>4.0998084075035267E-2</v>
      </c>
      <c r="K3269">
        <v>3264</v>
      </c>
      <c r="L3269" s="14">
        <v>4.6562934009740598E-4</v>
      </c>
      <c r="M3269" s="14">
        <v>1.9486284821069198E-2</v>
      </c>
    </row>
    <row r="3270" spans="1:13" x14ac:dyDescent="0.55000000000000004">
      <c r="A3270">
        <v>3265</v>
      </c>
      <c r="C3270">
        <f t="shared" ref="C3270:C3333" si="159">$D$1*COS($B$2*(A3270-$L$2)+$B$1)</f>
        <v>0.16561019184422862</v>
      </c>
      <c r="D3270">
        <f t="shared" ref="D3270:D3333" si="160">$D$2*COS($B$2*(A3270-$L$3)+$B$3)</f>
        <v>-4.0611224455264282E-4</v>
      </c>
      <c r="E3270" s="2">
        <f t="shared" ref="E3270:E3333" si="161">(M3270-C3270)^2</f>
        <v>1.4220279542627539E-3</v>
      </c>
      <c r="K3270">
        <v>3265</v>
      </c>
      <c r="L3270" s="14">
        <v>3.3670485625609701E-4</v>
      </c>
      <c r="M3270" s="14">
        <v>0.12790040592249799</v>
      </c>
    </row>
    <row r="3271" spans="1:13" x14ac:dyDescent="0.55000000000000004">
      <c r="A3271">
        <v>3266</v>
      </c>
      <c r="C3271">
        <f t="shared" si="159"/>
        <v>6.768959528194364E-2</v>
      </c>
      <c r="D3271">
        <f t="shared" si="160"/>
        <v>-4.8630111849015239E-4</v>
      </c>
      <c r="E3271" s="2">
        <f t="shared" si="161"/>
        <v>1.8657232857205552E-2</v>
      </c>
      <c r="K3271">
        <v>3266</v>
      </c>
      <c r="L3271" s="14">
        <v>1.2345055240016499E-4</v>
      </c>
      <c r="M3271" s="14">
        <v>0.20428107692412201</v>
      </c>
    </row>
    <row r="3272" spans="1:13" x14ac:dyDescent="0.55000000000000004">
      <c r="A3272">
        <v>3267</v>
      </c>
      <c r="C3272">
        <f t="shared" si="159"/>
        <v>-4.7219662911012962E-2</v>
      </c>
      <c r="D3272">
        <f t="shared" si="160"/>
        <v>-4.4443866210236324E-4</v>
      </c>
      <c r="E3272" s="2">
        <f t="shared" si="161"/>
        <v>7.6572822664149956E-2</v>
      </c>
      <c r="K3272">
        <v>3267</v>
      </c>
      <c r="L3272" s="14">
        <v>-1.20722708136016E-4</v>
      </c>
      <c r="M3272" s="14">
        <v>0.22949828494230201</v>
      </c>
    </row>
    <row r="3273" spans="1:13" x14ac:dyDescent="0.55000000000000004">
      <c r="A3273">
        <v>3268</v>
      </c>
      <c r="C3273">
        <f t="shared" si="159"/>
        <v>-0.1502777810264235</v>
      </c>
      <c r="D3273">
        <f t="shared" si="160"/>
        <v>-2.910314695508655E-4</v>
      </c>
      <c r="E3273" s="2">
        <f t="shared" si="161"/>
        <v>0.12076598354541397</v>
      </c>
      <c r="K3273">
        <v>3268</v>
      </c>
      <c r="L3273" s="14">
        <v>-3.3466021751022199E-4</v>
      </c>
      <c r="M3273" s="14">
        <v>0.19723622379268299</v>
      </c>
    </row>
    <row r="3274" spans="1:13" x14ac:dyDescent="0.55000000000000004">
      <c r="A3274">
        <v>3269</v>
      </c>
      <c r="C3274">
        <f t="shared" si="159"/>
        <v>-0.21561934370849414</v>
      </c>
      <c r="D3274">
        <f t="shared" si="160"/>
        <v>-6.458151259874379E-5</v>
      </c>
      <c r="E3274" s="2">
        <f t="shared" si="161"/>
        <v>0.10968977731493232</v>
      </c>
      <c r="K3274">
        <v>3269</v>
      </c>
      <c r="L3274" s="14">
        <v>-4.64779999327726E-4</v>
      </c>
      <c r="M3274" s="14">
        <v>0.11557512682948499</v>
      </c>
    </row>
    <row r="3275" spans="1:13" x14ac:dyDescent="0.55000000000000004">
      <c r="A3275">
        <v>3270</v>
      </c>
      <c r="C3275">
        <f t="shared" si="159"/>
        <v>-0.22684499601514482</v>
      </c>
      <c r="D3275">
        <f t="shared" si="160"/>
        <v>1.780770427420811E-4</v>
      </c>
      <c r="E3275" s="2">
        <f t="shared" si="161"/>
        <v>5.3737043682755954E-2</v>
      </c>
      <c r="K3275">
        <v>3270</v>
      </c>
      <c r="L3275" s="14">
        <v>-4.7849274702781202E-4</v>
      </c>
      <c r="M3275" s="14">
        <v>4.9675223758082598E-3</v>
      </c>
    </row>
    <row r="3276" spans="1:13" x14ac:dyDescent="0.55000000000000004">
      <c r="A3276">
        <v>3271</v>
      </c>
      <c r="C3276">
        <f t="shared" si="159"/>
        <v>-0.18113733583569822</v>
      </c>
      <c r="D3276">
        <f t="shared" si="160"/>
        <v>3.7604201392439889E-4</v>
      </c>
      <c r="E3276" s="2">
        <f t="shared" si="161"/>
        <v>5.513523893589993E-3</v>
      </c>
      <c r="K3276">
        <v>3271</v>
      </c>
      <c r="L3276" s="14">
        <v>-3.7236401788128101E-4</v>
      </c>
      <c r="M3276" s="14">
        <v>-0.106884228873161</v>
      </c>
    </row>
    <row r="3277" spans="1:13" x14ac:dyDescent="0.55000000000000004">
      <c r="A3277">
        <v>3272</v>
      </c>
      <c r="C3277">
        <f t="shared" si="159"/>
        <v>-8.996802243358816E-2</v>
      </c>
      <c r="D3277">
        <f t="shared" si="160"/>
        <v>4.7962836594843573E-4</v>
      </c>
      <c r="E3277" s="2">
        <f t="shared" si="161"/>
        <v>1.0403620462612374E-2</v>
      </c>
      <c r="K3277">
        <v>3272</v>
      </c>
      <c r="L3277" s="14">
        <v>-1.7297441047772099E-4</v>
      </c>
      <c r="M3277" s="14">
        <v>-0.19196616193923</v>
      </c>
    </row>
    <row r="3278" spans="1:13" x14ac:dyDescent="0.55000000000000004">
      <c r="A3278">
        <v>3273</v>
      </c>
      <c r="C3278">
        <f t="shared" si="159"/>
        <v>2.3781368222244709E-2</v>
      </c>
      <c r="D3278">
        <f t="shared" si="160"/>
        <v>4.6283810788433957E-4</v>
      </c>
      <c r="E3278" s="2">
        <f t="shared" si="161"/>
        <v>6.3882737958286723E-2</v>
      </c>
      <c r="K3278">
        <v>3273</v>
      </c>
      <c r="L3278" s="14">
        <v>6.9737711085323599E-5</v>
      </c>
      <c r="M3278" s="14">
        <v>-0.22896897887600701</v>
      </c>
    </row>
    <row r="3279" spans="1:13" x14ac:dyDescent="0.55000000000000004">
      <c r="A3279">
        <v>3274</v>
      </c>
      <c r="C3279">
        <f t="shared" si="159"/>
        <v>0.13156213672730027</v>
      </c>
      <c r="D3279">
        <f t="shared" si="160"/>
        <v>3.2988524059516708E-4</v>
      </c>
      <c r="E3279" s="2">
        <f t="shared" si="161"/>
        <v>0.11572735238049461</v>
      </c>
      <c r="K3279">
        <v>3274</v>
      </c>
      <c r="L3279" s="14">
        <v>2.9498359028569702E-4</v>
      </c>
      <c r="M3279" s="14">
        <v>-0.20862509463286499</v>
      </c>
    </row>
    <row r="3280" spans="1:13" x14ac:dyDescent="0.55000000000000004">
      <c r="A3280">
        <v>3275</v>
      </c>
      <c r="C3280">
        <f t="shared" si="159"/>
        <v>0.20632358202361495</v>
      </c>
      <c r="D3280">
        <f t="shared" si="160"/>
        <v>1.1413813134576385E-4</v>
      </c>
      <c r="E3280" s="2">
        <f t="shared" si="161"/>
        <v>0.11720581163199421</v>
      </c>
      <c r="K3280">
        <v>3275</v>
      </c>
      <c r="L3280" s="14">
        <v>4.4634899935367799E-4</v>
      </c>
      <c r="M3280" s="14">
        <v>-0.136029761222795</v>
      </c>
    </row>
    <row r="3281" spans="1:13" x14ac:dyDescent="0.55000000000000004">
      <c r="A3281">
        <v>3276</v>
      </c>
      <c r="C3281">
        <f t="shared" si="159"/>
        <v>0.22930215718813304</v>
      </c>
      <c r="D3281">
        <f t="shared" si="160"/>
        <v>-1.3025524302708621E-4</v>
      </c>
      <c r="E3281" s="2">
        <f t="shared" si="161"/>
        <v>6.6908662122227638E-2</v>
      </c>
      <c r="K3281">
        <v>3276</v>
      </c>
      <c r="L3281" s="14">
        <v>4.8592353258536299E-4</v>
      </c>
      <c r="M3281" s="14">
        <v>-2.9364930247102201E-2</v>
      </c>
    </row>
    <row r="3282" spans="1:13" x14ac:dyDescent="0.55000000000000004">
      <c r="A3282">
        <v>3277</v>
      </c>
      <c r="C3282">
        <f t="shared" si="159"/>
        <v>0.19473072420514068</v>
      </c>
      <c r="D3282">
        <f t="shared" si="160"/>
        <v>-3.4195729696626716E-4</v>
      </c>
      <c r="E3282" s="2">
        <f t="shared" si="161"/>
        <v>1.2116768602065677E-2</v>
      </c>
      <c r="K3282">
        <v>3277</v>
      </c>
      <c r="L3282" s="14">
        <v>4.0379550263029701E-4</v>
      </c>
      <c r="M3282" s="14">
        <v>8.4654529675779897E-2</v>
      </c>
    </row>
    <row r="3283" spans="1:13" x14ac:dyDescent="0.55000000000000004">
      <c r="A3283">
        <v>3278</v>
      </c>
      <c r="C3283">
        <f t="shared" si="159"/>
        <v>0.11128598404464737</v>
      </c>
      <c r="D3283">
        <f t="shared" si="160"/>
        <v>-4.6783527725482955E-4</v>
      </c>
      <c r="E3283" s="2">
        <f t="shared" si="161"/>
        <v>4.3805539581742107E-3</v>
      </c>
      <c r="K3283">
        <v>3278</v>
      </c>
      <c r="L3283" s="14">
        <v>2.2053438407603401E-4</v>
      </c>
      <c r="M3283" s="14">
        <v>0.177471737482787</v>
      </c>
    </row>
    <row r="3284" spans="1:13" x14ac:dyDescent="0.55000000000000004">
      <c r="A3284">
        <v>3279</v>
      </c>
      <c r="C3284">
        <f t="shared" si="159"/>
        <v>-8.9192386958003383E-5</v>
      </c>
      <c r="D3284">
        <f t="shared" si="160"/>
        <v>-4.7629646413841425E-4</v>
      </c>
      <c r="E3284" s="2">
        <f t="shared" si="161"/>
        <v>5.1044021518362785E-2</v>
      </c>
      <c r="K3284">
        <v>3279</v>
      </c>
      <c r="L3284" s="14">
        <v>-1.7960939066066299E-5</v>
      </c>
      <c r="M3284" s="14">
        <v>0.22584004768249999</v>
      </c>
    </row>
    <row r="3285" spans="1:13" x14ac:dyDescent="0.55000000000000004">
      <c r="A3285">
        <v>3280</v>
      </c>
      <c r="C3285">
        <f t="shared" si="159"/>
        <v>-0.11144198341092458</v>
      </c>
      <c r="D3285">
        <f t="shared" si="160"/>
        <v>-3.6521727805714804E-4</v>
      </c>
      <c r="E3285" s="2">
        <f t="shared" si="161"/>
        <v>0.10829845124580162</v>
      </c>
      <c r="K3285">
        <v>3280</v>
      </c>
      <c r="L3285" s="14">
        <v>-2.5195783359749401E-4</v>
      </c>
      <c r="M3285" s="14">
        <v>0.21764531693018799</v>
      </c>
    </row>
    <row r="3286" spans="1:13" x14ac:dyDescent="0.55000000000000004">
      <c r="A3286">
        <v>3281</v>
      </c>
      <c r="C3286">
        <f t="shared" si="159"/>
        <v>-0.19482518560937859</v>
      </c>
      <c r="D3286">
        <f t="shared" si="160"/>
        <v>-1.6247625335295252E-4</v>
      </c>
      <c r="E3286" s="2">
        <f t="shared" si="161"/>
        <v>0.12233566154558441</v>
      </c>
      <c r="K3286">
        <v>3281</v>
      </c>
      <c r="L3286" s="14">
        <v>-4.2285032567150501E-4</v>
      </c>
      <c r="M3286" s="14">
        <v>0.154939966379187</v>
      </c>
    </row>
    <row r="3287" spans="1:13" x14ac:dyDescent="0.55000000000000004">
      <c r="A3287">
        <v>3282</v>
      </c>
      <c r="C3287">
        <f t="shared" si="159"/>
        <v>-0.22931137280895639</v>
      </c>
      <c r="D3287">
        <f t="shared" si="160"/>
        <v>8.1042886215146326E-5</v>
      </c>
      <c r="E3287" s="2">
        <f t="shared" si="161"/>
        <v>7.9942084527313301E-2</v>
      </c>
      <c r="K3287">
        <v>3282</v>
      </c>
      <c r="L3287" s="14">
        <v>-4.8783733050811E-4</v>
      </c>
      <c r="M3287" s="14">
        <v>5.3428940070748297E-2</v>
      </c>
    </row>
    <row r="3288" spans="1:13" x14ac:dyDescent="0.55000000000000004">
      <c r="A3288">
        <v>3283</v>
      </c>
      <c r="C3288">
        <f t="shared" si="159"/>
        <v>-0.2062452389344481</v>
      </c>
      <c r="D3288">
        <f t="shared" si="160"/>
        <v>3.0422196958896952E-4</v>
      </c>
      <c r="E3288" s="2">
        <f t="shared" si="161"/>
        <v>2.0961695253388098E-2</v>
      </c>
      <c r="K3288">
        <v>3283</v>
      </c>
      <c r="L3288" s="14">
        <v>-4.3064244959586999E-4</v>
      </c>
      <c r="M3288" s="14">
        <v>-6.1463695727490601E-2</v>
      </c>
    </row>
    <row r="3289" spans="1:13" x14ac:dyDescent="0.55000000000000004">
      <c r="A3289">
        <v>3284</v>
      </c>
      <c r="C3289">
        <f t="shared" si="159"/>
        <v>-0.13141589739218149</v>
      </c>
      <c r="D3289">
        <f t="shared" si="160"/>
        <v>4.510477510897859E-4</v>
      </c>
      <c r="E3289" s="2">
        <f t="shared" si="161"/>
        <v>8.7299390396883845E-4</v>
      </c>
      <c r="K3289">
        <v>3284</v>
      </c>
      <c r="L3289" s="14">
        <v>-2.6559049567053902E-4</v>
      </c>
      <c r="M3289" s="14">
        <v>-0.16096236763769201</v>
      </c>
    </row>
    <row r="3290" spans="1:13" x14ac:dyDescent="0.55000000000000004">
      <c r="A3290">
        <v>3285</v>
      </c>
      <c r="C3290">
        <f t="shared" si="159"/>
        <v>-2.360393563180822E-2</v>
      </c>
      <c r="D3290">
        <f t="shared" si="160"/>
        <v>4.8467005439930541E-4</v>
      </c>
      <c r="E3290" s="2">
        <f t="shared" si="161"/>
        <v>3.8629182454375514E-2</v>
      </c>
      <c r="K3290">
        <v>3285</v>
      </c>
      <c r="L3290" s="14">
        <v>-3.4019754500701602E-5</v>
      </c>
      <c r="M3290" s="14">
        <v>-0.220147016035</v>
      </c>
    </row>
    <row r="3291" spans="1:13" x14ac:dyDescent="0.55000000000000004">
      <c r="A3291">
        <v>3286</v>
      </c>
      <c r="C3291">
        <f t="shared" si="159"/>
        <v>9.0132116439125567E-2</v>
      </c>
      <c r="D3291">
        <f t="shared" si="160"/>
        <v>3.9665039009082815E-4</v>
      </c>
      <c r="E3291" s="2">
        <f t="shared" si="161"/>
        <v>9.8801208332169529E-2</v>
      </c>
      <c r="K3291">
        <v>3286</v>
      </c>
      <c r="L3291" s="14">
        <v>2.06071445227071E-4</v>
      </c>
      <c r="M3291" s="14">
        <v>-0.224194478573402</v>
      </c>
    </row>
    <row r="3292" spans="1:13" x14ac:dyDescent="0.55000000000000004">
      <c r="A3292">
        <v>3287</v>
      </c>
      <c r="C3292">
        <f t="shared" si="159"/>
        <v>0.18124690711977398</v>
      </c>
      <c r="D3292">
        <f t="shared" si="160"/>
        <v>2.0907983859599132E-4</v>
      </c>
      <c r="E3292" s="2">
        <f t="shared" si="161"/>
        <v>0.12484770710192154</v>
      </c>
      <c r="K3292">
        <v>3287</v>
      </c>
      <c r="L3292" s="14">
        <v>3.9455077312328801E-4</v>
      </c>
      <c r="M3292" s="14">
        <v>-0.17209104315152299</v>
      </c>
    </row>
    <row r="3293" spans="1:13" x14ac:dyDescent="0.55000000000000004">
      <c r="A3293">
        <v>3288</v>
      </c>
      <c r="C3293">
        <f t="shared" si="159"/>
        <v>0.22687254449503536</v>
      </c>
      <c r="D3293">
        <f t="shared" si="160"/>
        <v>-3.0965345333116702E-5</v>
      </c>
      <c r="E3293" s="2">
        <f t="shared" si="161"/>
        <v>9.2269458935829343E-2</v>
      </c>
      <c r="K3293">
        <v>3288</v>
      </c>
      <c r="L3293" s="14">
        <v>4.8421241227547697E-4</v>
      </c>
      <c r="M3293" s="14">
        <v>-7.6886338397019902E-2</v>
      </c>
    </row>
    <row r="3294" spans="1:13" x14ac:dyDescent="0.55000000000000004">
      <c r="A3294">
        <v>3289</v>
      </c>
      <c r="C3294">
        <f t="shared" si="159"/>
        <v>0.21555795529642402</v>
      </c>
      <c r="D3294">
        <f t="shared" si="160"/>
        <v>-2.632388802783152E-4</v>
      </c>
      <c r="E3294" s="2">
        <f t="shared" si="161"/>
        <v>3.1677922844267278E-2</v>
      </c>
      <c r="K3294">
        <v>3289</v>
      </c>
      <c r="L3294" s="14">
        <v>4.5260004893754499E-4</v>
      </c>
      <c r="M3294" s="14">
        <v>3.7575026777233497E-2</v>
      </c>
    </row>
    <row r="3295" spans="1:13" x14ac:dyDescent="0.55000000000000004">
      <c r="A3295">
        <v>3290</v>
      </c>
      <c r="C3295">
        <f t="shared" si="159"/>
        <v>0.15014286291985598</v>
      </c>
      <c r="D3295">
        <f t="shared" si="160"/>
        <v>-4.2944500491254252E-4</v>
      </c>
      <c r="E3295" s="2">
        <f t="shared" si="161"/>
        <v>5.6510844549403332E-5</v>
      </c>
      <c r="K3295">
        <v>3290</v>
      </c>
      <c r="L3295" s="14">
        <v>3.0763119561634202E-4</v>
      </c>
      <c r="M3295" s="14">
        <v>0.14262549339658501</v>
      </c>
    </row>
    <row r="3296" spans="1:13" x14ac:dyDescent="0.55000000000000004">
      <c r="A3296">
        <v>3291</v>
      </c>
      <c r="C3296">
        <f t="shared" si="159"/>
        <v>4.7045076710848448E-2</v>
      </c>
      <c r="D3296">
        <f t="shared" si="160"/>
        <v>-4.8786948529620122E-4</v>
      </c>
      <c r="E3296" s="2">
        <f t="shared" si="161"/>
        <v>2.7195124621307434E-2</v>
      </c>
      <c r="K3296">
        <v>3291</v>
      </c>
      <c r="L3296" s="14">
        <v>8.5614200947638504E-5</v>
      </c>
      <c r="M3296" s="14">
        <v>0.211954520410436</v>
      </c>
    </row>
    <row r="3297" spans="1:13" x14ac:dyDescent="0.55000000000000004">
      <c r="A3297">
        <v>3292</v>
      </c>
      <c r="C3297">
        <f t="shared" si="159"/>
        <v>-6.7860032119449354E-2</v>
      </c>
      <c r="D3297">
        <f t="shared" si="160"/>
        <v>-4.2384900834508587E-4</v>
      </c>
      <c r="E3297" s="2">
        <f t="shared" si="161"/>
        <v>8.765049037529124E-2</v>
      </c>
      <c r="K3297">
        <v>3292</v>
      </c>
      <c r="L3297" s="14">
        <v>-1.5784540146034499E-4</v>
      </c>
      <c r="M3297" s="14">
        <v>0.22819822291710801</v>
      </c>
    </row>
    <row r="3298" spans="1:13" x14ac:dyDescent="0.55000000000000004">
      <c r="A3298">
        <v>3293</v>
      </c>
      <c r="C3298">
        <f t="shared" si="159"/>
        <v>-0.16573370326538533</v>
      </c>
      <c r="D3298">
        <f t="shared" si="160"/>
        <v>-2.5345136432754282E-4</v>
      </c>
      <c r="E3298" s="2">
        <f t="shared" si="161"/>
        <v>0.12462450997572522</v>
      </c>
      <c r="K3298">
        <v>3293</v>
      </c>
      <c r="L3298" s="14">
        <v>-3.6177164387080502E-4</v>
      </c>
      <c r="M3298" s="14">
        <v>0.18728826485519101</v>
      </c>
    </row>
    <row r="3299" spans="1:13" x14ac:dyDescent="0.55000000000000004">
      <c r="A3299">
        <v>3294</v>
      </c>
      <c r="C3299">
        <f t="shared" si="159"/>
        <v>-0.22201170828099359</v>
      </c>
      <c r="D3299">
        <f t="shared" si="160"/>
        <v>-1.9442770194662606E-5</v>
      </c>
      <c r="E3299" s="2">
        <f t="shared" si="161"/>
        <v>0.1033510024929761</v>
      </c>
      <c r="K3299">
        <v>3294</v>
      </c>
      <c r="L3299" s="14">
        <v>-4.7508993380547602E-4</v>
      </c>
      <c r="M3299" s="14">
        <v>9.9470799008246194E-2</v>
      </c>
    </row>
    <row r="3300" spans="1:13" x14ac:dyDescent="0.55000000000000004">
      <c r="A3300">
        <v>3295</v>
      </c>
      <c r="C3300">
        <f t="shared" si="159"/>
        <v>-0.22256945415399079</v>
      </c>
      <c r="D3300">
        <f t="shared" si="160"/>
        <v>2.194455494328286E-4</v>
      </c>
      <c r="E3300" s="2">
        <f t="shared" si="161"/>
        <v>4.3810554127461612E-2</v>
      </c>
      <c r="K3300">
        <v>3295</v>
      </c>
      <c r="L3300" s="14">
        <v>-4.69419002574586E-4</v>
      </c>
      <c r="M3300" s="14">
        <v>-1.3259745522351801E-2</v>
      </c>
    </row>
    <row r="3301" spans="1:13" x14ac:dyDescent="0.55000000000000004">
      <c r="A3301">
        <v>3296</v>
      </c>
      <c r="C3301">
        <f t="shared" si="159"/>
        <v>-0.16726695842662057</v>
      </c>
      <c r="D3301">
        <f t="shared" si="160"/>
        <v>4.0325766170139796E-4</v>
      </c>
      <c r="E3301" s="2">
        <f t="shared" si="161"/>
        <v>1.9889507331374325E-3</v>
      </c>
      <c r="K3301">
        <v>3296</v>
      </c>
      <c r="L3301" s="14">
        <v>-3.4617917008481402E-4</v>
      </c>
      <c r="M3301" s="14">
        <v>-0.122669304529387</v>
      </c>
    </row>
    <row r="3302" spans="1:13" x14ac:dyDescent="0.55000000000000004">
      <c r="A3302">
        <v>3297</v>
      </c>
      <c r="C3302">
        <f t="shared" si="159"/>
        <v>-6.9983981841907072E-2</v>
      </c>
      <c r="D3302">
        <f t="shared" si="160"/>
        <v>4.8586060087999801E-4</v>
      </c>
      <c r="E3302" s="2">
        <f t="shared" si="161"/>
        <v>1.7258495549830888E-2</v>
      </c>
      <c r="K3302">
        <v>3297</v>
      </c>
      <c r="L3302" s="14">
        <v>-1.3623661690763999E-4</v>
      </c>
      <c r="M3302" s="14">
        <v>-0.20135557523191999</v>
      </c>
    </row>
    <row r="3303" spans="1:13" x14ac:dyDescent="0.55000000000000004">
      <c r="A3303">
        <v>3298</v>
      </c>
      <c r="C3303">
        <f t="shared" si="159"/>
        <v>4.4863499038193928E-2</v>
      </c>
      <c r="D3303">
        <f t="shared" si="160"/>
        <v>4.4652277036803968E-4</v>
      </c>
      <c r="E3303" s="2">
        <f t="shared" si="161"/>
        <v>7.5336301673608011E-2</v>
      </c>
      <c r="K3303">
        <v>3298</v>
      </c>
      <c r="L3303" s="14">
        <v>1.07827242124664E-4</v>
      </c>
      <c r="M3303" s="14">
        <v>-0.229611092998315</v>
      </c>
    </row>
    <row r="3304" spans="1:13" x14ac:dyDescent="0.55000000000000004">
      <c r="A3304">
        <v>3299</v>
      </c>
      <c r="C3304">
        <f t="shared" si="159"/>
        <v>0.14845118730882731</v>
      </c>
      <c r="D3304">
        <f t="shared" si="160"/>
        <v>2.9511713644724154E-4</v>
      </c>
      <c r="E3304" s="2">
        <f t="shared" si="161"/>
        <v>0.12166860824436675</v>
      </c>
      <c r="K3304">
        <v>3299</v>
      </c>
      <c r="L3304" s="14">
        <v>3.2488509945520098E-4</v>
      </c>
      <c r="M3304" s="14">
        <v>-0.20035908811947301</v>
      </c>
    </row>
    <row r="3305" spans="1:13" x14ac:dyDescent="0.55000000000000004">
      <c r="A3305">
        <v>3300</v>
      </c>
      <c r="C3305">
        <f t="shared" si="159"/>
        <v>0.21478075666769675</v>
      </c>
      <c r="D3305">
        <f t="shared" si="160"/>
        <v>6.9643321853854302E-5</v>
      </c>
      <c r="E3305" s="2">
        <f t="shared" si="161"/>
        <v>0.11269896381843605</v>
      </c>
      <c r="K3305">
        <v>3300</v>
      </c>
      <c r="L3305" s="14">
        <v>4.6057346818634601E-4</v>
      </c>
      <c r="M3305" s="14">
        <v>-0.120925906683563</v>
      </c>
    </row>
    <row r="3306" spans="1:13" x14ac:dyDescent="0.55000000000000004">
      <c r="A3306">
        <v>3301</v>
      </c>
      <c r="C3306">
        <f t="shared" si="159"/>
        <v>0.22720488332235675</v>
      </c>
      <c r="D3306">
        <f t="shared" si="160"/>
        <v>-1.73309498556782E-4</v>
      </c>
      <c r="E3306" s="2">
        <f t="shared" si="161"/>
        <v>5.6839788266204234E-2</v>
      </c>
      <c r="K3306">
        <v>3301</v>
      </c>
      <c r="L3306" s="14">
        <v>4.8090835461985502E-4</v>
      </c>
      <c r="M3306" s="14">
        <v>-1.1206081748892101E-2</v>
      </c>
    </row>
    <row r="3307" spans="1:13" x14ac:dyDescent="0.55000000000000004">
      <c r="A3307">
        <v>3302</v>
      </c>
      <c r="C3307">
        <f t="shared" si="159"/>
        <v>0.18260537336264823</v>
      </c>
      <c r="D3307">
        <f t="shared" si="160"/>
        <v>-3.7276528790755825E-4</v>
      </c>
      <c r="E3307" s="2">
        <f t="shared" si="161"/>
        <v>6.6072508161974589E-3</v>
      </c>
      <c r="K3307">
        <v>3302</v>
      </c>
      <c r="L3307" s="14">
        <v>3.8079676029998001E-4</v>
      </c>
      <c r="M3307" s="14">
        <v>0.10132037587727299</v>
      </c>
    </row>
    <row r="3308" spans="1:13" x14ac:dyDescent="0.55000000000000004">
      <c r="A3308">
        <v>3303</v>
      </c>
      <c r="C3308">
        <f t="shared" si="159"/>
        <v>9.2175763704787639E-2</v>
      </c>
      <c r="D3308">
        <f t="shared" si="160"/>
        <v>-4.7866484726237626E-4</v>
      </c>
      <c r="E3308" s="2">
        <f t="shared" si="161"/>
        <v>9.2726794773263389E-3</v>
      </c>
      <c r="K3308">
        <v>3303</v>
      </c>
      <c r="L3308" s="14">
        <v>1.85312255071375E-4</v>
      </c>
      <c r="M3308" s="14">
        <v>0.18847051681899599</v>
      </c>
    </row>
    <row r="3309" spans="1:13" x14ac:dyDescent="0.55000000000000004">
      <c r="A3309">
        <v>3304</v>
      </c>
      <c r="C3309">
        <f t="shared" si="159"/>
        <v>-2.1388019730371438E-2</v>
      </c>
      <c r="D3309">
        <f t="shared" si="160"/>
        <v>-4.6442961940986431E-4</v>
      </c>
      <c r="E3309" s="2">
        <f t="shared" si="161"/>
        <v>6.2402571682515409E-2</v>
      </c>
      <c r="K3309">
        <v>3304</v>
      </c>
      <c r="L3309" s="14">
        <v>-5.6584854033625102E-5</v>
      </c>
      <c r="M3309" s="14">
        <v>0.228417047637197</v>
      </c>
    </row>
    <row r="3310" spans="1:13" x14ac:dyDescent="0.55000000000000004">
      <c r="A3310">
        <v>3305</v>
      </c>
      <c r="C3310">
        <f t="shared" si="159"/>
        <v>-0.12958386103842301</v>
      </c>
      <c r="D3310">
        <f t="shared" si="160"/>
        <v>-3.3363234648580722E-4</v>
      </c>
      <c r="E3310" s="2">
        <f t="shared" si="161"/>
        <v>0.11610304766425678</v>
      </c>
      <c r="K3310">
        <v>3305</v>
      </c>
      <c r="L3310" s="14">
        <v>-2.84309935418954E-4</v>
      </c>
      <c r="M3310" s="14">
        <v>0.21115511187817301</v>
      </c>
    </row>
    <row r="3311" spans="1:13" x14ac:dyDescent="0.55000000000000004">
      <c r="A3311">
        <v>3306</v>
      </c>
      <c r="C3311">
        <f t="shared" si="159"/>
        <v>-0.20525688463689895</v>
      </c>
      <c r="D3311">
        <f t="shared" si="160"/>
        <v>-1.1910038700569395E-4</v>
      </c>
      <c r="E3311" s="2">
        <f t="shared" si="161"/>
        <v>0.11989941772799316</v>
      </c>
      <c r="K3311">
        <v>3306</v>
      </c>
      <c r="L3311" s="14">
        <v>-4.4082782974781302E-4</v>
      </c>
      <c r="M3311" s="14">
        <v>0.141008068438045</v>
      </c>
    </row>
    <row r="3312" spans="1:13" x14ac:dyDescent="0.55000000000000004">
      <c r="A3312">
        <v>3307</v>
      </c>
      <c r="C3312">
        <f t="shared" si="159"/>
        <v>-0.22941475666336009</v>
      </c>
      <c r="D3312">
        <f t="shared" si="160"/>
        <v>1.2532325917587948E-4</v>
      </c>
      <c r="E3312" s="2">
        <f t="shared" si="161"/>
        <v>7.0203502815746693E-2</v>
      </c>
      <c r="K3312">
        <v>3307</v>
      </c>
      <c r="L3312" s="14">
        <v>-4.8693765941901598E-4</v>
      </c>
      <c r="M3312" s="14">
        <v>3.5544679507059598E-2</v>
      </c>
    </row>
    <row r="3313" spans="1:13" x14ac:dyDescent="0.55000000000000004">
      <c r="A3313">
        <v>3308</v>
      </c>
      <c r="C3313">
        <f t="shared" si="159"/>
        <v>-0.19599436044757462</v>
      </c>
      <c r="D3313">
        <f t="shared" si="160"/>
        <v>3.3829340890645604E-4</v>
      </c>
      <c r="E3313" s="2">
        <f t="shared" si="161"/>
        <v>1.3729574156820362E-2</v>
      </c>
      <c r="K3313">
        <v>3308</v>
      </c>
      <c r="L3313" s="14">
        <v>-4.1109093154679198E-4</v>
      </c>
      <c r="M3313" s="14">
        <v>-7.8821094909652695E-2</v>
      </c>
    </row>
    <row r="3314" spans="1:13" x14ac:dyDescent="0.55000000000000004">
      <c r="A3314">
        <v>3309</v>
      </c>
      <c r="C3314">
        <f t="shared" si="159"/>
        <v>-0.11338351099270648</v>
      </c>
      <c r="D3314">
        <f t="shared" si="160"/>
        <v>4.6635904366422486E-4</v>
      </c>
      <c r="E3314" s="2">
        <f t="shared" si="161"/>
        <v>3.6074589968130206E-3</v>
      </c>
      <c r="K3314">
        <v>3309</v>
      </c>
      <c r="L3314" s="14">
        <v>-2.3228392964568E-4</v>
      </c>
      <c r="M3314" s="14">
        <v>-0.17344563713566799</v>
      </c>
    </row>
    <row r="3315" spans="1:13" x14ac:dyDescent="0.55000000000000004">
      <c r="A3315">
        <v>3310</v>
      </c>
      <c r="C3315">
        <f t="shared" si="159"/>
        <v>-2.3157902134528134E-3</v>
      </c>
      <c r="D3315">
        <f t="shared" si="160"/>
        <v>4.7737838853095289E-4</v>
      </c>
      <c r="E3315" s="2">
        <f t="shared" si="161"/>
        <v>4.9423449390874535E-2</v>
      </c>
      <c r="K3315">
        <v>3310</v>
      </c>
      <c r="L3315" s="14">
        <v>4.7000234200759396E-6</v>
      </c>
      <c r="M3315" s="14">
        <v>-0.224629643562439</v>
      </c>
    </row>
    <row r="3316" spans="1:13" x14ac:dyDescent="0.55000000000000004">
      <c r="A3316">
        <v>3311</v>
      </c>
      <c r="C3316">
        <f t="shared" si="159"/>
        <v>0.10933314509492374</v>
      </c>
      <c r="D3316">
        <f t="shared" si="160"/>
        <v>3.6858582021677779E-4</v>
      </c>
      <c r="E3316" s="2">
        <f t="shared" si="161"/>
        <v>0.1081665978280766</v>
      </c>
      <c r="K3316">
        <v>3311</v>
      </c>
      <c r="L3316" s="14">
        <v>2.4050682646344499E-4</v>
      </c>
      <c r="M3316" s="14">
        <v>-0.219553762257857</v>
      </c>
    </row>
    <row r="3317" spans="1:13" x14ac:dyDescent="0.55000000000000004">
      <c r="A3317">
        <v>3312</v>
      </c>
      <c r="C3317">
        <f t="shared" si="159"/>
        <v>0.1935417655459897</v>
      </c>
      <c r="D3317">
        <f t="shared" si="160"/>
        <v>1.6728598020010802E-4</v>
      </c>
      <c r="E3317" s="2">
        <f t="shared" si="161"/>
        <v>0.12463091854253655</v>
      </c>
      <c r="K3317">
        <v>3312</v>
      </c>
      <c r="L3317" s="14">
        <v>4.1607720282301299E-4</v>
      </c>
      <c r="M3317" s="14">
        <v>-0.15948927918313399</v>
      </c>
    </row>
    <row r="3318" spans="1:13" x14ac:dyDescent="0.55000000000000004">
      <c r="A3318">
        <v>3313</v>
      </c>
      <c r="C3318">
        <f t="shared" si="159"/>
        <v>0.2291754823817416</v>
      </c>
      <c r="D3318">
        <f t="shared" si="160"/>
        <v>-7.5999114738103244E-5</v>
      </c>
      <c r="E3318" s="2">
        <f t="shared" si="161"/>
        <v>8.3321823978475887E-2</v>
      </c>
      <c r="K3318">
        <v>3313</v>
      </c>
      <c r="L3318" s="14">
        <v>4.87438462579982E-4</v>
      </c>
      <c r="M3318" s="14">
        <v>-5.9479716737338699E-2</v>
      </c>
    </row>
    <row r="3319" spans="1:13" x14ac:dyDescent="0.55000000000000004">
      <c r="A3319">
        <v>3314</v>
      </c>
      <c r="C3319">
        <f t="shared" si="159"/>
        <v>0.20729098377627964</v>
      </c>
      <c r="D3319">
        <f t="shared" si="160"/>
        <v>-3.0021003380848637E-4</v>
      </c>
      <c r="E3319" s="2">
        <f t="shared" si="161"/>
        <v>2.3062696979647246E-2</v>
      </c>
      <c r="K3319">
        <v>3314</v>
      </c>
      <c r="L3319" s="14">
        <v>4.3671773553510303E-4</v>
      </c>
      <c r="M3319" s="14">
        <v>5.5426909750698299E-2</v>
      </c>
    </row>
    <row r="3320" spans="1:13" x14ac:dyDescent="0.55000000000000004">
      <c r="A3320">
        <v>3315</v>
      </c>
      <c r="C3320">
        <f t="shared" si="159"/>
        <v>0.13338081759032941</v>
      </c>
      <c r="D3320">
        <f t="shared" si="160"/>
        <v>-4.490745623218733E-4</v>
      </c>
      <c r="E3320" s="2">
        <f t="shared" si="161"/>
        <v>5.3225744109032373E-4</v>
      </c>
      <c r="K3320">
        <v>3315</v>
      </c>
      <c r="L3320" s="14">
        <v>2.7661834242531397E-4</v>
      </c>
      <c r="M3320" s="14">
        <v>0.156451522848087</v>
      </c>
    </row>
    <row r="3321" spans="1:13" x14ac:dyDescent="0.55000000000000004">
      <c r="A3321">
        <v>3316</v>
      </c>
      <c r="C3321">
        <f t="shared" si="159"/>
        <v>2.599487763376894E-2</v>
      </c>
      <c r="D3321">
        <f t="shared" si="160"/>
        <v>-4.8523084143319039E-4</v>
      </c>
      <c r="E3321" s="2">
        <f t="shared" si="161"/>
        <v>3.697813769338635E-2</v>
      </c>
      <c r="K3321">
        <v>3316</v>
      </c>
      <c r="L3321" s="14">
        <v>4.7238169439491298E-5</v>
      </c>
      <c r="M3321" s="14">
        <v>0.21829188149338799</v>
      </c>
    </row>
    <row r="3322" spans="1:13" x14ac:dyDescent="0.55000000000000004">
      <c r="A3322">
        <v>3317</v>
      </c>
      <c r="C3322">
        <f t="shared" si="159"/>
        <v>-8.7915228678778726E-2</v>
      </c>
      <c r="D3322">
        <f t="shared" si="160"/>
        <v>-3.9960440720142792E-4</v>
      </c>
      <c r="E3322" s="2">
        <f t="shared" si="161"/>
        <v>9.8203836043185666E-2</v>
      </c>
      <c r="K3322">
        <v>3317</v>
      </c>
      <c r="L3322" s="14">
        <v>-1.9397309612677999E-4</v>
      </c>
      <c r="M3322" s="14">
        <v>0.22545968423415</v>
      </c>
    </row>
    <row r="3323" spans="1:13" x14ac:dyDescent="0.55000000000000004">
      <c r="A3323">
        <v>3318</v>
      </c>
      <c r="C3323">
        <f t="shared" si="159"/>
        <v>-0.17976046570059984</v>
      </c>
      <c r="D3323">
        <f t="shared" si="160"/>
        <v>-2.1368568975432261E-4</v>
      </c>
      <c r="E3323" s="2">
        <f t="shared" si="161"/>
        <v>0.12667917176126925</v>
      </c>
      <c r="K3323">
        <v>3318</v>
      </c>
      <c r="L3323" s="14">
        <v>-3.86602596446372E-4</v>
      </c>
      <c r="M3323" s="14">
        <v>0.17615971040813</v>
      </c>
    </row>
    <row r="3324" spans="1:13" x14ac:dyDescent="0.55000000000000004">
      <c r="A3324">
        <v>3319</v>
      </c>
      <c r="C3324">
        <f t="shared" si="159"/>
        <v>-0.22648961488154745</v>
      </c>
      <c r="D3324">
        <f t="shared" si="160"/>
        <v>2.5863631684155663E-5</v>
      </c>
      <c r="E3324" s="2">
        <f t="shared" si="161"/>
        <v>9.5622611039143865E-2</v>
      </c>
      <c r="K3324">
        <v>3319</v>
      </c>
      <c r="L3324" s="14">
        <v>-4.8240507817757898E-4</v>
      </c>
      <c r="M3324" s="14">
        <v>8.2739444294888706E-2</v>
      </c>
    </row>
    <row r="3325" spans="1:13" x14ac:dyDescent="0.55000000000000004">
      <c r="A3325">
        <v>3320</v>
      </c>
      <c r="C3325">
        <f t="shared" si="159"/>
        <v>-0.21637464475007556</v>
      </c>
      <c r="D3325">
        <f t="shared" si="160"/>
        <v>2.589217267290024E-4</v>
      </c>
      <c r="E3325" s="2">
        <f t="shared" si="161"/>
        <v>3.4214350685561723E-2</v>
      </c>
      <c r="K3325">
        <v>3320</v>
      </c>
      <c r="L3325" s="14">
        <v>-4.5738621545537002E-4</v>
      </c>
      <c r="M3325" s="14">
        <v>-3.1403428920255903E-2</v>
      </c>
    </row>
    <row r="3326" spans="1:13" x14ac:dyDescent="0.55000000000000004">
      <c r="A3326">
        <v>3321</v>
      </c>
      <c r="C3326">
        <f t="shared" si="159"/>
        <v>-0.15195419960224554</v>
      </c>
      <c r="D3326">
        <f t="shared" si="160"/>
        <v>4.269959260053811E-4</v>
      </c>
      <c r="E3326" s="2">
        <f t="shared" si="161"/>
        <v>2.0372084273561752E-4</v>
      </c>
      <c r="K3326">
        <v>3321</v>
      </c>
      <c r="L3326" s="14">
        <v>-3.1781213765427898E-4</v>
      </c>
      <c r="M3326" s="14">
        <v>-0.137681118549592</v>
      </c>
    </row>
    <row r="3327" spans="1:13" x14ac:dyDescent="0.55000000000000004">
      <c r="A3327">
        <v>3322</v>
      </c>
      <c r="C3327">
        <f t="shared" si="159"/>
        <v>-4.9396453294644128E-2</v>
      </c>
      <c r="D3327">
        <f t="shared" si="160"/>
        <v>4.8790314821440113E-4</v>
      </c>
      <c r="E3327" s="2">
        <f t="shared" si="161"/>
        <v>2.5625370965086307E-2</v>
      </c>
      <c r="K3327">
        <v>3322</v>
      </c>
      <c r="L3327" s="14">
        <v>-9.8640038414306801E-5</v>
      </c>
      <c r="M3327" s="14">
        <v>-0.20947571792653299</v>
      </c>
    </row>
    <row r="3328" spans="1:13" x14ac:dyDescent="0.55000000000000004">
      <c r="A3328">
        <v>3323</v>
      </c>
      <c r="C3328">
        <f t="shared" si="159"/>
        <v>6.5558761593689355E-2</v>
      </c>
      <c r="D3328">
        <f t="shared" si="160"/>
        <v>4.2635696440570468E-4</v>
      </c>
      <c r="E3328" s="2">
        <f t="shared" si="161"/>
        <v>8.6650509402319012E-2</v>
      </c>
      <c r="K3328">
        <v>3323</v>
      </c>
      <c r="L3328" s="14">
        <v>1.4523707036490099E-4</v>
      </c>
      <c r="M3328" s="14">
        <v>-0.22880582425576201</v>
      </c>
    </row>
    <row r="3329" spans="1:13" x14ac:dyDescent="0.55000000000000004">
      <c r="A3329">
        <v>3324</v>
      </c>
      <c r="C3329">
        <f t="shared" si="159"/>
        <v>0.16406010919268918</v>
      </c>
      <c r="D3329">
        <f t="shared" si="160"/>
        <v>2.5780416942292175E-4</v>
      </c>
      <c r="E3329" s="2">
        <f t="shared" si="161"/>
        <v>0.12594705525169292</v>
      </c>
      <c r="K3329">
        <v>3324</v>
      </c>
      <c r="L3329" s="14">
        <v>3.5273865388584701E-4</v>
      </c>
      <c r="M3329" s="14">
        <v>-0.19083009249185001</v>
      </c>
    </row>
    <row r="3330" spans="1:13" x14ac:dyDescent="0.55000000000000004">
      <c r="A3330">
        <v>3325</v>
      </c>
      <c r="C3330">
        <f t="shared" si="159"/>
        <v>0.22138582749704394</v>
      </c>
      <c r="D3330">
        <f t="shared" si="160"/>
        <v>2.4547961995713019E-5</v>
      </c>
      <c r="E3330" s="2">
        <f t="shared" si="161"/>
        <v>0.10656673481042013</v>
      </c>
      <c r="K3330">
        <v>3325</v>
      </c>
      <c r="L3330" s="14">
        <v>4.7189465330933902E-4</v>
      </c>
      <c r="M3330" s="14">
        <v>-0.105059780239406</v>
      </c>
    </row>
    <row r="3331" spans="1:13" x14ac:dyDescent="0.55000000000000004">
      <c r="A3331">
        <v>3326</v>
      </c>
      <c r="C3331">
        <f t="shared" si="159"/>
        <v>0.22314836954302189</v>
      </c>
      <c r="D3331">
        <f t="shared" si="160"/>
        <v>-2.1486926645924878E-4</v>
      </c>
      <c r="E3331" s="2">
        <f t="shared" si="161"/>
        <v>4.6709999988558674E-2</v>
      </c>
      <c r="K3331">
        <v>3326</v>
      </c>
      <c r="L3331" s="14">
        <v>4.7286170938960802E-4</v>
      </c>
      <c r="M3331" s="14">
        <v>7.0234057175566E-3</v>
      </c>
    </row>
    <row r="3332" spans="1:13" x14ac:dyDescent="0.55000000000000004">
      <c r="A3332">
        <v>3327</v>
      </c>
      <c r="C3332">
        <f t="shared" si="159"/>
        <v>0.16890537442857065</v>
      </c>
      <c r="D3332">
        <f t="shared" si="160"/>
        <v>-4.0035883812126403E-4</v>
      </c>
      <c r="E3332" s="2">
        <f t="shared" si="161"/>
        <v>2.6582106887313747E-3</v>
      </c>
      <c r="K3332">
        <v>3327</v>
      </c>
      <c r="L3332" s="14">
        <v>3.5539761693216998E-4</v>
      </c>
      <c r="M3332" s="14">
        <v>0.117347536142512</v>
      </c>
    </row>
    <row r="3333" spans="1:13" x14ac:dyDescent="0.55000000000000004">
      <c r="A3333">
        <v>3328</v>
      </c>
      <c r="C3333">
        <f t="shared" si="159"/>
        <v>7.2270690575355859E-2</v>
      </c>
      <c r="D3333">
        <f t="shared" si="160"/>
        <v>-4.8536678030957069E-4</v>
      </c>
      <c r="E3333" s="2">
        <f t="shared" si="161"/>
        <v>1.5878660625139485E-2</v>
      </c>
      <c r="K3333">
        <v>3328</v>
      </c>
      <c r="L3333" s="14">
        <v>1.4892198658731799E-4</v>
      </c>
      <c r="M3333" s="14">
        <v>0.198281248169311</v>
      </c>
    </row>
    <row r="3334" spans="1:13" x14ac:dyDescent="0.55000000000000004">
      <c r="A3334">
        <v>3329</v>
      </c>
      <c r="C3334">
        <f t="shared" ref="C3334:C3397" si="162">$D$1*COS($B$2*(A3334-$L$2)+$B$1)</f>
        <v>-4.2502413265343049E-2</v>
      </c>
      <c r="D3334">
        <f t="shared" ref="D3334:D3397" si="163">$D$2*COS($B$2*(A3334-$L$3)+$B$3)</f>
        <v>-4.4855789136155042E-4</v>
      </c>
      <c r="E3334" s="2">
        <f t="shared" ref="E3334:E3397" si="164">(M3334-C3334)^2</f>
        <v>7.4014796220683618E-2</v>
      </c>
      <c r="K3334">
        <v>3329</v>
      </c>
      <c r="L3334" s="14">
        <v>-9.4852079143261395E-5</v>
      </c>
      <c r="M3334" s="14">
        <v>0.22955419154454501</v>
      </c>
    </row>
    <row r="3335" spans="1:13" x14ac:dyDescent="0.55000000000000004">
      <c r="A3335">
        <v>3330</v>
      </c>
      <c r="C3335">
        <f t="shared" si="162"/>
        <v>-0.14660830725781521</v>
      </c>
      <c r="D3335">
        <f t="shared" si="163"/>
        <v>-2.9917042653230305E-4</v>
      </c>
      <c r="E3335" s="2">
        <f t="shared" si="164"/>
        <v>0.12245952294232033</v>
      </c>
      <c r="K3335">
        <v>3330</v>
      </c>
      <c r="L3335" s="14">
        <v>-3.1486985323283102E-4</v>
      </c>
      <c r="M3335" s="14">
        <v>0.203333863596628</v>
      </c>
    </row>
    <row r="3336" spans="1:13" x14ac:dyDescent="0.55000000000000004">
      <c r="A3336">
        <v>3331</v>
      </c>
      <c r="C3336">
        <f t="shared" si="162"/>
        <v>-0.21391860638649809</v>
      </c>
      <c r="D3336">
        <f t="shared" si="163"/>
        <v>-7.4697490655692176E-5</v>
      </c>
      <c r="E3336" s="2">
        <f t="shared" si="164"/>
        <v>0.11567203308177286</v>
      </c>
      <c r="K3336">
        <v>3331</v>
      </c>
      <c r="L3336" s="14">
        <v>-4.5602651926947898E-4</v>
      </c>
      <c r="M3336" s="14">
        <v>0.12618730811922299</v>
      </c>
    </row>
    <row r="3337" spans="1:13" x14ac:dyDescent="0.55000000000000004">
      <c r="A3337">
        <v>3332</v>
      </c>
      <c r="C3337">
        <f t="shared" si="162"/>
        <v>-0.22753984435862504</v>
      </c>
      <c r="D3337">
        <f t="shared" si="163"/>
        <v>1.6852294087732201E-4</v>
      </c>
      <c r="E3337" s="2">
        <f t="shared" si="164"/>
        <v>6.0013339973953722E-2</v>
      </c>
      <c r="K3337">
        <v>3332</v>
      </c>
      <c r="L3337" s="14">
        <v>-4.8296851457194399E-4</v>
      </c>
      <c r="M3337" s="14">
        <v>1.7436358514131001E-2</v>
      </c>
    </row>
    <row r="3338" spans="1:13" x14ac:dyDescent="0.55000000000000004">
      <c r="A3338">
        <v>3333</v>
      </c>
      <c r="C3338">
        <f t="shared" si="162"/>
        <v>-0.18405337755710668</v>
      </c>
      <c r="D3338">
        <f t="shared" si="163"/>
        <v>3.694476664295576E-4</v>
      </c>
      <c r="E3338" s="2">
        <f t="shared" si="164"/>
        <v>7.8095648387222711E-3</v>
      </c>
      <c r="K3338">
        <v>3333</v>
      </c>
      <c r="L3338" s="14">
        <v>-3.8894804928071901E-4</v>
      </c>
      <c r="M3338" s="14">
        <v>-9.5681635248140801E-2</v>
      </c>
    </row>
    <row r="3339" spans="1:13" x14ac:dyDescent="0.55000000000000004">
      <c r="A3339">
        <v>3334</v>
      </c>
      <c r="C3339">
        <f t="shared" si="162"/>
        <v>-9.4373392525909913E-2</v>
      </c>
      <c r="D3339">
        <f t="shared" si="163"/>
        <v>4.7764881505023239E-4</v>
      </c>
      <c r="E3339" s="2">
        <f t="shared" si="164"/>
        <v>8.1834055346720648E-3</v>
      </c>
      <c r="K3339">
        <v>3334</v>
      </c>
      <c r="L3339" s="14">
        <v>-1.9751313218861299E-4</v>
      </c>
      <c r="M3339" s="14">
        <v>-0.18483556989674299</v>
      </c>
    </row>
    <row r="3340" spans="1:13" x14ac:dyDescent="0.55000000000000004">
      <c r="A3340">
        <v>3335</v>
      </c>
      <c r="C3340">
        <f t="shared" si="162"/>
        <v>1.8992324796010318E-2</v>
      </c>
      <c r="D3340">
        <f t="shared" si="163"/>
        <v>4.6597017913147773E-4</v>
      </c>
      <c r="E3340" s="2">
        <f t="shared" si="164"/>
        <v>6.0855272387800079E-2</v>
      </c>
      <c r="K3340">
        <v>3335</v>
      </c>
      <c r="L3340" s="14">
        <v>4.33901741426473E-5</v>
      </c>
      <c r="M3340" s="14">
        <v>-0.22769628942807599</v>
      </c>
    </row>
    <row r="3341" spans="1:13" x14ac:dyDescent="0.55000000000000004">
      <c r="A3341">
        <v>3336</v>
      </c>
      <c r="C3341">
        <f t="shared" si="162"/>
        <v>0.12759136891918602</v>
      </c>
      <c r="D3341">
        <f t="shared" si="163"/>
        <v>3.3734285012535246E-4</v>
      </c>
      <c r="E3341" s="2">
        <f t="shared" si="164"/>
        <v>0.11636314753558673</v>
      </c>
      <c r="K3341">
        <v>3336</v>
      </c>
      <c r="L3341" s="14">
        <v>2.7342614218678303E-4</v>
      </c>
      <c r="M3341" s="14">
        <v>-0.21352906074691699</v>
      </c>
    </row>
    <row r="3342" spans="1:13" x14ac:dyDescent="0.55000000000000004">
      <c r="A3342">
        <v>3337</v>
      </c>
      <c r="C3342">
        <f t="shared" si="162"/>
        <v>0.20416766885797796</v>
      </c>
      <c r="D3342">
        <f t="shared" si="163"/>
        <v>1.2404957635980392E-4</v>
      </c>
      <c r="E3342" s="2">
        <f t="shared" si="164"/>
        <v>0.12253487859741566</v>
      </c>
      <c r="K3342">
        <v>3337</v>
      </c>
      <c r="L3342" s="14">
        <v>4.34980836707599E-4</v>
      </c>
      <c r="M3342" s="14">
        <v>-0.14588215416356801</v>
      </c>
    </row>
    <row r="3343" spans="1:13" x14ac:dyDescent="0.55000000000000004">
      <c r="A3343">
        <v>3338</v>
      </c>
      <c r="C3343">
        <f t="shared" si="162"/>
        <v>0.22950218742641734</v>
      </c>
      <c r="D3343">
        <f t="shared" si="163"/>
        <v>-1.2037752631445213E-4</v>
      </c>
      <c r="E3343" s="2">
        <f t="shared" si="164"/>
        <v>7.3549626861902653E-2</v>
      </c>
      <c r="K3343">
        <v>3338</v>
      </c>
      <c r="L3343" s="14">
        <v>4.8759188224978999E-4</v>
      </c>
      <c r="M3343" s="14">
        <v>-4.16981570827714E-2</v>
      </c>
    </row>
    <row r="3344" spans="1:13" x14ac:dyDescent="0.55000000000000004">
      <c r="A3344">
        <v>3339</v>
      </c>
      <c r="C3344">
        <f t="shared" si="162"/>
        <v>0.19723649447396199</v>
      </c>
      <c r="D3344">
        <f t="shared" si="163"/>
        <v>-3.3459240723812661E-4</v>
      </c>
      <c r="E3344" s="2">
        <f t="shared" si="164"/>
        <v>1.5452253210492758E-2</v>
      </c>
      <c r="K3344">
        <v>3339</v>
      </c>
      <c r="L3344" s="14">
        <v>4.1808251608208398E-4</v>
      </c>
      <c r="M3344" s="14">
        <v>7.2929402115992498E-2</v>
      </c>
    </row>
    <row r="3345" spans="1:13" x14ac:dyDescent="0.55000000000000004">
      <c r="A3345">
        <v>3340</v>
      </c>
      <c r="C3345">
        <f t="shared" si="162"/>
        <v>0.1154685988239261</v>
      </c>
      <c r="D3345">
        <f t="shared" si="163"/>
        <v>-4.6483164659682808E-4</v>
      </c>
      <c r="E3345" s="2">
        <f t="shared" si="164"/>
        <v>2.8968874820924908E-3</v>
      </c>
      <c r="K3345">
        <v>3340</v>
      </c>
      <c r="L3345" s="14">
        <v>2.43861790165985E-4</v>
      </c>
      <c r="M3345" s="14">
        <v>0.169291340133641</v>
      </c>
    </row>
    <row r="3346" spans="1:13" x14ac:dyDescent="0.55000000000000004">
      <c r="A3346">
        <v>3341</v>
      </c>
      <c r="C3346">
        <f t="shared" si="162"/>
        <v>4.7205187540328517E-3</v>
      </c>
      <c r="D3346">
        <f t="shared" si="163"/>
        <v>-4.7840794053342954E-4</v>
      </c>
      <c r="E3346" s="2">
        <f t="shared" si="164"/>
        <v>4.7756537933239793E-2</v>
      </c>
      <c r="K3346">
        <v>3341</v>
      </c>
      <c r="L3346" s="14">
        <v>8.5643660940984207E-6</v>
      </c>
      <c r="M3346" s="14">
        <v>0.223253211807589</v>
      </c>
    </row>
    <row r="3347" spans="1:13" x14ac:dyDescent="0.55000000000000004">
      <c r="A3347">
        <v>3342</v>
      </c>
      <c r="C3347">
        <f t="shared" si="162"/>
        <v>-0.10721231202100477</v>
      </c>
      <c r="D3347">
        <f t="shared" si="163"/>
        <v>-3.7191392543771244E-4</v>
      </c>
      <c r="E3347" s="2">
        <f t="shared" si="164"/>
        <v>0.10792029422332743</v>
      </c>
      <c r="K3347">
        <v>3342</v>
      </c>
      <c r="L3347" s="14">
        <v>-2.2887805659552499E-4</v>
      </c>
      <c r="M3347" s="14">
        <v>0.221299931621949</v>
      </c>
    </row>
    <row r="3348" spans="1:13" x14ac:dyDescent="0.55000000000000004">
      <c r="A3348">
        <v>3343</v>
      </c>
      <c r="C3348">
        <f t="shared" si="162"/>
        <v>-0.19223711233667098</v>
      </c>
      <c r="D3348">
        <f t="shared" si="163"/>
        <v>-1.7207735437997442E-4</v>
      </c>
      <c r="E3348" s="2">
        <f t="shared" si="164"/>
        <v>0.1268483949219632</v>
      </c>
      <c r="K3348">
        <v>3343</v>
      </c>
      <c r="L3348" s="14">
        <v>-4.0899655015441802E-4</v>
      </c>
      <c r="M3348" s="14">
        <v>0.16392071071648501</v>
      </c>
    </row>
    <row r="3349" spans="1:13" x14ac:dyDescent="0.55000000000000004">
      <c r="A3349">
        <v>3344</v>
      </c>
      <c r="C3349">
        <f t="shared" si="162"/>
        <v>-0.22901444949265443</v>
      </c>
      <c r="D3349">
        <f t="shared" si="163"/>
        <v>7.0947005524297135E-5</v>
      </c>
      <c r="E3349" s="2">
        <f t="shared" si="164"/>
        <v>8.673082746508276E-2</v>
      </c>
      <c r="K3349">
        <v>3344</v>
      </c>
      <c r="L3349" s="14">
        <v>-4.86679320496742E-4</v>
      </c>
      <c r="M3349" s="14">
        <v>6.5486530921813405E-2</v>
      </c>
    </row>
    <row r="3350" spans="1:13" x14ac:dyDescent="0.55000000000000004">
      <c r="A3350">
        <v>3345</v>
      </c>
      <c r="C3350">
        <f t="shared" si="162"/>
        <v>-0.20831398706826509</v>
      </c>
      <c r="D3350">
        <f t="shared" si="163"/>
        <v>2.9616516248337033E-4</v>
      </c>
      <c r="E3350" s="2">
        <f t="shared" si="164"/>
        <v>2.5269817265025394E-2</v>
      </c>
      <c r="K3350">
        <v>3345</v>
      </c>
      <c r="L3350" s="14">
        <v>-4.4247023588134097E-4</v>
      </c>
      <c r="M3350" s="14">
        <v>-4.9349156791170801E-2</v>
      </c>
    </row>
    <row r="3351" spans="1:13" x14ac:dyDescent="0.55000000000000004">
      <c r="A3351">
        <v>3346</v>
      </c>
      <c r="C3351">
        <f t="shared" si="162"/>
        <v>-0.13533110480031504</v>
      </c>
      <c r="D3351">
        <f t="shared" si="163"/>
        <v>4.4705210632893435E-4</v>
      </c>
      <c r="E3351" s="2">
        <f t="shared" si="164"/>
        <v>2.7204996586007411E-4</v>
      </c>
      <c r="K3351">
        <v>3346</v>
      </c>
      <c r="L3351" s="14">
        <v>-2.87441735803394E-4</v>
      </c>
      <c r="M3351" s="14">
        <v>-0.151825042045863</v>
      </c>
    </row>
    <row r="3352" spans="1:13" x14ac:dyDescent="0.55000000000000004">
      <c r="A3352">
        <v>3347</v>
      </c>
      <c r="C3352">
        <f t="shared" si="162"/>
        <v>-2.8382967780841033E-2</v>
      </c>
      <c r="D3352">
        <f t="shared" si="163"/>
        <v>4.8573839459666631E-4</v>
      </c>
      <c r="E3352" s="2">
        <f t="shared" si="164"/>
        <v>3.5303567462853305E-2</v>
      </c>
      <c r="K3352">
        <v>3347</v>
      </c>
      <c r="L3352" s="14">
        <v>-6.0421669834414697E-5</v>
      </c>
      <c r="M3352" s="14">
        <v>-0.21627540366598599</v>
      </c>
    </row>
    <row r="3353" spans="1:13" x14ac:dyDescent="0.55000000000000004">
      <c r="A3353">
        <v>3348</v>
      </c>
      <c r="C3353">
        <f t="shared" si="162"/>
        <v>8.5688695884582333E-2</v>
      </c>
      <c r="D3353">
        <f t="shared" si="163"/>
        <v>4.0251458437562762E-4</v>
      </c>
      <c r="E3353" s="2">
        <f t="shared" si="164"/>
        <v>9.7498154441603618E-2</v>
      </c>
      <c r="K3353">
        <v>3348</v>
      </c>
      <c r="L3353" s="14">
        <v>1.8173137817342099E-4</v>
      </c>
      <c r="M3353" s="14">
        <v>-0.22655824876276501</v>
      </c>
    </row>
    <row r="3354" spans="1:13" x14ac:dyDescent="0.55000000000000004">
      <c r="A3354">
        <v>3349</v>
      </c>
      <c r="C3354">
        <f t="shared" si="162"/>
        <v>0.17825430305903281</v>
      </c>
      <c r="D3354">
        <f t="shared" si="163"/>
        <v>2.1826809781022658E-4</v>
      </c>
      <c r="E3354" s="2">
        <f t="shared" si="164"/>
        <v>0.12841649852500775</v>
      </c>
      <c r="K3354">
        <v>3349</v>
      </c>
      <c r="L3354" s="14">
        <v>3.7836867513810001E-4</v>
      </c>
      <c r="M3354" s="14">
        <v>-0.18009817499156999</v>
      </c>
    </row>
    <row r="3355" spans="1:13" x14ac:dyDescent="0.55000000000000004">
      <c r="A3355">
        <v>3350</v>
      </c>
      <c r="C3355">
        <f t="shared" si="162"/>
        <v>0.22608183746825364</v>
      </c>
      <c r="D3355">
        <f t="shared" si="163"/>
        <v>-2.0759080579081336E-5</v>
      </c>
      <c r="E3355" s="2">
        <f t="shared" si="164"/>
        <v>9.8981486702150026E-2</v>
      </c>
      <c r="K3355">
        <v>3350</v>
      </c>
      <c r="L3355" s="14">
        <v>4.8024119018559097E-4</v>
      </c>
      <c r="M3355" s="14">
        <v>-8.8531396045770705E-2</v>
      </c>
    </row>
    <row r="3356" spans="1:13" x14ac:dyDescent="0.55000000000000004">
      <c r="A3356">
        <v>3351</v>
      </c>
      <c r="C3356">
        <f t="shared" si="162"/>
        <v>0.21716759610050926</v>
      </c>
      <c r="D3356">
        <f t="shared" si="163"/>
        <v>-2.5457616730671157E-4</v>
      </c>
      <c r="E3356" s="2">
        <f t="shared" si="164"/>
        <v>3.6848248410113693E-2</v>
      </c>
      <c r="K3356">
        <v>3351</v>
      </c>
      <c r="L3356" s="14">
        <v>4.6183431995104498E-4</v>
      </c>
      <c r="M3356" s="14">
        <v>2.5208620248600499E-2</v>
      </c>
    </row>
    <row r="3357" spans="1:13" x14ac:dyDescent="0.55000000000000004">
      <c r="A3357">
        <v>3352</v>
      </c>
      <c r="C3357">
        <f t="shared" si="162"/>
        <v>0.15374886564155346</v>
      </c>
      <c r="D3357">
        <f t="shared" si="163"/>
        <v>-4.2450000208374558E-4</v>
      </c>
      <c r="E3357" s="2">
        <f t="shared" si="164"/>
        <v>4.4579611541810897E-4</v>
      </c>
      <c r="K3357">
        <v>3352</v>
      </c>
      <c r="L3357" s="14">
        <v>3.2775817927263899E-4</v>
      </c>
      <c r="M3357" s="14">
        <v>0.132634981218783</v>
      </c>
    </row>
    <row r="3358" spans="1:13" x14ac:dyDescent="0.55000000000000004">
      <c r="A3358">
        <v>3353</v>
      </c>
      <c r="C3358">
        <f t="shared" si="162"/>
        <v>5.1742410675518609E-2</v>
      </c>
      <c r="D3358">
        <f t="shared" si="163"/>
        <v>-4.8788328408784959E-4</v>
      </c>
      <c r="E3358" s="2">
        <f t="shared" si="164"/>
        <v>2.4055910010085273E-2</v>
      </c>
      <c r="K3358">
        <v>3353</v>
      </c>
      <c r="L3358" s="14">
        <v>1.1159296933126999E-4</v>
      </c>
      <c r="M3358" s="14">
        <v>0.20684208833503301</v>
      </c>
    </row>
    <row r="3359" spans="1:13" x14ac:dyDescent="0.55000000000000004">
      <c r="A3359">
        <v>3354</v>
      </c>
      <c r="C3359">
        <f t="shared" si="162"/>
        <v>-6.3250298724984805E-2</v>
      </c>
      <c r="D3359">
        <f t="shared" si="163"/>
        <v>-4.2881814555126627E-4</v>
      </c>
      <c r="E3359" s="2">
        <f t="shared" si="164"/>
        <v>8.5553096877648005E-2</v>
      </c>
      <c r="K3359">
        <v>3354</v>
      </c>
      <c r="L3359" s="14">
        <v>-1.3252139205163701E-4</v>
      </c>
      <c r="M3359" s="14">
        <v>0.22924431127261499</v>
      </c>
    </row>
    <row r="3360" spans="1:13" x14ac:dyDescent="0.55000000000000004">
      <c r="A3360">
        <v>3355</v>
      </c>
      <c r="C3360">
        <f t="shared" si="162"/>
        <v>-0.16236851635765906</v>
      </c>
      <c r="D3360">
        <f t="shared" si="163"/>
        <v>-2.621286912506801E-4</v>
      </c>
      <c r="E3360" s="2">
        <f t="shared" si="164"/>
        <v>0.12716312543418107</v>
      </c>
      <c r="K3360">
        <v>3355</v>
      </c>
      <c r="L3360" s="14">
        <v>-3.4344494869218101E-4</v>
      </c>
      <c r="M3360" s="14">
        <v>0.19423087432350999</v>
      </c>
    </row>
    <row r="3361" spans="1:13" x14ac:dyDescent="0.55000000000000004">
      <c r="A3361">
        <v>3356</v>
      </c>
      <c r="C3361">
        <f t="shared" si="162"/>
        <v>-0.22073565884133295</v>
      </c>
      <c r="D3361">
        <f t="shared" si="163"/>
        <v>-2.9650460680588402E-5</v>
      </c>
      <c r="E3361" s="2">
        <f t="shared" si="164"/>
        <v>0.10976417506631134</v>
      </c>
      <c r="K3361">
        <v>3356</v>
      </c>
      <c r="L3361" s="14">
        <v>-4.6835058735498602E-4</v>
      </c>
      <c r="M3361" s="14">
        <v>0.110571109979214</v>
      </c>
    </row>
    <row r="3362" spans="1:13" x14ac:dyDescent="0.55000000000000004">
      <c r="A3362">
        <v>3357</v>
      </c>
      <c r="C3362">
        <f t="shared" si="162"/>
        <v>-0.22370280369435194</v>
      </c>
      <c r="D3362">
        <f t="shared" si="163"/>
        <v>2.1026941053820867E-4</v>
      </c>
      <c r="E3362" s="2">
        <f t="shared" si="164"/>
        <v>4.969374054235623E-2</v>
      </c>
      <c r="K3362">
        <v>3357</v>
      </c>
      <c r="L3362" s="14">
        <v>-4.7595491597862498E-4</v>
      </c>
      <c r="M3362" s="14">
        <v>-7.8187479274291504E-4</v>
      </c>
    </row>
    <row r="3363" spans="1:13" x14ac:dyDescent="0.55000000000000004">
      <c r="A3363">
        <v>3358</v>
      </c>
      <c r="C3363">
        <f t="shared" si="162"/>
        <v>-0.17052526010217814</v>
      </c>
      <c r="D3363">
        <f t="shared" si="163"/>
        <v>3.9741609183736567E-4</v>
      </c>
      <c r="E3363" s="2">
        <f t="shared" si="164"/>
        <v>3.4323458686880953E-3</v>
      </c>
      <c r="K3363">
        <v>3358</v>
      </c>
      <c r="L3363" s="14">
        <v>-3.6435338328547702E-4</v>
      </c>
      <c r="M3363" s="14">
        <v>-0.111939034172459</v>
      </c>
    </row>
    <row r="3364" spans="1:13" x14ac:dyDescent="0.55000000000000004">
      <c r="A3364">
        <v>3359</v>
      </c>
      <c r="C3364">
        <f t="shared" si="162"/>
        <v>-7.4549470611269486E-2</v>
      </c>
      <c r="D3364">
        <f t="shared" si="163"/>
        <v>4.8481971095510582E-4</v>
      </c>
      <c r="E3364" s="2">
        <f t="shared" si="164"/>
        <v>1.4522876395300952E-2</v>
      </c>
      <c r="K3364">
        <v>3359</v>
      </c>
      <c r="L3364" s="14">
        <v>-1.6149728546418799E-4</v>
      </c>
      <c r="M3364" s="14">
        <v>-0.195060368024329</v>
      </c>
    </row>
    <row r="3365" spans="1:13" x14ac:dyDescent="0.55000000000000004">
      <c r="A3365">
        <v>3360</v>
      </c>
      <c r="C3365">
        <f t="shared" si="162"/>
        <v>4.0136664624907378E-2</v>
      </c>
      <c r="D3365">
        <f t="shared" si="163"/>
        <v>4.5054380181178599E-4</v>
      </c>
      <c r="E3365" s="2">
        <f t="shared" si="164"/>
        <v>7.2611002110017198E-2</v>
      </c>
      <c r="K3365">
        <v>3360</v>
      </c>
      <c r="L3365" s="14">
        <v>8.18068093580308E-5</v>
      </c>
      <c r="M3365" s="14">
        <v>-0.22932762263783399</v>
      </c>
    </row>
    <row r="3366" spans="1:13" x14ac:dyDescent="0.55000000000000004">
      <c r="A3366">
        <v>3361</v>
      </c>
      <c r="C3366">
        <f t="shared" si="162"/>
        <v>0.14474934305269946</v>
      </c>
      <c r="D3366">
        <f t="shared" si="163"/>
        <v>3.0319089512632078E-4</v>
      </c>
      <c r="E3366" s="2">
        <f t="shared" si="164"/>
        <v>0.12313621010780458</v>
      </c>
      <c r="K3366">
        <v>3361</v>
      </c>
      <c r="L3366" s="14">
        <v>3.0462188128392998E-4</v>
      </c>
      <c r="M3366" s="14">
        <v>-0.20615835151640599</v>
      </c>
    </row>
    <row r="3367" spans="1:13" x14ac:dyDescent="0.55000000000000004">
      <c r="A3367">
        <v>3362</v>
      </c>
      <c r="C3367">
        <f t="shared" si="162"/>
        <v>0.21303298744997481</v>
      </c>
      <c r="D3367">
        <f t="shared" si="163"/>
        <v>7.9743464519785144E-5</v>
      </c>
      <c r="E3367" s="2">
        <f t="shared" si="164"/>
        <v>0.11860339057604903</v>
      </c>
      <c r="K3367">
        <v>3362</v>
      </c>
      <c r="L3367" s="14">
        <v>4.5114251330531202E-4</v>
      </c>
      <c r="M3367" s="14">
        <v>-0.13135544234412999</v>
      </c>
    </row>
    <row r="3368" spans="1:13" x14ac:dyDescent="0.55000000000000004">
      <c r="A3368">
        <v>3363</v>
      </c>
      <c r="C3368">
        <f t="shared" si="162"/>
        <v>0.22784984237639558</v>
      </c>
      <c r="D3368">
        <f t="shared" si="163"/>
        <v>-1.6371789482235119E-4</v>
      </c>
      <c r="E3368" s="2">
        <f t="shared" si="164"/>
        <v>6.3254055854897476E-2</v>
      </c>
      <c r="K3368">
        <v>3363</v>
      </c>
      <c r="L3368" s="14">
        <v>4.8467170418441E-4</v>
      </c>
      <c r="M3368" s="14">
        <v>-2.3653747766762202E-2</v>
      </c>
    </row>
    <row r="3369" spans="1:13" x14ac:dyDescent="0.55000000000000004">
      <c r="A3369">
        <v>3364</v>
      </c>
      <c r="C3369">
        <f t="shared" si="162"/>
        <v>0.18548118956093632</v>
      </c>
      <c r="D3369">
        <f t="shared" si="163"/>
        <v>-3.6608951346114393E-4</v>
      </c>
      <c r="E3369" s="2">
        <f t="shared" si="164"/>
        <v>9.1219719242929924E-3</v>
      </c>
      <c r="K3369">
        <v>3364</v>
      </c>
      <c r="L3369" s="14">
        <v>3.9681186006555502E-4</v>
      </c>
      <c r="M3369" s="14">
        <v>8.9972174675989502E-2</v>
      </c>
    </row>
    <row r="3370" spans="1:13" x14ac:dyDescent="0.55000000000000004">
      <c r="A3370">
        <v>3365</v>
      </c>
      <c r="C3370">
        <f t="shared" si="162"/>
        <v>9.656066779874381E-2</v>
      </c>
      <c r="D3370">
        <f t="shared" si="163"/>
        <v>-4.7658038077921214E-4</v>
      </c>
      <c r="E3370" s="2">
        <f t="shared" si="164"/>
        <v>7.1408144754729072E-3</v>
      </c>
      <c r="K3370">
        <v>3365</v>
      </c>
      <c r="L3370" s="14">
        <v>2.0956802395121599E-4</v>
      </c>
      <c r="M3370" s="14">
        <v>0.181064007824289</v>
      </c>
    </row>
    <row r="3371" spans="1:13" x14ac:dyDescent="0.55000000000000004">
      <c r="A3371">
        <v>3366</v>
      </c>
      <c r="C3371">
        <f t="shared" si="162"/>
        <v>-1.659454624354878E-2</v>
      </c>
      <c r="D3371">
        <f t="shared" si="163"/>
        <v>-4.6745961803906945E-4</v>
      </c>
      <c r="E3371" s="2">
        <f t="shared" si="164"/>
        <v>5.9244428073209024E-2</v>
      </c>
      <c r="K3371">
        <v>3366</v>
      </c>
      <c r="L3371" s="14">
        <v>-3.0163423827340102E-5</v>
      </c>
      <c r="M3371" s="14">
        <v>0.22680723697343799</v>
      </c>
    </row>
    <row r="3372" spans="1:13" x14ac:dyDescent="0.55000000000000004">
      <c r="A3372">
        <v>3367</v>
      </c>
      <c r="C3372">
        <f t="shared" si="162"/>
        <v>-0.12558487896259332</v>
      </c>
      <c r="D3372">
        <f t="shared" si="163"/>
        <v>-3.4101634444060595E-4</v>
      </c>
      <c r="E3372" s="2">
        <f t="shared" si="164"/>
        <v>0.11650621366559308</v>
      </c>
      <c r="K3372">
        <v>3367</v>
      </c>
      <c r="L3372" s="14">
        <v>-2.6234025498804301E-4</v>
      </c>
      <c r="M3372" s="14">
        <v>0.21574518661264</v>
      </c>
    </row>
    <row r="3373" spans="1:13" x14ac:dyDescent="0.55000000000000004">
      <c r="A3373">
        <v>3368</v>
      </c>
      <c r="C3373">
        <f t="shared" si="162"/>
        <v>-0.2030560541829077</v>
      </c>
      <c r="D3373">
        <f t="shared" si="163"/>
        <v>-1.2898515644074252E-4</v>
      </c>
      <c r="E3373" s="2">
        <f t="shared" si="164"/>
        <v>0.12510685214158754</v>
      </c>
      <c r="K3373">
        <v>3368</v>
      </c>
      <c r="L3373" s="14">
        <v>-4.2881234184619999E-4</v>
      </c>
      <c r="M3373" s="14">
        <v>0.15064841587873501</v>
      </c>
    </row>
    <row r="3374" spans="1:13" x14ac:dyDescent="0.55000000000000004">
      <c r="A3374">
        <v>3369</v>
      </c>
      <c r="C3374">
        <f t="shared" si="162"/>
        <v>-0.2295644398853339</v>
      </c>
      <c r="D3374">
        <f t="shared" si="163"/>
        <v>1.1541858703437037E-4</v>
      </c>
      <c r="E3374" s="2">
        <f t="shared" si="164"/>
        <v>7.6942579535197925E-2</v>
      </c>
      <c r="K3374">
        <v>3369</v>
      </c>
      <c r="L3374" s="14">
        <v>-4.8788571753033498E-4</v>
      </c>
      <c r="M3374" s="14">
        <v>4.7820814833077402E-2</v>
      </c>
    </row>
    <row r="3375" spans="1:13" x14ac:dyDescent="0.55000000000000004">
      <c r="A3375">
        <v>3370</v>
      </c>
      <c r="C3375">
        <f t="shared" si="162"/>
        <v>-0.19845699001183997</v>
      </c>
      <c r="D3375">
        <f t="shared" si="163"/>
        <v>3.3085469799203044E-4</v>
      </c>
      <c r="E3375" s="2">
        <f t="shared" si="164"/>
        <v>1.7285198128325414E-2</v>
      </c>
      <c r="K3375">
        <v>3370</v>
      </c>
      <c r="L3375" s="14">
        <v>-4.2476508863573798E-4</v>
      </c>
      <c r="M3375" s="14">
        <v>-6.6983805946322597E-2</v>
      </c>
    </row>
    <row r="3376" spans="1:13" x14ac:dyDescent="0.55000000000000004">
      <c r="A3376">
        <v>3371</v>
      </c>
      <c r="C3376">
        <f t="shared" si="162"/>
        <v>-0.11754101878678033</v>
      </c>
      <c r="D3376">
        <f t="shared" si="163"/>
        <v>4.6325325362083674E-4</v>
      </c>
      <c r="E3376" s="2">
        <f t="shared" si="164"/>
        <v>2.253486176135092E-3</v>
      </c>
      <c r="K3376">
        <v>3371</v>
      </c>
      <c r="L3376" s="14">
        <v>-2.5525940824101503E-4</v>
      </c>
      <c r="M3376" s="14">
        <v>-0.165011916989101</v>
      </c>
    </row>
    <row r="3377" spans="1:13" x14ac:dyDescent="0.55000000000000004">
      <c r="A3377">
        <v>3372</v>
      </c>
      <c r="C3377">
        <f t="shared" si="162"/>
        <v>-7.1247294143337355E-3</v>
      </c>
      <c r="D3377">
        <f t="shared" si="163"/>
        <v>4.7938500719463278E-4</v>
      </c>
      <c r="E3377" s="2">
        <f t="shared" si="164"/>
        <v>4.6047597885319015E-2</v>
      </c>
      <c r="K3377">
        <v>3372</v>
      </c>
      <c r="L3377" s="14">
        <v>-2.1822425537924199E-5</v>
      </c>
      <c r="M3377" s="14">
        <v>-0.221711769762345</v>
      </c>
    </row>
    <row r="3378" spans="1:13" x14ac:dyDescent="0.55000000000000004">
      <c r="A3378">
        <v>3373</v>
      </c>
      <c r="C3378">
        <f t="shared" si="162"/>
        <v>0.10507971686224486</v>
      </c>
      <c r="D3378">
        <f t="shared" si="163"/>
        <v>3.752012285990509E-4</v>
      </c>
      <c r="E3378" s="2">
        <f t="shared" si="164"/>
        <v>0.10755923825210974</v>
      </c>
      <c r="K3378">
        <v>3373</v>
      </c>
      <c r="L3378" s="14">
        <v>2.1708011901764001E-4</v>
      </c>
      <c r="M3378" s="14">
        <v>-0.222882534398643</v>
      </c>
    </row>
    <row r="3379" spans="1:13" x14ac:dyDescent="0.55000000000000004">
      <c r="A3379">
        <v>3374</v>
      </c>
      <c r="C3379">
        <f t="shared" si="162"/>
        <v>0.19091136911276102</v>
      </c>
      <c r="D3379">
        <f t="shared" si="163"/>
        <v>1.7684985023884141E-4</v>
      </c>
      <c r="E3379" s="2">
        <f t="shared" si="164"/>
        <v>0.12898323097156794</v>
      </c>
      <c r="K3379">
        <v>3374</v>
      </c>
      <c r="L3379" s="14">
        <v>4.0161360109794501E-4</v>
      </c>
      <c r="M3379" s="14">
        <v>-0.168230985631939</v>
      </c>
    </row>
    <row r="3380" spans="1:13" x14ac:dyDescent="0.55000000000000004">
      <c r="A3380">
        <v>3375</v>
      </c>
      <c r="C3380">
        <f t="shared" si="162"/>
        <v>0.22882829180834593</v>
      </c>
      <c r="D3380">
        <f t="shared" si="163"/>
        <v>-6.5887112832246247E-5</v>
      </c>
      <c r="E3380" s="2">
        <f t="shared" si="164"/>
        <v>9.0164015472873768E-2</v>
      </c>
      <c r="K3380">
        <v>3375</v>
      </c>
      <c r="L3380" s="14">
        <v>4.8556046535336701E-4</v>
      </c>
      <c r="M3380" s="14">
        <v>-7.1444942884448095E-2</v>
      </c>
    </row>
    <row r="3381" spans="1:13" x14ac:dyDescent="0.55000000000000004">
      <c r="A3381">
        <v>3376</v>
      </c>
      <c r="C3381">
        <f t="shared" si="162"/>
        <v>0.20931413657841089</v>
      </c>
      <c r="D3381">
        <f t="shared" si="163"/>
        <v>-2.9208779936974234E-4</v>
      </c>
      <c r="E3381" s="2">
        <f t="shared" si="164"/>
        <v>2.7582303182996714E-2</v>
      </c>
      <c r="K3381">
        <v>3376</v>
      </c>
      <c r="L3381" s="14">
        <v>4.4789569886259499E-4</v>
      </c>
      <c r="M3381" s="14">
        <v>4.3234929020701501E-2</v>
      </c>
    </row>
    <row r="3382" spans="1:13" x14ac:dyDescent="0.55000000000000004">
      <c r="A3382">
        <v>3377</v>
      </c>
      <c r="C3382">
        <f t="shared" si="162"/>
        <v>0.137266545059365</v>
      </c>
      <c r="D3382">
        <f t="shared" si="163"/>
        <v>-4.4498060499125987E-4</v>
      </c>
      <c r="E3382" s="2">
        <f t="shared" si="164"/>
        <v>9.6428465818626462E-5</v>
      </c>
      <c r="K3382">
        <v>3377</v>
      </c>
      <c r="L3382" s="14">
        <v>2.98052676048493E-4</v>
      </c>
      <c r="M3382" s="14">
        <v>0.147086344742588</v>
      </c>
    </row>
    <row r="3383" spans="1:13" x14ac:dyDescent="0.55000000000000004">
      <c r="A3383">
        <v>3378</v>
      </c>
      <c r="C3383">
        <f t="shared" si="162"/>
        <v>3.0767944079617318E-2</v>
      </c>
      <c r="D3383">
        <f t="shared" si="163"/>
        <v>-4.8619265820691793E-4</v>
      </c>
      <c r="E3383" s="2">
        <f t="shared" si="164"/>
        <v>3.3610302818849316E-2</v>
      </c>
      <c r="K3383">
        <v>3378</v>
      </c>
      <c r="L3383" s="14">
        <v>7.3560511533479495E-5</v>
      </c>
      <c r="M3383" s="14">
        <v>0.21409907296625599</v>
      </c>
    </row>
    <row r="3384" spans="1:13" x14ac:dyDescent="0.55000000000000004">
      <c r="A3384">
        <v>3379</v>
      </c>
      <c r="C3384">
        <f t="shared" si="162"/>
        <v>-8.3452762325754465E-2</v>
      </c>
      <c r="D3384">
        <f t="shared" si="163"/>
        <v>-4.0538060234271845E-4</v>
      </c>
      <c r="E3384" s="2">
        <f t="shared" si="164"/>
        <v>9.6685003555411514E-2</v>
      </c>
      <c r="K3384">
        <v>3379</v>
      </c>
      <c r="L3384" s="14">
        <v>-1.6935533943137699E-4</v>
      </c>
      <c r="M3384" s="14">
        <v>0.227489360191301</v>
      </c>
    </row>
    <row r="3385" spans="1:13" x14ac:dyDescent="0.55000000000000004">
      <c r="A3385">
        <v>3380</v>
      </c>
      <c r="C3385">
        <f t="shared" si="162"/>
        <v>-0.17672858443367695</v>
      </c>
      <c r="D3385">
        <f t="shared" si="163"/>
        <v>-2.2282656003531947E-4</v>
      </c>
      <c r="E3385" s="2">
        <f t="shared" si="164"/>
        <v>0.13005551901446818</v>
      </c>
      <c r="K3385">
        <v>3380</v>
      </c>
      <c r="L3385" s="14">
        <v>-3.6985509503139398E-4</v>
      </c>
      <c r="M3385" s="14">
        <v>0.1839035259149</v>
      </c>
    </row>
    <row r="3386" spans="1:13" x14ac:dyDescent="0.55000000000000004">
      <c r="A3386">
        <v>3381</v>
      </c>
      <c r="C3386">
        <f t="shared" si="162"/>
        <v>-0.22564925699173721</v>
      </c>
      <c r="D3386">
        <f t="shared" si="163"/>
        <v>1.5652252029724834E-5</v>
      </c>
      <c r="E3386" s="2">
        <f t="shared" si="164"/>
        <v>0.1023405972319911</v>
      </c>
      <c r="K3386">
        <v>3381</v>
      </c>
      <c r="L3386" s="14">
        <v>-4.7772234766636302E-4</v>
      </c>
      <c r="M3386" s="14">
        <v>9.4257912718463399E-2</v>
      </c>
    </row>
    <row r="3387" spans="1:13" x14ac:dyDescent="0.55000000000000004">
      <c r="A3387">
        <v>3382</v>
      </c>
      <c r="C3387">
        <f t="shared" si="162"/>
        <v>-0.21793672235382236</v>
      </c>
      <c r="D3387">
        <f t="shared" si="163"/>
        <v>2.502026787586034E-4</v>
      </c>
      <c r="E3387" s="2">
        <f t="shared" si="164"/>
        <v>3.9577737492177044E-2</v>
      </c>
      <c r="K3387">
        <v>3382</v>
      </c>
      <c r="L3387" s="14">
        <v>-4.6594107475400099E-4</v>
      </c>
      <c r="M3387" s="14">
        <v>-1.89951794519512E-2</v>
      </c>
    </row>
    <row r="3388" spans="1:13" x14ac:dyDescent="0.55000000000000004">
      <c r="A3388">
        <v>3383</v>
      </c>
      <c r="C3388">
        <f t="shared" si="162"/>
        <v>-0.15552666414794669</v>
      </c>
      <c r="D3388">
        <f t="shared" si="163"/>
        <v>4.219575069713078E-4</v>
      </c>
      <c r="E3388" s="2">
        <f t="shared" si="164"/>
        <v>7.8600905662588449E-4</v>
      </c>
      <c r="K3388">
        <v>3383</v>
      </c>
      <c r="L3388" s="14">
        <v>-3.3746196918091998E-4</v>
      </c>
      <c r="M3388" s="14">
        <v>-0.12749081109108601</v>
      </c>
    </row>
    <row r="3389" spans="1:13" x14ac:dyDescent="0.55000000000000004">
      <c r="A3389">
        <v>3384</v>
      </c>
      <c r="C3389">
        <f t="shared" si="162"/>
        <v>-5.4082691482380568E-2</v>
      </c>
      <c r="D3389">
        <f t="shared" si="163"/>
        <v>4.8780989509580685E-4</v>
      </c>
      <c r="E3389" s="2">
        <f t="shared" si="164"/>
        <v>2.2491866749481879E-2</v>
      </c>
      <c r="K3389">
        <v>3384</v>
      </c>
      <c r="L3389" s="14">
        <v>-1.24463419964407E-4</v>
      </c>
      <c r="M3389" s="14">
        <v>-0.20405557819688599</v>
      </c>
    </row>
    <row r="3390" spans="1:13" x14ac:dyDescent="0.55000000000000004">
      <c r="A3390">
        <v>3385</v>
      </c>
      <c r="C3390">
        <f t="shared" si="162"/>
        <v>6.0934896772577074E-2</v>
      </c>
      <c r="D3390">
        <f t="shared" si="163"/>
        <v>4.3123228176801081E-4</v>
      </c>
      <c r="E3390" s="2">
        <f t="shared" si="164"/>
        <v>8.4360189789250833E-2</v>
      </c>
      <c r="K3390">
        <v>3385</v>
      </c>
      <c r="L3390" s="14">
        <v>1.19707764897194E-4</v>
      </c>
      <c r="M3390" s="14">
        <v>-0.22951335987436999</v>
      </c>
    </row>
    <row r="3391" spans="1:13" x14ac:dyDescent="0.55000000000000004">
      <c r="A3391">
        <v>3386</v>
      </c>
      <c r="C3391">
        <f t="shared" si="162"/>
        <v>0.16065911034213787</v>
      </c>
      <c r="D3391">
        <f t="shared" si="163"/>
        <v>2.6642445537470449E-4</v>
      </c>
      <c r="E3391" s="2">
        <f t="shared" si="164"/>
        <v>0.1282694219649472</v>
      </c>
      <c r="K3391">
        <v>3386</v>
      </c>
      <c r="L3391" s="14">
        <v>3.3389739742723299E-4</v>
      </c>
      <c r="M3391" s="14">
        <v>-0.197488096773801</v>
      </c>
    </row>
    <row r="3392" spans="1:13" x14ac:dyDescent="0.55000000000000004">
      <c r="A3392">
        <v>3387</v>
      </c>
      <c r="C3392">
        <f t="shared" si="162"/>
        <v>0.22006127364278494</v>
      </c>
      <c r="D3392">
        <f t="shared" si="163"/>
        <v>3.4749706462625259E-5</v>
      </c>
      <c r="E3392" s="2">
        <f t="shared" si="164"/>
        <v>0.11293766001497205</v>
      </c>
      <c r="K3392">
        <v>3387</v>
      </c>
      <c r="L3392" s="14">
        <v>4.6446035542254798E-4</v>
      </c>
      <c r="M3392" s="14">
        <v>-0.116000714709025</v>
      </c>
    </row>
    <row r="3393" spans="1:13" x14ac:dyDescent="0.55000000000000004">
      <c r="A3393">
        <v>3388</v>
      </c>
      <c r="C3393">
        <f t="shared" si="162"/>
        <v>0.22423269578270055</v>
      </c>
      <c r="D3393">
        <f t="shared" si="163"/>
        <v>-2.0564648630587773E-4</v>
      </c>
      <c r="E3393" s="2">
        <f t="shared" si="164"/>
        <v>5.2758842005567283E-2</v>
      </c>
      <c r="K3393">
        <v>3388</v>
      </c>
      <c r="L3393" s="14">
        <v>4.7869633609942197E-4</v>
      </c>
      <c r="M3393" s="14">
        <v>-5.4602340291839101E-3</v>
      </c>
    </row>
    <row r="3394" spans="1:13" x14ac:dyDescent="0.55000000000000004">
      <c r="A3394">
        <v>3389</v>
      </c>
      <c r="C3394">
        <f t="shared" si="162"/>
        <v>0.17212643773247382</v>
      </c>
      <c r="D3394">
        <f t="shared" si="163"/>
        <v>-3.9442974569351433E-4</v>
      </c>
      <c r="E3394" s="2">
        <f t="shared" si="164"/>
        <v>4.313683961945057E-3</v>
      </c>
      <c r="K3394">
        <v>3389</v>
      </c>
      <c r="L3394" s="14">
        <v>3.7303984978372102E-4</v>
      </c>
      <c r="M3394" s="14">
        <v>0.106447796136099</v>
      </c>
    </row>
    <row r="3395" spans="1:13" x14ac:dyDescent="0.55000000000000004">
      <c r="A3395">
        <v>3390</v>
      </c>
      <c r="C3395">
        <f t="shared" si="162"/>
        <v>7.6820071948471666E-2</v>
      </c>
      <c r="D3395">
        <f t="shared" si="163"/>
        <v>-4.8421945283467441E-4</v>
      </c>
      <c r="E3395" s="2">
        <f t="shared" si="164"/>
        <v>1.3196321559175979E-2</v>
      </c>
      <c r="K3395">
        <v>3390</v>
      </c>
      <c r="L3395" s="14">
        <v>1.7395321891846701E-4</v>
      </c>
      <c r="M3395" s="14">
        <v>0.19169531540491</v>
      </c>
    </row>
    <row r="3396" spans="1:13" x14ac:dyDescent="0.55000000000000004">
      <c r="A3396">
        <v>3391</v>
      </c>
      <c r="C3396">
        <f t="shared" si="162"/>
        <v>-3.7766512655957728E-2</v>
      </c>
      <c r="D3396">
        <f t="shared" si="163"/>
        <v>-4.5248028385056551E-4</v>
      </c>
      <c r="E3396" s="2">
        <f t="shared" si="164"/>
        <v>7.1127858618894618E-2</v>
      </c>
      <c r="K3396">
        <v>3391</v>
      </c>
      <c r="L3396" s="14">
        <v>-6.8701074752342505E-5</v>
      </c>
      <c r="M3396" s="14">
        <v>0.22893155373915999</v>
      </c>
    </row>
    <row r="3397" spans="1:13" x14ac:dyDescent="0.55000000000000004">
      <c r="A3397">
        <v>3392</v>
      </c>
      <c r="C3397">
        <f t="shared" si="162"/>
        <v>-0.14287449863735818</v>
      </c>
      <c r="D3397">
        <f t="shared" si="163"/>
        <v>-3.0717810115035699E-4</v>
      </c>
      <c r="E3397" s="2">
        <f t="shared" si="164"/>
        <v>0.12369638092043014</v>
      </c>
      <c r="K3397">
        <v>3392</v>
      </c>
      <c r="L3397" s="14">
        <v>-2.9414875806090099E-4</v>
      </c>
      <c r="M3397" s="14">
        <v>0.20883046425118301</v>
      </c>
    </row>
    <row r="3398" spans="1:13" x14ac:dyDescent="0.55000000000000004">
      <c r="A3398">
        <v>3393</v>
      </c>
      <c r="C3398">
        <f t="shared" ref="C3398:C3461" si="165">$D$1*COS($B$2*(A3398-$L$2)+$B$1)</f>
        <v>-0.21212399701791088</v>
      </c>
      <c r="D3398">
        <f t="shared" ref="D3398:D3461" si="166">$D$2*COS($B$2*(A3398-$L$3)+$B$3)</f>
        <v>-8.4780689860714016E-5</v>
      </c>
      <c r="E3398" s="2">
        <f t="shared" ref="E3398:E3461" si="167">(M3398-C3398)^2</f>
        <v>0.12148744165281347</v>
      </c>
      <c r="K3398">
        <v>3393</v>
      </c>
      <c r="L3398" s="14">
        <v>-4.4592506014668999E-4</v>
      </c>
      <c r="M3398" s="14">
        <v>0.13642648950135</v>
      </c>
    </row>
    <row r="3399" spans="1:13" x14ac:dyDescent="0.55000000000000004">
      <c r="A3399">
        <v>3394</v>
      </c>
      <c r="C3399">
        <f t="shared" si="165"/>
        <v>-0.22813484336605891</v>
      </c>
      <c r="D3399">
        <f t="shared" si="166"/>
        <v>1.588948875488171E-4</v>
      </c>
      <c r="E3399" s="2">
        <f t="shared" si="167"/>
        <v>6.6558064838935435E-2</v>
      </c>
      <c r="K3399">
        <v>3394</v>
      </c>
      <c r="L3399" s="14">
        <v>-4.86016664600502E-4</v>
      </c>
      <c r="M3399" s="14">
        <v>2.9853654127405801E-2</v>
      </c>
    </row>
    <row r="3400" spans="1:13" x14ac:dyDescent="0.55000000000000004">
      <c r="A3400">
        <v>3395</v>
      </c>
      <c r="C3400">
        <f t="shared" si="165"/>
        <v>-0.18688865273125146</v>
      </c>
      <c r="D3400">
        <f t="shared" si="166"/>
        <v>3.6269119741970689E-4</v>
      </c>
      <c r="E3400" s="2">
        <f t="shared" si="167"/>
        <v>1.0545736947643842E-2</v>
      </c>
      <c r="K3400">
        <v>3395</v>
      </c>
      <c r="L3400" s="14">
        <v>-4.0438238037662099E-4</v>
      </c>
      <c r="M3400" s="14">
        <v>-8.4196214121372098E-2</v>
      </c>
    </row>
    <row r="3401" spans="1:13" x14ac:dyDescent="0.55000000000000004">
      <c r="A3401">
        <v>3396</v>
      </c>
      <c r="C3401">
        <f t="shared" si="165"/>
        <v>-9.8737349560948776E-2</v>
      </c>
      <c r="D3401">
        <f t="shared" si="166"/>
        <v>4.7545966166546641E-4</v>
      </c>
      <c r="E3401" s="2">
        <f t="shared" si="167"/>
        <v>6.1498953793592418E-3</v>
      </c>
      <c r="K3401">
        <v>3396</v>
      </c>
      <c r="L3401" s="14">
        <v>-2.21468020381252E-4</v>
      </c>
      <c r="M3401" s="14">
        <v>-0.17715861822806001</v>
      </c>
    </row>
    <row r="3402" spans="1:13" x14ac:dyDescent="0.55000000000000004">
      <c r="A3402">
        <v>3397</v>
      </c>
      <c r="C3402">
        <f t="shared" si="165"/>
        <v>1.4194947130956289E-2</v>
      </c>
      <c r="D3402">
        <f t="shared" si="166"/>
        <v>4.6889777272768064E-4</v>
      </c>
      <c r="E3402" s="2">
        <f t="shared" si="167"/>
        <v>5.7573840339587047E-2</v>
      </c>
      <c r="K3402">
        <v>3397</v>
      </c>
      <c r="L3402" s="14">
        <v>1.6914379206455802E-5</v>
      </c>
      <c r="M3402" s="14">
        <v>-0.225750547387251</v>
      </c>
    </row>
    <row r="3403" spans="1:13" x14ac:dyDescent="0.55000000000000004">
      <c r="A3403">
        <v>3398</v>
      </c>
      <c r="C3403">
        <f t="shared" si="165"/>
        <v>0.12356461129732842</v>
      </c>
      <c r="D3403">
        <f t="shared" si="166"/>
        <v>3.4465242641860218E-4</v>
      </c>
      <c r="E3403" s="2">
        <f t="shared" si="167"/>
        <v>0.11653106192179102</v>
      </c>
      <c r="K3403">
        <v>3398</v>
      </c>
      <c r="L3403" s="14">
        <v>2.5106046759271601E-4</v>
      </c>
      <c r="M3403" s="14">
        <v>-0.217801851498581</v>
      </c>
    </row>
    <row r="3404" spans="1:13" x14ac:dyDescent="0.55000000000000004">
      <c r="A3404">
        <v>3399</v>
      </c>
      <c r="C3404">
        <f t="shared" si="165"/>
        <v>0.20192216256508946</v>
      </c>
      <c r="D3404">
        <f t="shared" si="166"/>
        <v>1.3390658577420929E-4</v>
      </c>
      <c r="E3404" s="2">
        <f t="shared" si="167"/>
        <v>0.12761005307956597</v>
      </c>
      <c r="K3404">
        <v>3399</v>
      </c>
      <c r="L3404" s="14">
        <v>4.2232690440431202E-4</v>
      </c>
      <c r="M3404" s="14">
        <v>-0.155303330757498</v>
      </c>
    </row>
    <row r="3405" spans="1:13" x14ac:dyDescent="0.55000000000000004">
      <c r="A3405">
        <v>3400</v>
      </c>
      <c r="C3405">
        <f t="shared" si="165"/>
        <v>0.22960150721049577</v>
      </c>
      <c r="D3405">
        <f t="shared" si="166"/>
        <v>-1.1044698537263366E-4</v>
      </c>
      <c r="E3405" s="2">
        <f t="shared" si="167"/>
        <v>8.0377712914868282E-2</v>
      </c>
      <c r="K3405">
        <v>3400</v>
      </c>
      <c r="L3405" s="14">
        <v>4.8781894808193799E-4</v>
      </c>
      <c r="M3405" s="14">
        <v>-5.3908127396281397E-2</v>
      </c>
    </row>
    <row r="3406" spans="1:13" x14ac:dyDescent="0.55000000000000004">
      <c r="A3406">
        <v>3401</v>
      </c>
      <c r="C3406">
        <f t="shared" si="165"/>
        <v>0.19965571316266839</v>
      </c>
      <c r="D3406">
        <f t="shared" si="166"/>
        <v>-3.2708069122604634E-4</v>
      </c>
      <c r="E3406" s="2">
        <f t="shared" si="167"/>
        <v>1.9228540291774707E-2</v>
      </c>
      <c r="K3406">
        <v>3401</v>
      </c>
      <c r="L3406" s="14">
        <v>4.3113371000339201E-4</v>
      </c>
      <c r="M3406" s="14">
        <v>6.0988700893078097E-2</v>
      </c>
    </row>
    <row r="3407" spans="1:13" x14ac:dyDescent="0.55000000000000004">
      <c r="A3407">
        <v>3402</v>
      </c>
      <c r="C3407">
        <f t="shared" si="165"/>
        <v>0.11960054351951406</v>
      </c>
      <c r="D3407">
        <f t="shared" si="166"/>
        <v>-4.6162403789912508E-4</v>
      </c>
      <c r="E3407" s="2">
        <f t="shared" si="167"/>
        <v>1.6818190483248736E-3</v>
      </c>
      <c r="K3407">
        <v>3402</v>
      </c>
      <c r="L3407" s="14">
        <v>2.6646835969513198E-4</v>
      </c>
      <c r="M3407" s="14">
        <v>0.160610530697333</v>
      </c>
    </row>
    <row r="3408" spans="1:13" x14ac:dyDescent="0.55000000000000004">
      <c r="A3408">
        <v>3403</v>
      </c>
      <c r="C3408">
        <f t="shared" si="165"/>
        <v>9.5281584323935326E-3</v>
      </c>
      <c r="D3408">
        <f t="shared" si="166"/>
        <v>-4.8030948132220057E-4</v>
      </c>
      <c r="E3408" s="2">
        <f t="shared" si="167"/>
        <v>4.4301114055538021E-2</v>
      </c>
      <c r="K3408">
        <v>3403</v>
      </c>
      <c r="L3408" s="14">
        <v>3.5064355651533697E-5</v>
      </c>
      <c r="M3408" s="14">
        <v>0.220006456733045</v>
      </c>
    </row>
    <row r="3409" spans="1:13" x14ac:dyDescent="0.55000000000000004">
      <c r="A3409">
        <v>3404</v>
      </c>
      <c r="C3409">
        <f t="shared" si="165"/>
        <v>-0.10293559358211998</v>
      </c>
      <c r="D3409">
        <f t="shared" si="166"/>
        <v>-3.7844736905621833E-4</v>
      </c>
      <c r="E3409" s="2">
        <f t="shared" si="167"/>
        <v>0.10708339605786411</v>
      </c>
      <c r="K3409">
        <v>3404</v>
      </c>
      <c r="L3409" s="14">
        <v>-2.0512173378846099E-4</v>
      </c>
      <c r="M3409" s="14">
        <v>0.224300400858993</v>
      </c>
    </row>
    <row r="3410" spans="1:13" x14ac:dyDescent="0.55000000000000004">
      <c r="A3410">
        <v>3405</v>
      </c>
      <c r="C3410">
        <f t="shared" si="165"/>
        <v>-0.189564681319349</v>
      </c>
      <c r="D3410">
        <f t="shared" si="166"/>
        <v>-1.8160294419410791E-4</v>
      </c>
      <c r="E3410" s="2">
        <f t="shared" si="167"/>
        <v>0.13103067834073356</v>
      </c>
      <c r="K3410">
        <v>3405</v>
      </c>
      <c r="L3410" s="14">
        <v>-3.93933812518282E-4</v>
      </c>
      <c r="M3410" s="14">
        <v>0.17241691813113899</v>
      </c>
    </row>
    <row r="3411" spans="1:13" x14ac:dyDescent="0.55000000000000004">
      <c r="A3411">
        <v>3406</v>
      </c>
      <c r="C3411">
        <f t="shared" si="165"/>
        <v>-0.22861702975186671</v>
      </c>
      <c r="D3411">
        <f t="shared" si="166"/>
        <v>6.0819991774381318E-5</v>
      </c>
      <c r="E3411" s="2">
        <f t="shared" si="167"/>
        <v>9.3616159039487556E-2</v>
      </c>
      <c r="K3411">
        <v>3406</v>
      </c>
      <c r="L3411" s="14">
        <v>-4.8408272411494503E-4</v>
      </c>
      <c r="M3411" s="14">
        <v>7.7350548660434296E-2</v>
      </c>
    </row>
    <row r="3412" spans="1:13" x14ac:dyDescent="0.55000000000000004">
      <c r="A3412">
        <v>3407</v>
      </c>
      <c r="C3412">
        <f t="shared" si="165"/>
        <v>-0.21029132258130315</v>
      </c>
      <c r="D3412">
        <f t="shared" si="166"/>
        <v>2.8797839179120922E-4</v>
      </c>
      <c r="E3412" s="2">
        <f t="shared" si="167"/>
        <v>2.9999132683271944E-2</v>
      </c>
      <c r="K3412">
        <v>3407</v>
      </c>
      <c r="L3412" s="14">
        <v>-4.5299011442581898E-4</v>
      </c>
      <c r="M3412" s="14">
        <v>-3.7088745570243803E-2</v>
      </c>
    </row>
    <row r="3413" spans="1:13" x14ac:dyDescent="0.55000000000000004">
      <c r="A3413">
        <v>3408</v>
      </c>
      <c r="C3413">
        <f t="shared" si="165"/>
        <v>-0.13918692603354013</v>
      </c>
      <c r="D3413">
        <f t="shared" si="166"/>
        <v>4.4286028556982413E-4</v>
      </c>
      <c r="E3413" s="2">
        <f t="shared" si="167"/>
        <v>9.3147489098671511E-6</v>
      </c>
      <c r="K3413">
        <v>3408</v>
      </c>
      <c r="L3413" s="14">
        <v>-3.0844332043209198E-4</v>
      </c>
      <c r="M3413" s="14">
        <v>-0.14223893339098001</v>
      </c>
    </row>
    <row r="3414" spans="1:13" x14ac:dyDescent="0.55000000000000004">
      <c r="A3414">
        <v>3409</v>
      </c>
      <c r="C3414">
        <f t="shared" si="165"/>
        <v>-3.3149544878305751E-2</v>
      </c>
      <c r="D3414">
        <f t="shared" si="166"/>
        <v>4.8659358242743826E-4</v>
      </c>
      <c r="E3414" s="2">
        <f t="shared" si="167"/>
        <v>3.1903301463541353E-2</v>
      </c>
      <c r="K3414">
        <v>3409</v>
      </c>
      <c r="L3414" s="14">
        <v>-8.6644983392704798E-5</v>
      </c>
      <c r="M3414" s="14">
        <v>-0.211764497957664</v>
      </c>
    </row>
    <row r="3415" spans="1:13" x14ac:dyDescent="0.55000000000000004">
      <c r="A3415">
        <v>3410</v>
      </c>
      <c r="C3415">
        <f t="shared" si="165"/>
        <v>8.1207673304418207E-2</v>
      </c>
      <c r="D3415">
        <f t="shared" si="166"/>
        <v>4.0820214667468095E-4</v>
      </c>
      <c r="E3415" s="2">
        <f t="shared" si="167"/>
        <v>9.5765493842779298E-2</v>
      </c>
      <c r="K3415">
        <v>3410</v>
      </c>
      <c r="L3415" s="14">
        <v>1.5685412724384E-4</v>
      </c>
      <c r="M3415" s="14">
        <v>-0.22825233031927999</v>
      </c>
    </row>
    <row r="3416" spans="1:13" x14ac:dyDescent="0.55000000000000004">
      <c r="A3416">
        <v>3411</v>
      </c>
      <c r="C3416">
        <f t="shared" si="165"/>
        <v>0.1751834772085909</v>
      </c>
      <c r="D3416">
        <f t="shared" si="166"/>
        <v>2.2736057632827505E-4</v>
      </c>
      <c r="E3416" s="2">
        <f t="shared" si="167"/>
        <v>0.13159222590032418</v>
      </c>
      <c r="K3416">
        <v>3411</v>
      </c>
      <c r="L3416" s="14">
        <v>3.6106814865980401E-4</v>
      </c>
      <c r="M3416" s="14">
        <v>-0.18757295057777401</v>
      </c>
    </row>
    <row r="3417" spans="1:13" x14ac:dyDescent="0.55000000000000004">
      <c r="A3417">
        <v>3412</v>
      </c>
      <c r="C3417">
        <f t="shared" si="165"/>
        <v>0.22519192090968443</v>
      </c>
      <c r="D3417">
        <f t="shared" si="166"/>
        <v>-1.05437062977719E-5</v>
      </c>
      <c r="E3417" s="2">
        <f t="shared" si="167"/>
        <v>0.10569435510735632</v>
      </c>
      <c r="K3417">
        <v>3412</v>
      </c>
      <c r="L3417" s="14">
        <v>4.7485041233974099E-4</v>
      </c>
      <c r="M3417" s="14">
        <v>-9.9914761745957606E-2</v>
      </c>
    </row>
    <row r="3418" spans="1:13" x14ac:dyDescent="0.55000000000000004">
      <c r="A3418">
        <v>3413</v>
      </c>
      <c r="C3418">
        <f t="shared" si="165"/>
        <v>0.21868193913151834</v>
      </c>
      <c r="D3418">
        <f t="shared" si="166"/>
        <v>-2.4580174088677302E-4</v>
      </c>
      <c r="E3418" s="2">
        <f t="shared" si="167"/>
        <v>4.2400674292516712E-2</v>
      </c>
      <c r="K3418">
        <v>3413</v>
      </c>
      <c r="L3418" s="14">
        <v>4.6970344449109402E-4</v>
      </c>
      <c r="M3418" s="14">
        <v>1.27676989913165E-2</v>
      </c>
    </row>
    <row r="3419" spans="1:13" x14ac:dyDescent="0.55000000000000004">
      <c r="A3419">
        <v>3414</v>
      </c>
      <c r="C3419">
        <f t="shared" si="165"/>
        <v>0.15728740008210124</v>
      </c>
      <c r="D3419">
        <f t="shared" si="166"/>
        <v>-4.1936871960098735E-4</v>
      </c>
      <c r="E3419" s="2">
        <f t="shared" si="167"/>
        <v>1.2274505082498866E-3</v>
      </c>
      <c r="K3419">
        <v>3414</v>
      </c>
      <c r="L3419" s="14">
        <v>3.4691633514102697E-4</v>
      </c>
      <c r="M3419" s="14">
        <v>0.12225241031116101</v>
      </c>
    </row>
    <row r="3420" spans="1:13" x14ac:dyDescent="0.55000000000000004">
      <c r="A3420">
        <v>3415</v>
      </c>
      <c r="C3420">
        <f t="shared" si="165"/>
        <v>5.6417038966906211E-2</v>
      </c>
      <c r="D3420">
        <f t="shared" si="166"/>
        <v>-4.8768298928965749E-4</v>
      </c>
      <c r="E3420" s="2">
        <f t="shared" si="167"/>
        <v>2.0938439626402544E-2</v>
      </c>
      <c r="K3420">
        <v>3415</v>
      </c>
      <c r="L3420" s="14">
        <v>1.37241877542188E-4</v>
      </c>
      <c r="M3420" s="14">
        <v>0.20111824706968101</v>
      </c>
    </row>
    <row r="3421" spans="1:13" x14ac:dyDescent="0.55000000000000004">
      <c r="A3421">
        <v>3416</v>
      </c>
      <c r="C3421">
        <f t="shared" si="165"/>
        <v>-5.861280975215534E-2</v>
      </c>
      <c r="D3421">
        <f t="shared" si="166"/>
        <v>-4.3359910820841392E-4</v>
      </c>
      <c r="E3421" s="2">
        <f t="shared" si="167"/>
        <v>8.3073985516691234E-2</v>
      </c>
      <c r="K3421">
        <v>3416</v>
      </c>
      <c r="L3421" s="14">
        <v>-1.06805659673888E-4</v>
      </c>
      <c r="M3421" s="14">
        <v>0.22961277120257401</v>
      </c>
    </row>
    <row r="3422" spans="1:13" x14ac:dyDescent="0.55000000000000004">
      <c r="A3422">
        <v>3417</v>
      </c>
      <c r="C3422">
        <f t="shared" si="165"/>
        <v>-0.15893207868222289</v>
      </c>
      <c r="D3422">
        <f t="shared" si="166"/>
        <v>-2.7069099051384133E-4</v>
      </c>
      <c r="E3422" s="2">
        <f t="shared" si="167"/>
        <v>0.12926284991702061</v>
      </c>
      <c r="K3422">
        <v>3417</v>
      </c>
      <c r="L3422" s="14">
        <v>-3.2410305685042997E-4</v>
      </c>
      <c r="M3422" s="14">
        <v>0.200599352373562</v>
      </c>
    </row>
    <row r="3423" spans="1:13" x14ac:dyDescent="0.55000000000000004">
      <c r="A3423">
        <v>3418</v>
      </c>
      <c r="C3423">
        <f t="shared" si="165"/>
        <v>-0.21936274588708093</v>
      </c>
      <c r="D3423">
        <f t="shared" si="166"/>
        <v>-3.984513991203066E-5</v>
      </c>
      <c r="E3423" s="2">
        <f t="shared" si="167"/>
        <v>0.11608148280888193</v>
      </c>
      <c r="K3423">
        <v>3418</v>
      </c>
      <c r="L3423" s="14">
        <v>-4.6022683284938499E-4</v>
      </c>
      <c r="M3423" s="14">
        <v>0.121344581314554</v>
      </c>
    </row>
    <row r="3424" spans="1:13" x14ac:dyDescent="0.55000000000000004">
      <c r="A3424">
        <v>3419</v>
      </c>
      <c r="C3424">
        <f t="shared" si="165"/>
        <v>-0.22473798767409237</v>
      </c>
      <c r="D3424">
        <f t="shared" si="166"/>
        <v>2.0100100093878927E-4</v>
      </c>
      <c r="E3424" s="2">
        <f t="shared" si="167"/>
        <v>5.5902121485643143E-2</v>
      </c>
      <c r="K3424">
        <v>3419</v>
      </c>
      <c r="L3424" s="14">
        <v>-4.8108394352121698E-4</v>
      </c>
      <c r="M3424" s="14">
        <v>1.16983070981848E-2</v>
      </c>
    </row>
    <row r="3425" spans="1:13" x14ac:dyDescent="0.55000000000000004">
      <c r="A3425">
        <v>3420</v>
      </c>
      <c r="C3425">
        <f t="shared" si="165"/>
        <v>-0.17370873165691694</v>
      </c>
      <c r="D3425">
        <f t="shared" si="166"/>
        <v>3.9140012731678984E-4</v>
      </c>
      <c r="E3425" s="2">
        <f t="shared" si="167"/>
        <v>5.3043328508241725E-3</v>
      </c>
      <c r="K3425">
        <v>3420</v>
      </c>
      <c r="L3425" s="14">
        <v>-3.81450596110042E-4</v>
      </c>
      <c r="M3425" s="14">
        <v>-0.100877880701953</v>
      </c>
    </row>
    <row r="3426" spans="1:13" x14ac:dyDescent="0.55000000000000004">
      <c r="A3426">
        <v>3421</v>
      </c>
      <c r="C3426">
        <f t="shared" si="165"/>
        <v>-7.9082245483057576E-2</v>
      </c>
      <c r="D3426">
        <f t="shared" si="166"/>
        <v>4.8356607180159874E-4</v>
      </c>
      <c r="E3426" s="2">
        <f t="shared" si="167"/>
        <v>1.1904191681684965E-2</v>
      </c>
      <c r="K3426">
        <v>3421</v>
      </c>
      <c r="L3426" s="14">
        <v>-1.8628058055540601E-4</v>
      </c>
      <c r="M3426" s="14">
        <v>-0.188188577479349</v>
      </c>
    </row>
    <row r="3427" spans="1:13" x14ac:dyDescent="0.55000000000000004">
      <c r="A3427">
        <v>3422</v>
      </c>
      <c r="C3427">
        <f t="shared" si="165"/>
        <v>3.5392217385575325E-2</v>
      </c>
      <c r="D3427">
        <f t="shared" si="166"/>
        <v>4.5436712502826124E-4</v>
      </c>
      <c r="E3427" s="2">
        <f t="shared" si="167"/>
        <v>6.9568543671707811E-2</v>
      </c>
      <c r="K3427">
        <v>3422</v>
      </c>
      <c r="L3427" s="14">
        <v>5.5544562000156497E-5</v>
      </c>
      <c r="M3427" s="14">
        <v>-0.228366277589862</v>
      </c>
    </row>
    <row r="3428" spans="1:13" x14ac:dyDescent="0.55000000000000004">
      <c r="A3428">
        <v>3423</v>
      </c>
      <c r="C3428">
        <f t="shared" si="165"/>
        <v>0.14098397969786106</v>
      </c>
      <c r="D3428">
        <f t="shared" si="166"/>
        <v>3.1113160717465531E-4</v>
      </c>
      <c r="E3428" s="2">
        <f t="shared" si="167"/>
        <v>0.1241379837331562</v>
      </c>
      <c r="K3428">
        <v>3423</v>
      </c>
      <c r="L3428" s="14">
        <v>2.8345822442933302E-4</v>
      </c>
      <c r="M3428" s="14">
        <v>-0.21134822679645901</v>
      </c>
    </row>
    <row r="3429" spans="1:13" x14ac:dyDescent="0.55000000000000004">
      <c r="A3429">
        <v>3424</v>
      </c>
      <c r="C3429">
        <f t="shared" si="165"/>
        <v>0.21119173481413811</v>
      </c>
      <c r="D3429">
        <f t="shared" si="166"/>
        <v>8.9808614052845536E-5</v>
      </c>
      <c r="E3429" s="2">
        <f t="shared" si="167"/>
        <v>0.1243186054172801</v>
      </c>
      <c r="K3429">
        <v>3424</v>
      </c>
      <c r="L3429" s="14">
        <v>4.4037801610302202E-4</v>
      </c>
      <c r="M3429" s="14">
        <v>-0.14139670149267</v>
      </c>
    </row>
    <row r="3430" spans="1:13" x14ac:dyDescent="0.55000000000000004">
      <c r="A3430">
        <v>3425</v>
      </c>
      <c r="C3430">
        <f t="shared" si="165"/>
        <v>0.22839481606062939</v>
      </c>
      <c r="D3430">
        <f t="shared" si="166"/>
        <v>-1.5405444818084436E-4</v>
      </c>
      <c r="E3430" s="2">
        <f t="shared" si="167"/>
        <v>6.9921274054425359E-2</v>
      </c>
      <c r="K3430">
        <v>3425</v>
      </c>
      <c r="L3430" s="14">
        <v>4.8700240173683401E-4</v>
      </c>
      <c r="M3430" s="14">
        <v>-3.6031495138587999E-2</v>
      </c>
    </row>
    <row r="3431" spans="1:13" x14ac:dyDescent="0.55000000000000004">
      <c r="A3431">
        <v>3426</v>
      </c>
      <c r="C3431">
        <f t="shared" si="165"/>
        <v>0.18827561265760331</v>
      </c>
      <c r="D3431">
        <f t="shared" si="166"/>
        <v>-3.5925309112886002E-4</v>
      </c>
      <c r="E3431" s="2">
        <f t="shared" si="167"/>
        <v>1.2081876582940314E-2</v>
      </c>
      <c r="K3431">
        <v>3426</v>
      </c>
      <c r="L3431" s="14">
        <v>4.1165401471208898E-4</v>
      </c>
      <c r="M3431" s="14">
        <v>7.8358022696122104E-2</v>
      </c>
    </row>
    <row r="3432" spans="1:13" x14ac:dyDescent="0.55000000000000004">
      <c r="A3432">
        <v>3427</v>
      </c>
      <c r="C3432">
        <f t="shared" si="165"/>
        <v>0.10090319901238072</v>
      </c>
      <c r="D3432">
        <f t="shared" si="166"/>
        <v>-4.7428678066122938E-4</v>
      </c>
      <c r="E3432" s="2">
        <f t="shared" si="167"/>
        <v>5.2155967634614055E-3</v>
      </c>
      <c r="K3432">
        <v>3427</v>
      </c>
      <c r="L3432" s="14">
        <v>2.3320432598659301E-4</v>
      </c>
      <c r="M3432" s="14">
        <v>0.17312228764870599</v>
      </c>
    </row>
    <row r="3433" spans="1:13" x14ac:dyDescent="0.55000000000000004">
      <c r="A3433">
        <v>3428</v>
      </c>
      <c r="C3433">
        <f t="shared" si="165"/>
        <v>-1.1793790714269519E-2</v>
      </c>
      <c r="D3433">
        <f t="shared" si="166"/>
        <v>-4.70284485419747E-4</v>
      </c>
      <c r="E3433" s="2">
        <f t="shared" si="167"/>
        <v>5.5847516921149289E-2</v>
      </c>
      <c r="K3433">
        <v>3428</v>
      </c>
      <c r="L3433" s="14">
        <v>-3.6528328768525901E-6</v>
      </c>
      <c r="M3433" s="14">
        <v>0.22452700168696901</v>
      </c>
    </row>
    <row r="3434" spans="1:13" x14ac:dyDescent="0.55000000000000004">
      <c r="A3434">
        <v>3429</v>
      </c>
      <c r="C3434">
        <f t="shared" si="165"/>
        <v>-0.12153078756360441</v>
      </c>
      <c r="D3434">
        <f t="shared" si="166"/>
        <v>-3.482506971508211E-4</v>
      </c>
      <c r="E3434" s="2">
        <f t="shared" si="167"/>
        <v>0.11643676831634669</v>
      </c>
      <c r="K3434">
        <v>3429</v>
      </c>
      <c r="L3434" s="14">
        <v>-2.3959511708576101E-4</v>
      </c>
      <c r="M3434" s="14">
        <v>0.21969753528833399</v>
      </c>
    </row>
    <row r="3435" spans="1:13" x14ac:dyDescent="0.55000000000000004">
      <c r="A3435">
        <v>3430</v>
      </c>
      <c r="C3435">
        <f t="shared" si="165"/>
        <v>-0.20076611840189107</v>
      </c>
      <c r="D3435">
        <f t="shared" si="166"/>
        <v>-1.3881332443835883E-4</v>
      </c>
      <c r="E3435" s="2">
        <f t="shared" si="167"/>
        <v>0.13003926678904842</v>
      </c>
      <c r="K3435">
        <v>3430</v>
      </c>
      <c r="L3435" s="14">
        <v>-4.1552931788034199E-4</v>
      </c>
      <c r="M3435" s="14">
        <v>0.159843458272174</v>
      </c>
    </row>
    <row r="3436" spans="1:13" x14ac:dyDescent="0.55000000000000004">
      <c r="A3436">
        <v>3431</v>
      </c>
      <c r="C3436">
        <f t="shared" si="165"/>
        <v>-0.22961338533530826</v>
      </c>
      <c r="D3436">
        <f t="shared" si="166"/>
        <v>1.054632667554103E-4</v>
      </c>
      <c r="E3436" s="2">
        <f t="shared" si="167"/>
        <v>8.3850194682223905E-2</v>
      </c>
      <c r="K3436">
        <v>3431</v>
      </c>
      <c r="L3436" s="14">
        <v>-4.8739162325504902E-4</v>
      </c>
      <c r="M3436" s="14">
        <v>5.9955595534922197E-2</v>
      </c>
    </row>
    <row r="3437" spans="1:13" x14ac:dyDescent="0.55000000000000004">
      <c r="A3437">
        <v>3432</v>
      </c>
      <c r="C3437">
        <f t="shared" si="165"/>
        <v>-0.20083253241570972</v>
      </c>
      <c r="D3437">
        <f t="shared" si="166"/>
        <v>3.2327080098285292E-4</v>
      </c>
      <c r="E3437" s="2">
        <f t="shared" si="167"/>
        <v>2.1282145649916213E-2</v>
      </c>
      <c r="K3437">
        <v>3432</v>
      </c>
      <c r="L3437" s="14">
        <v>-4.3718367302740698E-4</v>
      </c>
      <c r="M3437" s="14">
        <v>-5.4948518041563102E-2</v>
      </c>
    </row>
    <row r="3438" spans="1:13" x14ac:dyDescent="0.55000000000000004">
      <c r="A3438">
        <v>3433</v>
      </c>
      <c r="C3438">
        <f t="shared" si="165"/>
        <v>-0.1216469470750865</v>
      </c>
      <c r="D3438">
        <f t="shared" si="166"/>
        <v>4.5994417817024641E-4</v>
      </c>
      <c r="E3438" s="2">
        <f t="shared" si="167"/>
        <v>1.1863538190105467E-3</v>
      </c>
      <c r="K3438">
        <v>3433</v>
      </c>
      <c r="L3438" s="14">
        <v>-2.7748035979944098E-4</v>
      </c>
      <c r="M3438" s="14">
        <v>-0.15609043439868001</v>
      </c>
    </row>
    <row r="3439" spans="1:13" x14ac:dyDescent="0.55000000000000004">
      <c r="A3439">
        <v>3434</v>
      </c>
      <c r="C3439">
        <f t="shared" si="165"/>
        <v>-1.1930542132002986E-2</v>
      </c>
      <c r="D3439">
        <f t="shared" si="166"/>
        <v>4.8118126149361047E-4</v>
      </c>
      <c r="E3439" s="2">
        <f t="shared" si="167"/>
        <v>4.2521735557984545E-2</v>
      </c>
      <c r="K3439">
        <v>3434</v>
      </c>
      <c r="L3439" s="14">
        <v>-4.8280369096523898E-5</v>
      </c>
      <c r="M3439" s="14">
        <v>-0.21813853314589299</v>
      </c>
    </row>
    <row r="3440" spans="1:13" x14ac:dyDescent="0.55000000000000004">
      <c r="A3440">
        <v>3435</v>
      </c>
      <c r="C3440">
        <f t="shared" si="165"/>
        <v>0.10078017741033835</v>
      </c>
      <c r="D3440">
        <f t="shared" si="166"/>
        <v>3.8165199067832035E-4</v>
      </c>
      <c r="E3440" s="2">
        <f t="shared" si="167"/>
        <v>0.10649300527235415</v>
      </c>
      <c r="K3440">
        <v>3435</v>
      </c>
      <c r="L3440" s="14">
        <v>1.9301173955628301E-4</v>
      </c>
      <c r="M3440" s="14">
        <v>-0.22555248303350101</v>
      </c>
    </row>
    <row r="3441" spans="1:13" x14ac:dyDescent="0.55000000000000004">
      <c r="A3441">
        <v>3436</v>
      </c>
      <c r="C3441">
        <f t="shared" si="165"/>
        <v>0.18819719669931792</v>
      </c>
      <c r="D3441">
        <f t="shared" si="166"/>
        <v>1.8633611479172349E-4</v>
      </c>
      <c r="E3441" s="2">
        <f t="shared" si="167"/>
        <v>0.13298611322717119</v>
      </c>
      <c r="K3441">
        <v>3436</v>
      </c>
      <c r="L3441" s="14">
        <v>3.8596286067931498E-4</v>
      </c>
      <c r="M3441" s="14">
        <v>-0.17647541431934799</v>
      </c>
    </row>
    <row r="3442" spans="1:13" x14ac:dyDescent="0.55000000000000004">
      <c r="A3442">
        <v>3437</v>
      </c>
      <c r="C3442">
        <f t="shared" si="165"/>
        <v>0.22838068650042639</v>
      </c>
      <c r="D3442">
        <f t="shared" si="166"/>
        <v>-5.574619825614508E-5</v>
      </c>
      <c r="E3442" s="2">
        <f t="shared" si="167"/>
        <v>9.7081890642242846E-2</v>
      </c>
      <c r="K3442">
        <v>3437</v>
      </c>
      <c r="L3442" s="14">
        <v>4.8224718900545402E-4</v>
      </c>
      <c r="M3442" s="14">
        <v>-8.3198983314924105E-2</v>
      </c>
    </row>
    <row r="3443" spans="1:13" x14ac:dyDescent="0.55000000000000004">
      <c r="A3443">
        <v>3438</v>
      </c>
      <c r="C3443">
        <f t="shared" si="165"/>
        <v>0.21124543787284467</v>
      </c>
      <c r="D3443">
        <f t="shared" si="166"/>
        <v>-2.8383739057834793E-4</v>
      </c>
      <c r="E3443" s="2">
        <f t="shared" si="167"/>
        <v>3.2519013016530394E-2</v>
      </c>
      <c r="K3443">
        <v>3438</v>
      </c>
      <c r="L3443" s="14">
        <v>4.5774971720080902E-4</v>
      </c>
      <c r="M3443" s="14">
        <v>3.0915149189744098E-2</v>
      </c>
    </row>
    <row r="3444" spans="1:13" x14ac:dyDescent="0.55000000000000004">
      <c r="A3444">
        <v>3439</v>
      </c>
      <c r="C3444">
        <f t="shared" si="165"/>
        <v>0.14109203704103049</v>
      </c>
      <c r="D3444">
        <f t="shared" si="166"/>
        <v>-4.4069138068135227E-4</v>
      </c>
      <c r="E3444" s="2">
        <f t="shared" si="167"/>
        <v>1.4482943340959898E-5</v>
      </c>
      <c r="K3444">
        <v>3439</v>
      </c>
      <c r="L3444" s="14">
        <v>3.1860598905013499E-4</v>
      </c>
      <c r="M3444" s="14">
        <v>0.13728639079617799</v>
      </c>
    </row>
    <row r="3445" spans="1:13" x14ac:dyDescent="0.55000000000000004">
      <c r="A3445">
        <v>3440</v>
      </c>
      <c r="C3445">
        <f t="shared" si="165"/>
        <v>3.5527508895434795E-2</v>
      </c>
      <c r="D3445">
        <f t="shared" si="166"/>
        <v>-4.8694112327349646E-4</v>
      </c>
      <c r="E3445" s="2">
        <f t="shared" si="167"/>
        <v>3.0187636122943493E-2</v>
      </c>
      <c r="K3445">
        <v>3440</v>
      </c>
      <c r="L3445" s="14">
        <v>9.9665414453792306E-5</v>
      </c>
      <c r="M3445" s="14">
        <v>0.209273404164772</v>
      </c>
    </row>
    <row r="3446" spans="1:13" x14ac:dyDescent="0.55000000000000004">
      <c r="A3446">
        <v>3441</v>
      </c>
      <c r="C3446">
        <f t="shared" si="165"/>
        <v>-7.8953675122445416E-2</v>
      </c>
      <c r="D3446">
        <f t="shared" si="166"/>
        <v>-4.1097890782848832E-4</v>
      </c>
      <c r="E3446" s="2">
        <f t="shared" si="167"/>
        <v>9.4741006424329754E-2</v>
      </c>
      <c r="K3446">
        <v>3441</v>
      </c>
      <c r="L3446" s="14">
        <v>-1.44236981471847E-4</v>
      </c>
      <c r="M3446" s="14">
        <v>0.22884659522235101</v>
      </c>
    </row>
    <row r="3447" spans="1:13" x14ac:dyDescent="0.55000000000000004">
      <c r="A3447">
        <v>3442</v>
      </c>
      <c r="C3447">
        <f t="shared" si="165"/>
        <v>-0.17361915089492427</v>
      </c>
      <c r="D3447">
        <f t="shared" si="166"/>
        <v>-2.3186964926968966E-4</v>
      </c>
      <c r="E3447" s="2">
        <f t="shared" si="167"/>
        <v>0.13302278484155583</v>
      </c>
      <c r="K3447">
        <v>3442</v>
      </c>
      <c r="L3447" s="14">
        <v>-3.5201433060659098E-4</v>
      </c>
      <c r="M3447" s="14">
        <v>0.19110373684528301</v>
      </c>
    </row>
    <row r="3448" spans="1:13" x14ac:dyDescent="0.55000000000000004">
      <c r="A3448">
        <v>3443</v>
      </c>
      <c r="C3448">
        <f t="shared" si="165"/>
        <v>-0.22470987939567791</v>
      </c>
      <c r="D3448">
        <f t="shared" si="166"/>
        <v>5.4340038332975371E-6</v>
      </c>
      <c r="E3448" s="2">
        <f t="shared" si="167"/>
        <v>0.10903708647162563</v>
      </c>
      <c r="K3448">
        <v>3443</v>
      </c>
      <c r="L3448" s="14">
        <v>-4.7162750690254502E-4</v>
      </c>
      <c r="M3448" s="14">
        <v>0.105497762053798</v>
      </c>
    </row>
    <row r="3449" spans="1:13" x14ac:dyDescent="0.55000000000000004">
      <c r="A3449">
        <v>3444</v>
      </c>
      <c r="C3449">
        <f t="shared" si="165"/>
        <v>-0.21940316467655868</v>
      </c>
      <c r="D3449">
        <f t="shared" si="166"/>
        <v>2.4137383651383975E-4</v>
      </c>
      <c r="E3449" s="2">
        <f t="shared" si="167"/>
        <v>4.5314651432133965E-2</v>
      </c>
      <c r="K3449">
        <v>3444</v>
      </c>
      <c r="L3449" s="14">
        <v>-4.7311864833011498E-4</v>
      </c>
      <c r="M3449" s="14">
        <v>-6.5307817046617398E-3</v>
      </c>
    </row>
    <row r="3450" spans="1:13" x14ac:dyDescent="0.55000000000000004">
      <c r="A3450">
        <v>3445</v>
      </c>
      <c r="C3450">
        <f t="shared" si="165"/>
        <v>-0.15903088027659951</v>
      </c>
      <c r="D3450">
        <f t="shared" si="166"/>
        <v>4.167339239843507E-4</v>
      </c>
      <c r="E3450" s="2">
        <f t="shared" si="167"/>
        <v>1.7730187850451165E-3</v>
      </c>
      <c r="K3450">
        <v>3445</v>
      </c>
      <c r="L3450" s="14">
        <v>-3.56114289268394E-4</v>
      </c>
      <c r="M3450" s="14">
        <v>-0.11692365067116101</v>
      </c>
    </row>
    <row r="3451" spans="1:13" x14ac:dyDescent="0.55000000000000004">
      <c r="A3451">
        <v>3446</v>
      </c>
      <c r="C3451">
        <f t="shared" si="165"/>
        <v>-5.8745197031706692E-2</v>
      </c>
      <c r="D3451">
        <f t="shared" si="166"/>
        <v>4.8750258059202694E-4</v>
      </c>
      <c r="E3451" s="2">
        <f t="shared" si="167"/>
        <v>1.9400887577710635E-2</v>
      </c>
      <c r="K3451">
        <v>3446</v>
      </c>
      <c r="L3451" s="14">
        <v>-1.4991889728673899E-4</v>
      </c>
      <c r="M3451" s="14">
        <v>-0.198032265985399</v>
      </c>
    </row>
    <row r="3452" spans="1:13" x14ac:dyDescent="0.55000000000000004">
      <c r="A3452">
        <v>3447</v>
      </c>
      <c r="C3452">
        <f t="shared" si="165"/>
        <v>5.6284292417639312E-2</v>
      </c>
      <c r="D3452">
        <f t="shared" si="166"/>
        <v>4.3591836521018098E-4</v>
      </c>
      <c r="E3452" s="2">
        <f t="shared" si="167"/>
        <v>8.1696939132038765E-2</v>
      </c>
      <c r="K3452">
        <v>3447</v>
      </c>
      <c r="L3452" s="14">
        <v>9.3824612549698398E-5</v>
      </c>
      <c r="M3452" s="14">
        <v>-0.229542471780605</v>
      </c>
    </row>
    <row r="3453" spans="1:13" x14ac:dyDescent="0.55000000000000004">
      <c r="A3453">
        <v>3448</v>
      </c>
      <c r="C3453">
        <f t="shared" si="165"/>
        <v>0.1571876108476917</v>
      </c>
      <c r="D3453">
        <f t="shared" si="166"/>
        <v>2.7492782859360053E-4</v>
      </c>
      <c r="E3453" s="2">
        <f t="shared" si="167"/>
        <v>0.13014052814789717</v>
      </c>
      <c r="K3453">
        <v>3448</v>
      </c>
      <c r="L3453" s="14">
        <v>3.1406916612742398E-4</v>
      </c>
      <c r="M3453" s="14">
        <v>-0.203562341540243</v>
      </c>
    </row>
    <row r="3454" spans="1:13" x14ac:dyDescent="0.55000000000000004">
      <c r="A3454">
        <v>3449</v>
      </c>
      <c r="C3454">
        <f t="shared" si="165"/>
        <v>0.21864015220854185</v>
      </c>
      <c r="D3454">
        <f t="shared" si="166"/>
        <v>4.4936202017256376E-5</v>
      </c>
      <c r="E3454" s="2">
        <f t="shared" si="167"/>
        <v>0.11918990653887042</v>
      </c>
      <c r="K3454">
        <v>3449</v>
      </c>
      <c r="L3454" s="14">
        <v>4.5565314870487901E-4</v>
      </c>
      <c r="M3454" s="14">
        <v>-0.12659876005204099</v>
      </c>
    </row>
    <row r="3455" spans="1:13" x14ac:dyDescent="0.55000000000000004">
      <c r="A3455">
        <v>3450</v>
      </c>
      <c r="C3455">
        <f t="shared" si="165"/>
        <v>0.22521862393379247</v>
      </c>
      <c r="D3455">
        <f t="shared" si="166"/>
        <v>-1.9633346408543407E-4</v>
      </c>
      <c r="E3455" s="2">
        <f t="shared" si="167"/>
        <v>5.9120151253491834E-2</v>
      </c>
      <c r="K3455">
        <v>3450</v>
      </c>
      <c r="L3455" s="14">
        <v>4.8311597352227901E-4</v>
      </c>
      <c r="M3455" s="14">
        <v>-1.79277337471151E-2</v>
      </c>
    </row>
    <row r="3456" spans="1:13" x14ac:dyDescent="0.55000000000000004">
      <c r="A3456">
        <v>3451</v>
      </c>
      <c r="C3456">
        <f t="shared" si="165"/>
        <v>0.17527196828466671</v>
      </c>
      <c r="D3456">
        <f t="shared" si="166"/>
        <v>-3.8832756908159695E-4</v>
      </c>
      <c r="E3456" s="2">
        <f t="shared" si="167"/>
        <v>6.4061716622395102E-3</v>
      </c>
      <c r="K3456">
        <v>3451</v>
      </c>
      <c r="L3456" s="14">
        <v>3.8957940573710801E-4</v>
      </c>
      <c r="M3456" s="14">
        <v>9.5233404690362303E-2</v>
      </c>
    </row>
    <row r="3457" spans="1:13" x14ac:dyDescent="0.55000000000000004">
      <c r="A3457">
        <v>3452</v>
      </c>
      <c r="C3457">
        <f t="shared" si="165"/>
        <v>8.1335743035722663E-2</v>
      </c>
      <c r="D3457">
        <f t="shared" si="166"/>
        <v>-4.8285963953722779E-4</v>
      </c>
      <c r="E3457" s="2">
        <f t="shared" si="167"/>
        <v>1.0651685489350592E-2</v>
      </c>
      <c r="K3457">
        <v>3452</v>
      </c>
      <c r="L3457" s="14">
        <v>1.98470259009902E-4</v>
      </c>
      <c r="M3457" s="14">
        <v>0.18454274613798599</v>
      </c>
    </row>
    <row r="3458" spans="1:13" x14ac:dyDescent="0.55000000000000004">
      <c r="A3458">
        <v>3453</v>
      </c>
      <c r="C3458">
        <f t="shared" si="165"/>
        <v>-3.3014039293754308E-2</v>
      </c>
      <c r="D3458">
        <f t="shared" si="166"/>
        <v>-4.5620411834265863E-4</v>
      </c>
      <c r="E3458" s="2">
        <f t="shared" si="167"/>
        <v>6.7936468311020681E-2</v>
      </c>
      <c r="K3458">
        <v>3453</v>
      </c>
      <c r="L3458" s="14">
        <v>-4.2346995306433602E-5</v>
      </c>
      <c r="M3458" s="14">
        <v>0.22763221199526901</v>
      </c>
    </row>
    <row r="3459" spans="1:13" x14ac:dyDescent="0.55000000000000004">
      <c r="A3459">
        <v>3454</v>
      </c>
      <c r="C3459">
        <f t="shared" si="165"/>
        <v>-0.13907799363990372</v>
      </c>
      <c r="D3459">
        <f t="shared" si="166"/>
        <v>-3.1505097946663029E-4</v>
      </c>
      <c r="E3459" s="2">
        <f t="shared" si="167"/>
        <v>0.12445921198136373</v>
      </c>
      <c r="K3459">
        <v>3454</v>
      </c>
      <c r="L3459" s="14">
        <v>-2.72558181946586E-4</v>
      </c>
      <c r="M3459" s="14">
        <v>0.21370977823061299</v>
      </c>
    </row>
    <row r="3460" spans="1:13" x14ac:dyDescent="0.55000000000000004">
      <c r="A3460">
        <v>3455</v>
      </c>
      <c r="C3460">
        <f t="shared" si="165"/>
        <v>-0.21023630311559593</v>
      </c>
      <c r="D3460">
        <f t="shared" si="166"/>
        <v>-9.4826685490960046E-5</v>
      </c>
      <c r="E3460" s="2">
        <f t="shared" si="167"/>
        <v>0.12709132870904521</v>
      </c>
      <c r="K3460">
        <v>3455</v>
      </c>
      <c r="L3460" s="14">
        <v>-4.3450548109001002E-4</v>
      </c>
      <c r="M3460" s="14">
        <v>0.14626240474888599</v>
      </c>
    </row>
    <row r="3461" spans="1:13" x14ac:dyDescent="0.55000000000000004">
      <c r="A3461">
        <v>3456</v>
      </c>
      <c r="C3461">
        <f t="shared" si="165"/>
        <v>-0.22862973193893413</v>
      </c>
      <c r="D3461">
        <f t="shared" si="166"/>
        <v>1.491971077550036E-4</v>
      </c>
      <c r="E3461" s="2">
        <f t="shared" si="167"/>
        <v>7.333937581216414E-2</v>
      </c>
      <c r="K3461">
        <v>3456</v>
      </c>
      <c r="L3461" s="14">
        <v>-4.8762818701812602E-4</v>
      </c>
      <c r="M3461" s="14">
        <v>4.21827046517146E-2</v>
      </c>
    </row>
    <row r="3462" spans="1:13" x14ac:dyDescent="0.55000000000000004">
      <c r="A3462">
        <v>3457</v>
      </c>
      <c r="C3462">
        <f t="shared" ref="C3462:C3525" si="168">$D$1*COS($B$2*(A3462-$L$2)+$B$1)</f>
        <v>-0.18964191717797801</v>
      </c>
      <c r="D3462">
        <f t="shared" ref="D3462:D3525" si="169">$D$2*COS($B$2*(A3462-$L$3)+$B$3)</f>
        <v>3.557755717799686E-4</v>
      </c>
      <c r="E3462" s="2">
        <f t="shared" ref="E3462:E3525" si="170">(M3462-C3462)^2</f>
        <v>1.373115279138069E-2</v>
      </c>
      <c r="K3462">
        <v>3457</v>
      </c>
      <c r="L3462" s="14">
        <v>-4.1862138848189801E-4</v>
      </c>
      <c r="M3462" s="14">
        <v>-7.2461915507980201E-2</v>
      </c>
    </row>
    <row r="3463" spans="1:13" x14ac:dyDescent="0.55000000000000004">
      <c r="A3463">
        <v>3458</v>
      </c>
      <c r="C3463">
        <f t="shared" si="168"/>
        <v>-0.10305797854129038</v>
      </c>
      <c r="D3463">
        <f t="shared" si="169"/>
        <v>4.7306186644132981E-4</v>
      </c>
      <c r="E3463" s="2">
        <f t="shared" si="170"/>
        <v>4.342812750181624E-3</v>
      </c>
      <c r="K3463">
        <v>3458</v>
      </c>
      <c r="L3463" s="14">
        <v>-2.4476826626182099E-4</v>
      </c>
      <c r="M3463" s="14">
        <v>-0.168957999407612</v>
      </c>
    </row>
    <row r="3464" spans="1:13" x14ac:dyDescent="0.55000000000000004">
      <c r="A3464">
        <v>3459</v>
      </c>
      <c r="C3464">
        <f t="shared" si="168"/>
        <v>9.3913404203744087E-3</v>
      </c>
      <c r="D3464">
        <f t="shared" si="169"/>
        <v>4.7161960398132014E-4</v>
      </c>
      <c r="E3464" s="2">
        <f t="shared" si="170"/>
        <v>5.4069663588055039E-2</v>
      </c>
      <c r="K3464">
        <v>3459</v>
      </c>
      <c r="L3464" s="14">
        <v>-9.61141332438496E-6</v>
      </c>
      <c r="M3464" s="14">
        <v>-0.22313750421627501</v>
      </c>
    </row>
    <row r="3465" spans="1:13" x14ac:dyDescent="0.55000000000000004">
      <c r="A3465">
        <v>3460</v>
      </c>
      <c r="C3465">
        <f t="shared" si="168"/>
        <v>0.11948363089027476</v>
      </c>
      <c r="D3465">
        <f t="shared" si="169"/>
        <v>3.5181076187449224E-4</v>
      </c>
      <c r="E3465" s="2">
        <f t="shared" si="170"/>
        <v>0.11622267431421962</v>
      </c>
      <c r="K3465">
        <v>3460</v>
      </c>
      <c r="L3465" s="14">
        <v>2.27952677705022E-4</v>
      </c>
      <c r="M3465" s="14">
        <v>-0.22143083684939099</v>
      </c>
    </row>
    <row r="3466" spans="1:13" x14ac:dyDescent="0.55000000000000004">
      <c r="A3466">
        <v>3461</v>
      </c>
      <c r="C3466">
        <f t="shared" si="168"/>
        <v>0.19958804852099929</v>
      </c>
      <c r="D3466">
        <f t="shared" si="169"/>
        <v>1.4370483412303467E-4</v>
      </c>
      <c r="E3466" s="2">
        <f t="shared" si="170"/>
        <v>0.13238936310019253</v>
      </c>
      <c r="K3466">
        <v>3461</v>
      </c>
      <c r="L3466" s="14">
        <v>4.08424606487459E-4</v>
      </c>
      <c r="M3466" s="14">
        <v>-0.16426544273639199</v>
      </c>
    </row>
    <row r="3467" spans="1:13" x14ac:dyDescent="0.55000000000000004">
      <c r="A3467">
        <v>3462</v>
      </c>
      <c r="C3467">
        <f t="shared" si="168"/>
        <v>0.229600072956642</v>
      </c>
      <c r="D3467">
        <f t="shared" si="169"/>
        <v>-1.0046797793819966E-4</v>
      </c>
      <c r="E3467" s="2">
        <f t="shared" si="170"/>
        <v>8.7355017509044647E-2</v>
      </c>
      <c r="K3467">
        <v>3462</v>
      </c>
      <c r="L3467" s="14">
        <v>4.8660405889279799E-4</v>
      </c>
      <c r="M3467" s="14">
        <v>-6.5958749461239197E-2</v>
      </c>
    </row>
    <row r="3468" spans="1:13" x14ac:dyDescent="0.55000000000000004">
      <c r="A3468">
        <v>3463</v>
      </c>
      <c r="C3468">
        <f t="shared" si="168"/>
        <v>0.20198731866571154</v>
      </c>
      <c r="D3468">
        <f t="shared" si="169"/>
        <v>-3.1942544523389345E-4</v>
      </c>
      <c r="E3468" s="2">
        <f t="shared" si="170"/>
        <v>2.3445610945893001E-2</v>
      </c>
      <c r="K3468">
        <v>3463</v>
      </c>
      <c r="L3468" s="14">
        <v>4.4291050607600898E-4</v>
      </c>
      <c r="M3468" s="14">
        <v>4.8867721794857003E-2</v>
      </c>
    </row>
    <row r="3469" spans="1:13" x14ac:dyDescent="0.55000000000000004">
      <c r="A3469">
        <v>3464</v>
      </c>
      <c r="C3469">
        <f t="shared" si="168"/>
        <v>0.12368000494595942</v>
      </c>
      <c r="D3469">
        <f t="shared" si="169"/>
        <v>-4.5821385872882385E-4</v>
      </c>
      <c r="E3469" s="2">
        <f t="shared" si="170"/>
        <v>7.7144862676416974E-4</v>
      </c>
      <c r="K3469">
        <v>3464</v>
      </c>
      <c r="L3469" s="14">
        <v>2.8828726939518099E-4</v>
      </c>
      <c r="M3469" s="14">
        <v>0.151454968974094</v>
      </c>
    </row>
    <row r="3470" spans="1:13" x14ac:dyDescent="0.55000000000000004">
      <c r="A3470">
        <v>3465</v>
      </c>
      <c r="C3470">
        <f t="shared" si="168"/>
        <v>1.4331616951632983E-2</v>
      </c>
      <c r="D3470">
        <f t="shared" si="169"/>
        <v>-4.8200025206730643E-4</v>
      </c>
      <c r="E3470" s="2">
        <f t="shared" si="170"/>
        <v>4.0714265505576525E-2</v>
      </c>
      <c r="K3470">
        <v>3465</v>
      </c>
      <c r="L3470" s="14">
        <v>6.1460697689948103E-5</v>
      </c>
      <c r="M3470" s="14">
        <v>0.21610937961535301</v>
      </c>
    </row>
    <row r="3471" spans="1:13" x14ac:dyDescent="0.55000000000000004">
      <c r="A3471">
        <v>3466</v>
      </c>
      <c r="C3471">
        <f t="shared" si="168"/>
        <v>-9.8613704811036873E-2</v>
      </c>
      <c r="D3471">
        <f t="shared" si="169"/>
        <v>-3.8481474189608881E-4</v>
      </c>
      <c r="E3471" s="2">
        <f t="shared" si="170"/>
        <v>0.10578857747610389</v>
      </c>
      <c r="K3471">
        <v>3466</v>
      </c>
      <c r="L3471" s="14">
        <v>-1.8075908702622001E-4</v>
      </c>
      <c r="M3471" s="14">
        <v>0.226637855486687</v>
      </c>
    </row>
    <row r="3472" spans="1:13" x14ac:dyDescent="0.55000000000000004">
      <c r="A3472">
        <v>3467</v>
      </c>
      <c r="C3472">
        <f t="shared" si="168"/>
        <v>-0.18680906527713625</v>
      </c>
      <c r="D3472">
        <f t="shared" si="169"/>
        <v>-1.9104884276339624E-4</v>
      </c>
      <c r="E3472" s="2">
        <f t="shared" si="170"/>
        <v>0.13484504936384417</v>
      </c>
      <c r="K3472">
        <v>3467</v>
      </c>
      <c r="L3472" s="14">
        <v>-3.7770663704870503E-4</v>
      </c>
      <c r="M3472" s="14">
        <v>0.18040347449219701</v>
      </c>
    </row>
    <row r="3473" spans="1:13" x14ac:dyDescent="0.55000000000000004">
      <c r="A3473">
        <v>3468</v>
      </c>
      <c r="C3473">
        <f t="shared" si="168"/>
        <v>-0.22811928798285094</v>
      </c>
      <c r="D3473">
        <f t="shared" si="169"/>
        <v>5.0666288915004841E-5</v>
      </c>
      <c r="E3473" s="2">
        <f t="shared" si="170"/>
        <v>0.10055571557401626</v>
      </c>
      <c r="K3473">
        <v>3468</v>
      </c>
      <c r="L3473" s="14">
        <v>-4.8005521670047702E-4</v>
      </c>
      <c r="M3473" s="14">
        <v>8.8985924169229999E-2</v>
      </c>
    </row>
    <row r="3474" spans="1:13" x14ac:dyDescent="0.55000000000000004">
      <c r="A3474">
        <v>3469</v>
      </c>
      <c r="C3474">
        <f t="shared" si="168"/>
        <v>-0.21217637777794329</v>
      </c>
      <c r="D3474">
        <f t="shared" si="169"/>
        <v>2.7966525003637335E-4</v>
      </c>
      <c r="E3474" s="2">
        <f t="shared" si="170"/>
        <v>3.5140379874199941E-2</v>
      </c>
      <c r="K3474">
        <v>3469</v>
      </c>
      <c r="L3474" s="14">
        <v>-4.6217098928325501E-4</v>
      </c>
      <c r="M3474" s="14">
        <v>-2.47187028905172E-2</v>
      </c>
    </row>
    <row r="3475" spans="1:13" x14ac:dyDescent="0.55000000000000004">
      <c r="A3475">
        <v>3470</v>
      </c>
      <c r="C3475">
        <f t="shared" si="168"/>
        <v>-0.14298166907526885</v>
      </c>
      <c r="D3475">
        <f t="shared" si="169"/>
        <v>4.3847412827280059E-4</v>
      </c>
      <c r="E3475" s="2">
        <f t="shared" si="170"/>
        <v>1.1554727006596908E-4</v>
      </c>
      <c r="K3475">
        <v>3470</v>
      </c>
      <c r="L3475" s="14">
        <v>-3.2853317049937497E-4</v>
      </c>
      <c r="M3475" s="14">
        <v>-0.132232377467634</v>
      </c>
    </row>
    <row r="3476" spans="1:13" x14ac:dyDescent="0.55000000000000004">
      <c r="A3476">
        <v>3471</v>
      </c>
      <c r="C3476">
        <f t="shared" si="168"/>
        <v>-3.7901575248518185E-2</v>
      </c>
      <c r="D3476">
        <f t="shared" si="169"/>
        <v>4.8723524261696296E-4</v>
      </c>
      <c r="E3476" s="2">
        <f t="shared" si="170"/>
        <v>2.8468482496146173E-2</v>
      </c>
      <c r="K3476">
        <v>3471</v>
      </c>
      <c r="L3476" s="14">
        <v>-1.126121810921E-4</v>
      </c>
      <c r="M3476" s="14">
        <v>-0.206627632797867</v>
      </c>
    </row>
    <row r="3477" spans="1:13" x14ac:dyDescent="0.55000000000000004">
      <c r="A3477">
        <v>3472</v>
      </c>
      <c r="C3477">
        <f t="shared" si="168"/>
        <v>7.6691015063792708E-2</v>
      </c>
      <c r="D3477">
        <f t="shared" si="169"/>
        <v>4.1371058116830691E-4</v>
      </c>
      <c r="E3477" s="2">
        <f t="shared" si="170"/>
        <v>9.3613192597528608E-2</v>
      </c>
      <c r="K3477">
        <v>3472</v>
      </c>
      <c r="L3477" s="14">
        <v>1.3151322766494301E-4</v>
      </c>
      <c r="M3477" s="14">
        <v>-0.22927171566910001</v>
      </c>
    </row>
    <row r="3478" spans="1:13" x14ac:dyDescent="0.55000000000000004">
      <c r="A3478">
        <v>3473</v>
      </c>
      <c r="C3478">
        <f t="shared" si="168"/>
        <v>0.17203577711232104</v>
      </c>
      <c r="D3478">
        <f t="shared" si="169"/>
        <v>2.3635328417665336E-4</v>
      </c>
      <c r="E3478" s="2">
        <f t="shared" si="170"/>
        <v>0.1343435460808729</v>
      </c>
      <c r="K3478">
        <v>3473</v>
      </c>
      <c r="L3478" s="14">
        <v>3.4270033270446899E-4</v>
      </c>
      <c r="M3478" s="14">
        <v>-0.19449327505254199</v>
      </c>
    </row>
    <row r="3479" spans="1:13" x14ac:dyDescent="0.55000000000000004">
      <c r="A3479">
        <v>3474</v>
      </c>
      <c r="C3479">
        <f t="shared" si="168"/>
        <v>0.2242031853336923</v>
      </c>
      <c r="D3479">
        <f t="shared" si="169"/>
        <v>-3.2370521327994865E-7</v>
      </c>
      <c r="E3479" s="2">
        <f t="shared" si="170"/>
        <v>0.112363043989</v>
      </c>
      <c r="K3479">
        <v>3474</v>
      </c>
      <c r="L3479" s="14">
        <v>4.6805601345963998E-4</v>
      </c>
      <c r="M3479" s="14">
        <v>-0.111002787150391</v>
      </c>
    </row>
    <row r="3480" spans="1:13" x14ac:dyDescent="0.55000000000000004">
      <c r="A3480">
        <v>3475</v>
      </c>
      <c r="C3480">
        <f t="shared" si="168"/>
        <v>0.22010031986448564</v>
      </c>
      <c r="D3480">
        <f t="shared" si="169"/>
        <v>-2.369194514178445E-4</v>
      </c>
      <c r="E3480" s="2">
        <f t="shared" si="170"/>
        <v>4.8316999896539578E-2</v>
      </c>
      <c r="K3480">
        <v>3475</v>
      </c>
      <c r="L3480" s="14">
        <v>4.7618416203513899E-4</v>
      </c>
      <c r="M3480" s="14">
        <v>2.8903740487307302E-4</v>
      </c>
    </row>
    <row r="3481" spans="1:13" x14ac:dyDescent="0.55000000000000004">
      <c r="A3481">
        <v>3476</v>
      </c>
      <c r="C3481">
        <f t="shared" si="168"/>
        <v>0.16075691345712259</v>
      </c>
      <c r="D3481">
        <f t="shared" si="169"/>
        <v>-4.1405340918045287E-4</v>
      </c>
      <c r="E3481" s="2">
        <f t="shared" si="170"/>
        <v>2.4254091091723763E-3</v>
      </c>
      <c r="K3481">
        <v>3476</v>
      </c>
      <c r="L3481" s="14">
        <v>3.6504903319685699E-4</v>
      </c>
      <c r="M3481" s="14">
        <v>0.111508470749029</v>
      </c>
    </row>
    <row r="3482" spans="1:13" x14ac:dyDescent="0.55000000000000004">
      <c r="A3482">
        <v>3477</v>
      </c>
      <c r="C3482">
        <f t="shared" si="168"/>
        <v>6.1066910258424117E-2</v>
      </c>
      <c r="D3482">
        <f t="shared" si="169"/>
        <v>-4.8726868879525397E-4</v>
      </c>
      <c r="E3482" s="2">
        <f t="shared" si="170"/>
        <v>1.7884516783422146E-2</v>
      </c>
      <c r="K3482">
        <v>3477</v>
      </c>
      <c r="L3482" s="14">
        <v>1.62485109394631E-4</v>
      </c>
      <c r="M3482" s="14">
        <v>0.19479991584575901</v>
      </c>
    </row>
    <row r="3483" spans="1:13" x14ac:dyDescent="0.55000000000000004">
      <c r="A3483">
        <v>3478</v>
      </c>
      <c r="C3483">
        <f t="shared" si="168"/>
        <v>-5.3949600226801751E-2</v>
      </c>
      <c r="D3483">
        <f t="shared" si="169"/>
        <v>-4.3818979833147505E-4</v>
      </c>
      <c r="E3483" s="2">
        <f t="shared" si="170"/>
        <v>8.0231759969208574E-2</v>
      </c>
      <c r="K3483">
        <v>3478</v>
      </c>
      <c r="L3483" s="14">
        <v>-8.0774218039919801E-5</v>
      </c>
      <c r="M3483" s="14">
        <v>0.22930251356797399</v>
      </c>
    </row>
    <row r="3484" spans="1:13" x14ac:dyDescent="0.55000000000000004">
      <c r="A3484">
        <v>3479</v>
      </c>
      <c r="C3484">
        <f t="shared" si="168"/>
        <v>-0.15542589822121558</v>
      </c>
      <c r="D3484">
        <f t="shared" si="169"/>
        <v>-2.7913450479750707E-4</v>
      </c>
      <c r="E3484" s="2">
        <f t="shared" si="170"/>
        <v>0.13089979898071658</v>
      </c>
      <c r="K3484">
        <v>3479</v>
      </c>
      <c r="L3484" s="14">
        <v>-3.0380314147950298E-4</v>
      </c>
      <c r="M3484" s="14">
        <v>0.20637487427756801</v>
      </c>
    </row>
    <row r="3485" spans="1:13" x14ac:dyDescent="0.55000000000000004">
      <c r="A3485">
        <v>3480</v>
      </c>
      <c r="C3485">
        <f t="shared" si="168"/>
        <v>-0.21789357188172109</v>
      </c>
      <c r="D3485">
        <f t="shared" si="169"/>
        <v>-5.0022334246327064E-5</v>
      </c>
      <c r="E3485" s="2">
        <f t="shared" si="170"/>
        <v>0.12225717799560043</v>
      </c>
      <c r="K3485">
        <v>3480</v>
      </c>
      <c r="L3485" s="14">
        <v>-4.5074268347768099E-4</v>
      </c>
      <c r="M3485" s="14">
        <v>0.131759367467572</v>
      </c>
    </row>
    <row r="3486" spans="1:13" x14ac:dyDescent="0.55000000000000004">
      <c r="A3486">
        <v>3481</v>
      </c>
      <c r="C3486">
        <f t="shared" si="168"/>
        <v>-0.22567455183199442</v>
      </c>
      <c r="D3486">
        <f t="shared" si="169"/>
        <v>1.9164438781353485E-4</v>
      </c>
      <c r="E3486" s="2">
        <f t="shared" si="170"/>
        <v>6.2409263721986734E-2</v>
      </c>
      <c r="K3486">
        <v>3481</v>
      </c>
      <c r="L3486" s="14">
        <v>-4.8479092419426899E-4</v>
      </c>
      <c r="M3486" s="14">
        <v>2.4143909699548001E-2</v>
      </c>
    </row>
    <row r="3487" spans="1:13" x14ac:dyDescent="0.55000000000000004">
      <c r="A3487">
        <v>3482</v>
      </c>
      <c r="C3487">
        <f t="shared" si="168"/>
        <v>-0.17681597611456099</v>
      </c>
      <c r="D3487">
        <f t="shared" si="169"/>
        <v>3.8521240807537954E-4</v>
      </c>
      <c r="E3487" s="2">
        <f t="shared" si="170"/>
        <v>7.6208423468209809E-3</v>
      </c>
      <c r="K3487">
        <v>3482</v>
      </c>
      <c r="L3487" s="14">
        <v>-3.97420270521847E-4</v>
      </c>
      <c r="M3487" s="14">
        <v>-8.9518540030670293E-2</v>
      </c>
    </row>
    <row r="3488" spans="1:13" x14ac:dyDescent="0.55000000000000004">
      <c r="A3488">
        <v>3483</v>
      </c>
      <c r="C3488">
        <f t="shared" si="168"/>
        <v>-8.3580317378989952E-2</v>
      </c>
      <c r="D3488">
        <f t="shared" si="169"/>
        <v>4.8210023354307291E-4</v>
      </c>
      <c r="E3488" s="2">
        <f t="shared" si="170"/>
        <v>9.4439910190820854E-3</v>
      </c>
      <c r="K3488">
        <v>3483</v>
      </c>
      <c r="L3488" s="14">
        <v>-2.1051324468086E-4</v>
      </c>
      <c r="M3488" s="14">
        <v>-0.18076051607750099</v>
      </c>
    </row>
    <row r="3489" spans="1:13" x14ac:dyDescent="0.55000000000000004">
      <c r="A3489">
        <v>3484</v>
      </c>
      <c r="C3489">
        <f t="shared" si="168"/>
        <v>3.0632239286466731E-2</v>
      </c>
      <c r="D3489">
        <f t="shared" si="169"/>
        <v>4.5799106226026957E-4</v>
      </c>
      <c r="E3489" s="2">
        <f t="shared" si="170"/>
        <v>6.6235270488924053E-2</v>
      </c>
      <c r="K3489">
        <v>3484</v>
      </c>
      <c r="L3489" s="14">
        <v>2.91181292198091E-5</v>
      </c>
      <c r="M3489" s="14">
        <v>-0.22672989951589101</v>
      </c>
    </row>
    <row r="3490" spans="1:13" x14ac:dyDescent="0.55000000000000004">
      <c r="A3490">
        <v>3485</v>
      </c>
      <c r="C3490">
        <f t="shared" si="168"/>
        <v>0.1371567495673936</v>
      </c>
      <c r="D3490">
        <f t="shared" si="169"/>
        <v>3.1893578803576523E-4</v>
      </c>
      <c r="E3490" s="2">
        <f t="shared" si="170"/>
        <v>0.12465851151354919</v>
      </c>
      <c r="K3490">
        <v>3485</v>
      </c>
      <c r="L3490" s="14">
        <v>2.6145668702161698E-4</v>
      </c>
      <c r="M3490" s="14">
        <v>-0.215913373090343</v>
      </c>
    </row>
    <row r="3491" spans="1:13" x14ac:dyDescent="0.55000000000000004">
      <c r="A3491">
        <v>3486</v>
      </c>
      <c r="C3491">
        <f t="shared" si="168"/>
        <v>0.20925780674111047</v>
      </c>
      <c r="D3491">
        <f t="shared" si="169"/>
        <v>9.9834353650767206E-5</v>
      </c>
      <c r="E3491" s="2">
        <f t="shared" si="170"/>
        <v>0.12980010015221691</v>
      </c>
      <c r="K3491">
        <v>3486</v>
      </c>
      <c r="L3491" s="14">
        <v>4.28311795599329E-4</v>
      </c>
      <c r="M3491" s="14">
        <v>-0.15102000294499399</v>
      </c>
    </row>
    <row r="3492" spans="1:13" x14ac:dyDescent="0.55000000000000004">
      <c r="A3492">
        <v>3487</v>
      </c>
      <c r="C3492">
        <f t="shared" si="168"/>
        <v>0.22883956522874194</v>
      </c>
      <c r="D3492">
        <f t="shared" si="169"/>
        <v>-1.4432339916205258E-4</v>
      </c>
      <c r="E3492" s="2">
        <f t="shared" si="170"/>
        <v>7.6807855242322462E-2</v>
      </c>
      <c r="K3492">
        <v>3487</v>
      </c>
      <c r="L3492" s="14">
        <v>4.8789355791570998E-4</v>
      </c>
      <c r="M3492" s="14">
        <v>-4.8302736201989598E-2</v>
      </c>
    </row>
    <row r="3493" spans="1:13" x14ac:dyDescent="0.55000000000000004">
      <c r="A3493">
        <v>3488</v>
      </c>
      <c r="C3493">
        <f t="shared" si="168"/>
        <v>0.19098741639927214</v>
      </c>
      <c r="D3493">
        <f t="shared" si="169"/>
        <v>-3.5225902088107828E-4</v>
      </c>
      <c r="E3493" s="2">
        <f t="shared" si="170"/>
        <v>1.5494066932814942E-2</v>
      </c>
      <c r="K3493">
        <v>3488</v>
      </c>
      <c r="L3493" s="14">
        <v>4.25279351980205E-4</v>
      </c>
      <c r="M3493" s="14">
        <v>6.6512250471224693E-2</v>
      </c>
    </row>
    <row r="3494" spans="1:13" x14ac:dyDescent="0.55000000000000004">
      <c r="A3494">
        <v>3489</v>
      </c>
      <c r="C3494">
        <f t="shared" si="168"/>
        <v>0.10520145175039135</v>
      </c>
      <c r="D3494">
        <f t="shared" si="169"/>
        <v>-4.7178505338907399E-4</v>
      </c>
      <c r="E3494" s="2">
        <f t="shared" si="170"/>
        <v>3.5363692426135722E-3</v>
      </c>
      <c r="K3494">
        <v>3489</v>
      </c>
      <c r="L3494" s="14">
        <v>2.5615129409969298E-4</v>
      </c>
      <c r="M3494" s="14">
        <v>0.16466883140187399</v>
      </c>
    </row>
    <row r="3495" spans="1:13" x14ac:dyDescent="0.55000000000000004">
      <c r="A3495">
        <v>3490</v>
      </c>
      <c r="C3495">
        <f t="shared" si="168"/>
        <v>-6.9878598181060108E-3</v>
      </c>
      <c r="D3495">
        <f t="shared" si="169"/>
        <v>-4.7290298193875826E-4</v>
      </c>
      <c r="E3495" s="2">
        <f t="shared" si="170"/>
        <v>5.2244675432944934E-2</v>
      </c>
      <c r="K3495">
        <v>3490</v>
      </c>
      <c r="L3495" s="14">
        <v>2.28685555646495E-5</v>
      </c>
      <c r="M3495" s="14">
        <v>0.22158308197665699</v>
      </c>
    </row>
    <row r="3496" spans="1:13" x14ac:dyDescent="0.55000000000000004">
      <c r="A3496">
        <v>3491</v>
      </c>
      <c r="C3496">
        <f t="shared" si="168"/>
        <v>-0.11742336586465692</v>
      </c>
      <c r="D3496">
        <f t="shared" si="169"/>
        <v>-3.5533223002576827E-4</v>
      </c>
      <c r="E3496" s="2">
        <f t="shared" si="170"/>
        <v>0.11588839147584808</v>
      </c>
      <c r="K3496">
        <v>3491</v>
      </c>
      <c r="L3496" s="14">
        <v>-2.1614175457778E-4</v>
      </c>
      <c r="M3496" s="14">
        <v>0.22300047506874199</v>
      </c>
    </row>
    <row r="3497" spans="1:13" x14ac:dyDescent="0.55000000000000004">
      <c r="A3497">
        <v>3492</v>
      </c>
      <c r="C3497">
        <f t="shared" si="168"/>
        <v>-0.19838808216650586</v>
      </c>
      <c r="D3497">
        <f t="shared" si="169"/>
        <v>-1.4858057818882637E-4</v>
      </c>
      <c r="E3497" s="2">
        <f t="shared" si="170"/>
        <v>0.13465531000365802</v>
      </c>
      <c r="K3497">
        <v>3492</v>
      </c>
      <c r="L3497" s="14">
        <v>-4.0101802144010398E-4</v>
      </c>
      <c r="M3497" s="14">
        <v>0.168566015785347</v>
      </c>
    </row>
    <row r="3498" spans="1:13" x14ac:dyDescent="0.55000000000000004">
      <c r="A3498">
        <v>3493</v>
      </c>
      <c r="C3498">
        <f t="shared" si="168"/>
        <v>-0.229561571534976</v>
      </c>
      <c r="D3498">
        <f t="shared" si="169"/>
        <v>9.5461666945848592E-5</v>
      </c>
      <c r="E3498" s="2">
        <f t="shared" si="170"/>
        <v>9.088700901542672E-2</v>
      </c>
      <c r="K3498">
        <v>3493</v>
      </c>
      <c r="L3498" s="14">
        <v>-4.8545683709755902E-4</v>
      </c>
      <c r="M3498" s="14">
        <v>7.1913152140868394E-2</v>
      </c>
    </row>
    <row r="3499" spans="1:13" x14ac:dyDescent="0.55000000000000004">
      <c r="A3499">
        <v>3494</v>
      </c>
      <c r="C3499">
        <f t="shared" si="168"/>
        <v>-0.2031199452221655</v>
      </c>
      <c r="D3499">
        <f t="shared" si="169"/>
        <v>3.1554504584940015E-4</v>
      </c>
      <c r="E3499" s="2">
        <f t="shared" si="170"/>
        <v>2.5718260630722842E-2</v>
      </c>
      <c r="K3499">
        <v>3494</v>
      </c>
      <c r="L3499" s="14">
        <v>-4.48309976348351E-4</v>
      </c>
      <c r="M3499" s="14">
        <v>-4.2750806574098799E-2</v>
      </c>
    </row>
    <row r="3500" spans="1:13" x14ac:dyDescent="0.55000000000000004">
      <c r="A3500">
        <v>3495</v>
      </c>
      <c r="C3500">
        <f t="shared" si="168"/>
        <v>-0.12569949408872752</v>
      </c>
      <c r="D3500">
        <f t="shared" si="169"/>
        <v>4.5643326940533215E-4</v>
      </c>
      <c r="E3500" s="2">
        <f t="shared" si="170"/>
        <v>4.4133885752664469E-4</v>
      </c>
      <c r="K3500">
        <v>3495</v>
      </c>
      <c r="L3500" s="14">
        <v>-2.9888110090951298E-4</v>
      </c>
      <c r="M3500" s="14">
        <v>-0.14670756057583301</v>
      </c>
    </row>
    <row r="3501" spans="1:13" x14ac:dyDescent="0.55000000000000004">
      <c r="A3501">
        <v>3496</v>
      </c>
      <c r="C3501">
        <f t="shared" si="168"/>
        <v>-1.6731119473349473E-2</v>
      </c>
      <c r="D3501">
        <f t="shared" si="169"/>
        <v>4.8276636319319186E-4</v>
      </c>
      <c r="E3501" s="2">
        <f t="shared" si="170"/>
        <v>3.8883650184885162E-2</v>
      </c>
      <c r="K3501">
        <v>3496</v>
      </c>
      <c r="L3501" s="14">
        <v>-7.4595599624147494E-5</v>
      </c>
      <c r="M3501" s="14">
        <v>-0.21392049592371801</v>
      </c>
    </row>
    <row r="3502" spans="1:13" x14ac:dyDescent="0.55000000000000004">
      <c r="A3502">
        <v>3497</v>
      </c>
      <c r="C3502">
        <f t="shared" si="168"/>
        <v>9.6436413465822685E-2</v>
      </c>
      <c r="D3502">
        <f t="shared" si="169"/>
        <v>3.8793527572709535E-4</v>
      </c>
      <c r="E3502" s="2">
        <f t="shared" si="170"/>
        <v>0.10497089995650795</v>
      </c>
      <c r="K3502">
        <v>3497</v>
      </c>
      <c r="L3502" s="14">
        <v>1.6837283234459E-4</v>
      </c>
      <c r="M3502" s="14">
        <v>-0.227555716001095</v>
      </c>
    </row>
    <row r="3503" spans="1:13" x14ac:dyDescent="0.55000000000000004">
      <c r="A3503">
        <v>3498</v>
      </c>
      <c r="C3503">
        <f t="shared" si="168"/>
        <v>0.18540043934239883</v>
      </c>
      <c r="D3503">
        <f t="shared" si="169"/>
        <v>1.9574061108356078E-4</v>
      </c>
      <c r="E3503" s="2">
        <f t="shared" si="170"/>
        <v>0.13660315076857127</v>
      </c>
      <c r="K3503">
        <v>3498</v>
      </c>
      <c r="L3503" s="14">
        <v>3.6917124394340498E-4</v>
      </c>
      <c r="M3503" s="14">
        <v>-0.184198195352822</v>
      </c>
    </row>
    <row r="3504" spans="1:13" x14ac:dyDescent="0.55000000000000004">
      <c r="A3504">
        <v>3499</v>
      </c>
      <c r="C3504">
        <f t="shared" si="168"/>
        <v>0.22783286287673793</v>
      </c>
      <c r="D3504">
        <f t="shared" si="169"/>
        <v>-4.5580821059384687E-5</v>
      </c>
      <c r="E3504" s="2">
        <f t="shared" si="170"/>
        <v>0.10403202377933204</v>
      </c>
      <c r="K3504">
        <v>3499</v>
      </c>
      <c r="L3504" s="14">
        <v>4.7750842732446203E-4</v>
      </c>
      <c r="M3504" s="14">
        <v>-9.4707093995789804E-2</v>
      </c>
    </row>
    <row r="3505" spans="1:13" x14ac:dyDescent="0.55000000000000004">
      <c r="A3505">
        <v>3500</v>
      </c>
      <c r="C3505">
        <f t="shared" si="168"/>
        <v>0.21308404016472685</v>
      </c>
      <c r="D3505">
        <f t="shared" si="169"/>
        <v>-2.7546242788390103E-4</v>
      </c>
      <c r="E3505" s="2">
        <f t="shared" si="170"/>
        <v>3.7861397255897093E-2</v>
      </c>
      <c r="K3505">
        <v>3500</v>
      </c>
      <c r="L3505" s="14">
        <v>4.6625066283488402E-4</v>
      </c>
      <c r="M3505" s="14">
        <v>1.8503986572645899E-2</v>
      </c>
    </row>
    <row r="3506" spans="1:13" x14ac:dyDescent="0.55000000000000004">
      <c r="A3506">
        <v>3501</v>
      </c>
      <c r="C3506">
        <f t="shared" si="168"/>
        <v>0.14485561482786047</v>
      </c>
      <c r="D3506">
        <f t="shared" si="169"/>
        <v>-4.3620877159525139E-4</v>
      </c>
      <c r="E3506" s="2">
        <f t="shared" si="170"/>
        <v>3.1595012425347324E-4</v>
      </c>
      <c r="K3506">
        <v>3501</v>
      </c>
      <c r="L3506" s="14">
        <v>3.3821752742918402E-4</v>
      </c>
      <c r="M3506" s="14">
        <v>0.127080628913563</v>
      </c>
    </row>
    <row r="3507" spans="1:13" x14ac:dyDescent="0.55000000000000004">
      <c r="A3507">
        <v>3502</v>
      </c>
      <c r="C3507">
        <f t="shared" si="168"/>
        <v>4.027148348267591E-2</v>
      </c>
      <c r="D3507">
        <f t="shared" si="169"/>
        <v>-4.8747590819049277E-4</v>
      </c>
      <c r="E3507" s="2">
        <f t="shared" si="170"/>
        <v>2.6751106806582617E-2</v>
      </c>
      <c r="K3507">
        <v>3502</v>
      </c>
      <c r="L3507" s="14">
        <v>1.25475714129631E-4</v>
      </c>
      <c r="M3507" s="14">
        <v>0.20382913939209099</v>
      </c>
    </row>
    <row r="3508" spans="1:13" x14ac:dyDescent="0.55000000000000004">
      <c r="A3508">
        <v>3503</v>
      </c>
      <c r="C3508">
        <f t="shared" si="168"/>
        <v>-7.4419941361140399E-2</v>
      </c>
      <c r="D3508">
        <f t="shared" si="169"/>
        <v>-4.1639686700678747E-4</v>
      </c>
      <c r="E3508" s="2">
        <f t="shared" si="170"/>
        <v>9.2383972609860393E-2</v>
      </c>
      <c r="K3508">
        <v>3503</v>
      </c>
      <c r="L3508" s="14">
        <v>-1.18692270168507E-4</v>
      </c>
      <c r="M3508" s="14">
        <v>0.22952737744568899</v>
      </c>
    </row>
    <row r="3509" spans="1:13" x14ac:dyDescent="0.55000000000000004">
      <c r="A3509">
        <v>3504</v>
      </c>
      <c r="C3509">
        <f t="shared" si="168"/>
        <v>-0.17043352957009145</v>
      </c>
      <c r="D3509">
        <f t="shared" si="169"/>
        <v>-2.4081098915702077E-4</v>
      </c>
      <c r="E3509" s="2">
        <f t="shared" si="170"/>
        <v>0.135551055661808</v>
      </c>
      <c r="K3509">
        <v>3504</v>
      </c>
      <c r="L3509" s="14">
        <v>-3.3313303908955499E-4</v>
      </c>
      <c r="M3509" s="14">
        <v>0.19773905993353799</v>
      </c>
    </row>
    <row r="3510" spans="1:13" x14ac:dyDescent="0.55000000000000004">
      <c r="A3510">
        <v>3505</v>
      </c>
      <c r="C3510">
        <f t="shared" si="168"/>
        <v>-0.22367189431229226</v>
      </c>
      <c r="D3510">
        <f t="shared" si="169"/>
        <v>-4.7866289198994232E-6</v>
      </c>
      <c r="E3510" s="2">
        <f t="shared" si="170"/>
        <v>0.11566642003065403</v>
      </c>
      <c r="K3510">
        <v>3505</v>
      </c>
      <c r="L3510" s="14">
        <v>-4.64138571763285E-4</v>
      </c>
      <c r="M3510" s="14">
        <v>0.116425768176961</v>
      </c>
    </row>
    <row r="3511" spans="1:13" x14ac:dyDescent="0.55000000000000004">
      <c r="A3511">
        <v>3506</v>
      </c>
      <c r="C3511">
        <f t="shared" si="168"/>
        <v>-0.22077332821156043</v>
      </c>
      <c r="D3511">
        <f t="shared" si="169"/>
        <v>2.3243907428198446E-4</v>
      </c>
      <c r="E3511" s="2">
        <f t="shared" si="170"/>
        <v>5.1404791867256855E-2</v>
      </c>
      <c r="K3511">
        <v>3506</v>
      </c>
      <c r="L3511" s="14">
        <v>-4.7889771983223803E-4</v>
      </c>
      <c r="M3511" s="14">
        <v>5.9529205274350804E-3</v>
      </c>
    </row>
    <row r="3512" spans="1:13" x14ac:dyDescent="0.55000000000000004">
      <c r="A3512">
        <v>3507</v>
      </c>
      <c r="C3512">
        <f t="shared" si="168"/>
        <v>-0.16246531026225391</v>
      </c>
      <c r="D3512">
        <f t="shared" si="169"/>
        <v>4.1132746926603403E-4</v>
      </c>
      <c r="E3512" s="2">
        <f t="shared" si="170"/>
        <v>3.1871034868885041E-3</v>
      </c>
      <c r="K3512">
        <v>3507</v>
      </c>
      <c r="L3512" s="14">
        <v>-3.7371396310343703E-4</v>
      </c>
      <c r="M3512" s="14">
        <v>-0.106010872997425</v>
      </c>
    </row>
    <row r="3513" spans="1:13" x14ac:dyDescent="0.55000000000000004">
      <c r="A3513">
        <v>3508</v>
      </c>
      <c r="C3513">
        <f t="shared" si="168"/>
        <v>-6.3381923935753093E-2</v>
      </c>
      <c r="D3513">
        <f t="shared" si="169"/>
        <v>4.869813395592196E-4</v>
      </c>
      <c r="E3513" s="2">
        <f t="shared" si="170"/>
        <v>1.6394667156663559E-2</v>
      </c>
      <c r="K3513">
        <v>3508</v>
      </c>
      <c r="L3513" s="14">
        <v>-1.7493122596226601E-4</v>
      </c>
      <c r="M3513" s="14">
        <v>-0.19142358573637</v>
      </c>
    </row>
    <row r="3514" spans="1:13" x14ac:dyDescent="0.55000000000000004">
      <c r="A3514">
        <v>3509</v>
      </c>
      <c r="C3514">
        <f t="shared" si="168"/>
        <v>5.1608989314848669E-2</v>
      </c>
      <c r="D3514">
        <f t="shared" si="169"/>
        <v>4.404131583771377E-4</v>
      </c>
      <c r="E3514" s="2">
        <f t="shared" si="170"/>
        <v>7.8681407480088103E-2</v>
      </c>
      <c r="K3514">
        <v>3509</v>
      </c>
      <c r="L3514" s="14">
        <v>6.7664121915695605E-5</v>
      </c>
      <c r="M3514" s="14">
        <v>-0.22889307392192701</v>
      </c>
    </row>
    <row r="3515" spans="1:13" x14ac:dyDescent="0.55000000000000004">
      <c r="A3515">
        <v>3510</v>
      </c>
      <c r="C3515">
        <f t="shared" si="168"/>
        <v>0.15364713407860486</v>
      </c>
      <c r="D3515">
        <f t="shared" si="169"/>
        <v>2.8331055761520515E-4</v>
      </c>
      <c r="E3515" s="2">
        <f t="shared" si="170"/>
        <v>0.13153823738391762</v>
      </c>
      <c r="K3515">
        <v>3510</v>
      </c>
      <c r="L3515" s="14">
        <v>2.9331257070213301E-4</v>
      </c>
      <c r="M3515" s="14">
        <v>-0.209034871794195</v>
      </c>
    </row>
    <row r="3516" spans="1:13" x14ac:dyDescent="0.55000000000000004">
      <c r="A3516">
        <v>3511</v>
      </c>
      <c r="C3516">
        <f t="shared" si="168"/>
        <v>0.21712308681270742</v>
      </c>
      <c r="D3516">
        <f t="shared" si="169"/>
        <v>5.5102978608115938E-5</v>
      </c>
      <c r="E3516" s="2">
        <f t="shared" si="170"/>
        <v>0.12527754161580856</v>
      </c>
      <c r="K3516">
        <v>3511</v>
      </c>
      <c r="L3516" s="14">
        <v>4.4549906657713402E-4</v>
      </c>
      <c r="M3516" s="14">
        <v>-0.13682258926740601</v>
      </c>
    </row>
    <row r="3517" spans="1:13" x14ac:dyDescent="0.55000000000000004">
      <c r="A3517">
        <v>3512</v>
      </c>
      <c r="C3517">
        <f t="shared" si="168"/>
        <v>0.22610572134960502</v>
      </c>
      <c r="D3517">
        <f t="shared" si="169"/>
        <v>-1.8693428655386829E-4</v>
      </c>
      <c r="E3517" s="2">
        <f t="shared" si="170"/>
        <v>6.5765557122903856E-2</v>
      </c>
      <c r="K3517">
        <v>3512</v>
      </c>
      <c r="L3517" s="14">
        <v>4.86107557552325E-4</v>
      </c>
      <c r="M3517" s="14">
        <v>-3.0342240472874399E-2</v>
      </c>
    </row>
    <row r="3518" spans="1:13" x14ac:dyDescent="0.55000000000000004">
      <c r="A3518">
        <v>3513</v>
      </c>
      <c r="C3518">
        <f t="shared" si="168"/>
        <v>0.17834058575820799</v>
      </c>
      <c r="D3518">
        <f t="shared" si="169"/>
        <v>-3.820549860529544E-4</v>
      </c>
      <c r="E3518" s="2">
        <f t="shared" si="170"/>
        <v>8.9497418146912786E-3</v>
      </c>
      <c r="K3518">
        <v>3513</v>
      </c>
      <c r="L3518" s="14">
        <v>4.0496739514618102E-4</v>
      </c>
      <c r="M3518" s="14">
        <v>8.3737510677683896E-2</v>
      </c>
    </row>
    <row r="3519" spans="1:13" x14ac:dyDescent="0.55000000000000004">
      <c r="A3519">
        <v>3514</v>
      </c>
      <c r="C3519">
        <f t="shared" si="168"/>
        <v>8.5815722264332914E-2</v>
      </c>
      <c r="D3519">
        <f t="shared" si="169"/>
        <v>-4.8128793713230562E-4</v>
      </c>
      <c r="E3519" s="2">
        <f t="shared" si="170"/>
        <v>8.2862716578813358E-3</v>
      </c>
      <c r="K3519">
        <v>3514</v>
      </c>
      <c r="L3519" s="14">
        <v>2.22400636390344E-4</v>
      </c>
      <c r="M3519" s="14">
        <v>0.17684468280921301</v>
      </c>
    </row>
    <row r="3520" spans="1:13" x14ac:dyDescent="0.55000000000000004">
      <c r="A3520">
        <v>3515</v>
      </c>
      <c r="C3520">
        <f t="shared" si="168"/>
        <v>-2.8247078667038957E-2</v>
      </c>
      <c r="D3520">
        <f t="shared" si="169"/>
        <v>-4.5972776073844213E-4</v>
      </c>
      <c r="E3520" s="2">
        <f t="shared" si="170"/>
        <v>6.4468808185652995E-2</v>
      </c>
      <c r="K3520">
        <v>3515</v>
      </c>
      <c r="L3520" s="14">
        <v>-1.5867741422838399E-5</v>
      </c>
      <c r="M3520" s="14">
        <v>0.22566000706641001</v>
      </c>
    </row>
    <row r="3521" spans="1:13" x14ac:dyDescent="0.55000000000000004">
      <c r="A3521">
        <v>3516</v>
      </c>
      <c r="C3521">
        <f t="shared" si="168"/>
        <v>-0.1352204582541606</v>
      </c>
      <c r="D3521">
        <f t="shared" si="169"/>
        <v>-3.2278560669155568E-4</v>
      </c>
      <c r="E3521" s="2">
        <f t="shared" si="170"/>
        <v>0.12473458731333344</v>
      </c>
      <c r="K3521">
        <v>3516</v>
      </c>
      <c r="L3521" s="14">
        <v>-2.5016194496034998E-4</v>
      </c>
      <c r="M3521" s="14">
        <v>0.217957382660772</v>
      </c>
    </row>
    <row r="3522" spans="1:13" x14ac:dyDescent="0.55000000000000004">
      <c r="A3522">
        <v>3517</v>
      </c>
      <c r="C3522">
        <f t="shared" si="168"/>
        <v>-0.20825635303989526</v>
      </c>
      <c r="D3522">
        <f t="shared" si="169"/>
        <v>-1.0483106914930304E-4</v>
      </c>
      <c r="E3522" s="2">
        <f t="shared" si="170"/>
        <v>0.13243946423649958</v>
      </c>
      <c r="K3522">
        <v>3517</v>
      </c>
      <c r="L3522" s="14">
        <v>-4.21801537490502E-4</v>
      </c>
      <c r="M3522" s="14">
        <v>0.155665979658305</v>
      </c>
    </row>
    <row r="3523" spans="1:13" x14ac:dyDescent="0.55000000000000004">
      <c r="A3523">
        <v>3518</v>
      </c>
      <c r="C3523">
        <f t="shared" si="168"/>
        <v>-0.22902429290959075</v>
      </c>
      <c r="D3523">
        <f t="shared" si="169"/>
        <v>1.394338570884735E-4</v>
      </c>
      <c r="E3523" s="2">
        <f t="shared" si="170"/>
        <v>8.0321998568017208E-2</v>
      </c>
      <c r="K3523">
        <v>3518</v>
      </c>
      <c r="L3523" s="14">
        <v>-4.8779831828939002E-4</v>
      </c>
      <c r="M3523" s="14">
        <v>5.4387066368786097E-2</v>
      </c>
    </row>
    <row r="3524" spans="1:13" x14ac:dyDescent="0.55000000000000004">
      <c r="A3524">
        <v>3519</v>
      </c>
      <c r="C3524">
        <f t="shared" si="168"/>
        <v>-0.19231196270804252</v>
      </c>
      <c r="D3524">
        <f t="shared" si="169"/>
        <v>3.4870382422955485E-4</v>
      </c>
      <c r="E3524" s="2">
        <f t="shared" si="170"/>
        <v>1.7370854519398394E-2</v>
      </c>
      <c r="K3524">
        <v>3519</v>
      </c>
      <c r="L3524" s="14">
        <v>-4.31622984191625E-4</v>
      </c>
      <c r="M3524" s="14">
        <v>-6.0513425085660703E-2</v>
      </c>
    </row>
    <row r="3525" spans="1:13" x14ac:dyDescent="0.55000000000000004">
      <c r="A3525">
        <v>3520</v>
      </c>
      <c r="C3525">
        <f t="shared" si="168"/>
        <v>-0.10733338348279479</v>
      </c>
      <c r="D3525">
        <f t="shared" si="169"/>
        <v>4.7045648158150315E-4</v>
      </c>
      <c r="E3525" s="2">
        <f t="shared" si="170"/>
        <v>2.8010101463693759E-3</v>
      </c>
      <c r="K3525">
        <v>3520</v>
      </c>
      <c r="L3525" s="14">
        <v>-2.6734499610846701E-4</v>
      </c>
      <c r="M3525" s="14">
        <v>-0.160257953829368</v>
      </c>
    </row>
    <row r="3526" spans="1:13" x14ac:dyDescent="0.55000000000000004">
      <c r="A3526">
        <v>3521</v>
      </c>
      <c r="C3526">
        <f t="shared" ref="C3526:C3589" si="171">$D$1*COS($B$2*(A3526-$L$2)+$B$1)</f>
        <v>4.5836125893328038E-3</v>
      </c>
      <c r="D3526">
        <f t="shared" ref="D3526:D3589" si="172">$D$2*COS($B$2*(A3526-$L$3)+$B$3)</f>
        <v>4.7413447849479524E-4</v>
      </c>
      <c r="E3526" s="2">
        <f t="shared" ref="E3526:E3589" si="173">(M3526-C3526)^2</f>
        <v>5.0377127562110401E-2</v>
      </c>
      <c r="K3526">
        <v>3521</v>
      </c>
      <c r="L3526" s="14">
        <v>-3.6108795261994001E-5</v>
      </c>
      <c r="M3526" s="14">
        <v>-0.21986488386834099</v>
      </c>
    </row>
    <row r="3527" spans="1:13" x14ac:dyDescent="0.55000000000000004">
      <c r="A3527">
        <v>3522</v>
      </c>
      <c r="C3527">
        <f t="shared" si="171"/>
        <v>0.11535021851642539</v>
      </c>
      <c r="D3527">
        <f t="shared" si="172"/>
        <v>3.5881471526773566E-4</v>
      </c>
      <c r="E3527" s="2">
        <f t="shared" si="173"/>
        <v>0.115433805431197</v>
      </c>
      <c r="K3527">
        <v>3522</v>
      </c>
      <c r="L3527" s="14">
        <v>2.0417107736054899E-4</v>
      </c>
      <c r="M3527" s="14">
        <v>-0.22440528979977101</v>
      </c>
    </row>
    <row r="3528" spans="1:13" x14ac:dyDescent="0.55000000000000004">
      <c r="A3528">
        <v>3523</v>
      </c>
      <c r="C3528">
        <f t="shared" si="171"/>
        <v>0.19716635098472821</v>
      </c>
      <c r="D3528">
        <f t="shared" si="172"/>
        <v>1.5344002172594341E-4</v>
      </c>
      <c r="E3528" s="2">
        <f t="shared" si="173"/>
        <v>0.13683218723417018</v>
      </c>
      <c r="K3528">
        <v>3523</v>
      </c>
      <c r="L3528" s="14">
        <v>3.9331503707273202E-4</v>
      </c>
      <c r="M3528" s="14">
        <v>-0.17274199879149699</v>
      </c>
    </row>
    <row r="3529" spans="1:13" x14ac:dyDescent="0.55000000000000004">
      <c r="A3529">
        <v>3524</v>
      </c>
      <c r="C3529">
        <f t="shared" si="171"/>
        <v>0.22949788529423723</v>
      </c>
      <c r="D3529">
        <f t="shared" si="172"/>
        <v>-9.0444883012428439E-5</v>
      </c>
      <c r="E3529" s="2">
        <f t="shared" si="173"/>
        <v>9.4440842273784562E-2</v>
      </c>
      <c r="K3529">
        <v>3524</v>
      </c>
      <c r="L3529" s="14">
        <v>4.8395080580070001E-4</v>
      </c>
      <c r="M3529" s="14">
        <v>-7.7814402572331104E-2</v>
      </c>
    </row>
    <row r="3530" spans="1:13" x14ac:dyDescent="0.55000000000000004">
      <c r="A3530">
        <v>3525</v>
      </c>
      <c r="C3530">
        <f t="shared" si="171"/>
        <v>0.20423028782649166</v>
      </c>
      <c r="D3530">
        <f t="shared" si="172"/>
        <v>-3.1163002854155039E-4</v>
      </c>
      <c r="E3530" s="2">
        <f t="shared" si="173"/>
        <v>2.8099144483067891E-2</v>
      </c>
      <c r="K3530">
        <v>3525</v>
      </c>
      <c r="L3530" s="14">
        <v>4.5337809300304298E-4</v>
      </c>
      <c r="M3530" s="14">
        <v>3.6602293496582998E-2</v>
      </c>
    </row>
    <row r="3531" spans="1:13" x14ac:dyDescent="0.55000000000000004">
      <c r="A3531">
        <v>3526</v>
      </c>
      <c r="C3531">
        <f t="shared" si="171"/>
        <v>0.12770519294858812</v>
      </c>
      <c r="D3531">
        <f t="shared" si="172"/>
        <v>-4.5460260554527107E-4</v>
      </c>
      <c r="E3531" s="2">
        <f t="shared" si="173"/>
        <v>2.0012417372185492E-4</v>
      </c>
      <c r="K3531">
        <v>3526</v>
      </c>
      <c r="L3531" s="14">
        <v>3.0925402425927598E-4</v>
      </c>
      <c r="M3531" s="14">
        <v>0.141851718095134</v>
      </c>
    </row>
    <row r="3532" spans="1:13" x14ac:dyDescent="0.55000000000000004">
      <c r="A3532">
        <v>3527</v>
      </c>
      <c r="C3532">
        <f t="shared" si="171"/>
        <v>1.91287864517126E-2</v>
      </c>
      <c r="D3532">
        <f t="shared" si="172"/>
        <v>-4.8347951082248629E-4</v>
      </c>
      <c r="E3532" s="2">
        <f t="shared" si="173"/>
        <v>3.7034967739037673E-2</v>
      </c>
      <c r="K3532">
        <v>3527</v>
      </c>
      <c r="L3532" s="14">
        <v>8.7675366667087999E-5</v>
      </c>
      <c r="M3532" s="14">
        <v>0.211573499912586</v>
      </c>
    </row>
    <row r="3533" spans="1:13" x14ac:dyDescent="0.55000000000000004">
      <c r="A3533">
        <v>3528</v>
      </c>
      <c r="C3533">
        <f t="shared" si="171"/>
        <v>-9.4248542241716263E-2</v>
      </c>
      <c r="D3533">
        <f t="shared" si="172"/>
        <v>-3.9101324982275168E-4</v>
      </c>
      <c r="E3533" s="2">
        <f t="shared" si="173"/>
        <v>0.10404103673397572</v>
      </c>
      <c r="K3533">
        <v>3528</v>
      </c>
      <c r="L3533" s="14">
        <v>-1.5586213040536001E-4</v>
      </c>
      <c r="M3533" s="14">
        <v>0.228305386170225</v>
      </c>
    </row>
    <row r="3534" spans="1:13" x14ac:dyDescent="0.55000000000000004">
      <c r="A3534">
        <v>3529</v>
      </c>
      <c r="C3534">
        <f t="shared" si="171"/>
        <v>-0.18397147343311943</v>
      </c>
      <c r="D3534">
        <f t="shared" si="172"/>
        <v>-2.0041090502610038E-4</v>
      </c>
      <c r="E3534" s="2">
        <f t="shared" si="173"/>
        <v>0.13825624421917573</v>
      </c>
      <c r="K3534">
        <v>3529</v>
      </c>
      <c r="L3534" s="14">
        <v>-3.6036299001932599E-4</v>
      </c>
      <c r="M3534" s="14">
        <v>0.18785677215773899</v>
      </c>
    </row>
    <row r="3535" spans="1:13" x14ac:dyDescent="0.55000000000000004">
      <c r="A3535">
        <v>3530</v>
      </c>
      <c r="C3535">
        <f t="shared" si="171"/>
        <v>-0.22752144260531046</v>
      </c>
      <c r="D3535">
        <f t="shared" si="172"/>
        <v>4.0490352607524105E-5</v>
      </c>
      <c r="E3535" s="2">
        <f t="shared" si="173"/>
        <v>0.10750510212131885</v>
      </c>
      <c r="K3535">
        <v>3530</v>
      </c>
      <c r="L3535" s="14">
        <v>-4.7460870325325999E-4</v>
      </c>
      <c r="M3535" s="14">
        <v>0.100358264179539</v>
      </c>
    </row>
    <row r="3536" spans="1:13" x14ac:dyDescent="0.55000000000000004">
      <c r="A3536">
        <v>3531</v>
      </c>
      <c r="C3536">
        <f t="shared" si="171"/>
        <v>-0.21396832545506109</v>
      </c>
      <c r="D3536">
        <f t="shared" si="172"/>
        <v>2.7122938520557507E-4</v>
      </c>
      <c r="E3536" s="2">
        <f t="shared" si="173"/>
        <v>4.0679958067063302E-2</v>
      </c>
      <c r="K3536">
        <v>3531</v>
      </c>
      <c r="L3536" s="14">
        <v>-4.6998572249877302E-4</v>
      </c>
      <c r="M3536" s="14">
        <v>-1.2275593639898E-2</v>
      </c>
    </row>
    <row r="3537" spans="1:13" x14ac:dyDescent="0.55000000000000004">
      <c r="A3537">
        <v>3532</v>
      </c>
      <c r="C3537">
        <f t="shared" si="171"/>
        <v>-0.1467136687100413</v>
      </c>
      <c r="D3537">
        <f t="shared" si="172"/>
        <v>4.3389555917884993E-4</v>
      </c>
      <c r="E3537" s="2">
        <f t="shared" si="173"/>
        <v>6.1895050135348992E-4</v>
      </c>
      <c r="K3537">
        <v>3532</v>
      </c>
      <c r="L3537" s="14">
        <v>-3.4765190196471698E-4</v>
      </c>
      <c r="M3537" s="14">
        <v>-0.121834952879969</v>
      </c>
    </row>
    <row r="3538" spans="1:13" x14ac:dyDescent="0.55000000000000004">
      <c r="A3538">
        <v>3533</v>
      </c>
      <c r="C3538">
        <f t="shared" si="171"/>
        <v>-4.2636973599208296E-2</v>
      </c>
      <c r="D3538">
        <f t="shared" si="172"/>
        <v>4.8766309359106512E-4</v>
      </c>
      <c r="E3538" s="2">
        <f t="shared" si="173"/>
        <v>2.5040852987184982E-2</v>
      </c>
      <c r="K3538">
        <v>3533</v>
      </c>
      <c r="L3538" s="14">
        <v>-1.3824650590777099E-4</v>
      </c>
      <c r="M3538" s="14">
        <v>-0.20087999236207499</v>
      </c>
    </row>
    <row r="3539" spans="1:13" x14ac:dyDescent="0.55000000000000004">
      <c r="A3539">
        <v>3534</v>
      </c>
      <c r="C3539">
        <f t="shared" si="171"/>
        <v>7.2140703170215745E-2</v>
      </c>
      <c r="D3539">
        <f t="shared" si="172"/>
        <v>4.1903747063596854E-4</v>
      </c>
      <c r="E3539" s="2">
        <f t="shared" si="173"/>
        <v>9.1055533703409977E-2</v>
      </c>
      <c r="K3539">
        <v>3534</v>
      </c>
      <c r="L3539" s="14">
        <v>1.0578358517283501E-4</v>
      </c>
      <c r="M3539" s="14">
        <v>-0.22961339158809899</v>
      </c>
    </row>
    <row r="3540" spans="1:13" x14ac:dyDescent="0.55000000000000004">
      <c r="A3540">
        <v>3535</v>
      </c>
      <c r="C3540">
        <f t="shared" si="171"/>
        <v>0.16881258404928695</v>
      </c>
      <c r="D3540">
        <f t="shared" si="172"/>
        <v>2.4524227516030687E-4</v>
      </c>
      <c r="E3540" s="2">
        <f t="shared" si="173"/>
        <v>0.13664206623441874</v>
      </c>
      <c r="K3540">
        <v>3535</v>
      </c>
      <c r="L3540" s="14">
        <v>3.2331952111318399E-4</v>
      </c>
      <c r="M3540" s="14">
        <v>-0.200838692472814</v>
      </c>
    </row>
    <row r="3541" spans="1:13" x14ac:dyDescent="0.55000000000000004">
      <c r="A3541">
        <v>3536</v>
      </c>
      <c r="C3541">
        <f t="shared" si="171"/>
        <v>0.22311606461853417</v>
      </c>
      <c r="D3541">
        <f t="shared" si="172"/>
        <v>9.89643791996305E-6</v>
      </c>
      <c r="E3541" s="2">
        <f t="shared" si="173"/>
        <v>0.11894136015684779</v>
      </c>
      <c r="K3541">
        <v>3536</v>
      </c>
      <c r="L3541" s="14">
        <v>4.5987807726204398E-4</v>
      </c>
      <c r="M3541" s="14">
        <v>-0.12176269691491801</v>
      </c>
    </row>
    <row r="3542" spans="1:13" x14ac:dyDescent="0.55000000000000004">
      <c r="A3542">
        <v>3537</v>
      </c>
      <c r="C3542">
        <f t="shared" si="171"/>
        <v>0.22142211588315408</v>
      </c>
      <c r="D3542">
        <f t="shared" si="172"/>
        <v>-2.2793319664100032E-4</v>
      </c>
      <c r="E3542" s="2">
        <f t="shared" si="173"/>
        <v>5.4574844279540818E-2</v>
      </c>
      <c r="K3542">
        <v>3537</v>
      </c>
      <c r="L3542" s="14">
        <v>4.8125731608415198E-4</v>
      </c>
      <c r="M3542" s="14">
        <v>-1.2190478553748701E-2</v>
      </c>
    </row>
    <row r="3543" spans="1:13" x14ac:dyDescent="0.55000000000000004">
      <c r="A3543">
        <v>3538</v>
      </c>
      <c r="C3543">
        <f t="shared" si="171"/>
        <v>0.16415588326898836</v>
      </c>
      <c r="D3543">
        <f t="shared" si="172"/>
        <v>-4.0855640329565156E-4</v>
      </c>
      <c r="E3543" s="2">
        <f t="shared" si="173"/>
        <v>4.0603610598290134E-3</v>
      </c>
      <c r="K3543">
        <v>3538</v>
      </c>
      <c r="L3543" s="14">
        <v>3.8210267458934098E-4</v>
      </c>
      <c r="M3543" s="14">
        <v>0.100434920785446</v>
      </c>
    </row>
    <row r="3544" spans="1:13" x14ac:dyDescent="0.55000000000000004">
      <c r="A3544">
        <v>3539</v>
      </c>
      <c r="C3544">
        <f t="shared" si="171"/>
        <v>6.5689984087384676E-2</v>
      </c>
      <c r="D3544">
        <f t="shared" si="172"/>
        <v>-4.8664056440853151E-4</v>
      </c>
      <c r="E3544" s="2">
        <f t="shared" si="173"/>
        <v>1.4936698610001525E-2</v>
      </c>
      <c r="K3544">
        <v>3539</v>
      </c>
      <c r="L3544" s="14">
        <v>1.8724804785072801E-4</v>
      </c>
      <c r="M3544" s="14">
        <v>0.18790577116091101</v>
      </c>
    </row>
    <row r="3545" spans="1:13" x14ac:dyDescent="0.55000000000000004">
      <c r="A3545">
        <v>3540</v>
      </c>
      <c r="C3545">
        <f t="shared" si="171"/>
        <v>-4.9262716466319141E-2</v>
      </c>
      <c r="D3545">
        <f t="shared" si="172"/>
        <v>-4.4258820142602771E-4</v>
      </c>
      <c r="E3545" s="2">
        <f t="shared" si="173"/>
        <v>7.7049086378138579E-2</v>
      </c>
      <c r="K3545">
        <v>3540</v>
      </c>
      <c r="L3545" s="14">
        <v>-5.4504014074657603E-5</v>
      </c>
      <c r="M3545" s="14">
        <v>0.22831445546635001</v>
      </c>
    </row>
    <row r="3546" spans="1:13" x14ac:dyDescent="0.55000000000000004">
      <c r="A3546">
        <v>3541</v>
      </c>
      <c r="C3546">
        <f t="shared" si="171"/>
        <v>-0.1518515135626507</v>
      </c>
      <c r="D3546">
        <f t="shared" si="172"/>
        <v>-2.8745552890467162E-4</v>
      </c>
      <c r="E3546" s="2">
        <f t="shared" si="173"/>
        <v>0.1320536596148508</v>
      </c>
      <c r="K3546">
        <v>3541</v>
      </c>
      <c r="L3546" s="14">
        <v>-2.8260520755668902E-4</v>
      </c>
      <c r="M3546" s="14">
        <v>0.211540368040187</v>
      </c>
    </row>
    <row r="3547" spans="1:13" x14ac:dyDescent="0.55000000000000004">
      <c r="A3547">
        <v>3542</v>
      </c>
      <c r="C3547">
        <f t="shared" si="171"/>
        <v>-0.21632878153013915</v>
      </c>
      <c r="D3547">
        <f t="shared" si="172"/>
        <v>-6.0177577713561028E-5</v>
      </c>
      <c r="E3547" s="2">
        <f t="shared" si="173"/>
        <v>0.12824525357603772</v>
      </c>
      <c r="K3547">
        <v>3542</v>
      </c>
      <c r="L3547" s="14">
        <v>-4.3992617365071798E-4</v>
      </c>
      <c r="M3547" s="14">
        <v>0.141784683137189</v>
      </c>
    </row>
    <row r="3548" spans="1:13" x14ac:dyDescent="0.55000000000000004">
      <c r="A3548">
        <v>3543</v>
      </c>
      <c r="C3548">
        <f t="shared" si="171"/>
        <v>-0.22651208518373206</v>
      </c>
      <c r="D3548">
        <f t="shared" si="172"/>
        <v>1.8220367704382747E-4</v>
      </c>
      <c r="E3548" s="2">
        <f t="shared" si="173"/>
        <v>6.918490187170391E-2</v>
      </c>
      <c r="K3548">
        <v>3543</v>
      </c>
      <c r="L3548" s="14">
        <v>-4.8706490045007702E-4</v>
      </c>
      <c r="M3548" s="14">
        <v>3.6518144774164402E-2</v>
      </c>
    </row>
    <row r="3549" spans="1:13" x14ac:dyDescent="0.55000000000000004">
      <c r="A3549">
        <v>3544</v>
      </c>
      <c r="C3549">
        <f t="shared" si="171"/>
        <v>-0.17984562995213441</v>
      </c>
      <c r="D3549">
        <f t="shared" si="172"/>
        <v>3.7885564941200132E-4</v>
      </c>
      <c r="E3549" s="2">
        <f t="shared" si="173"/>
        <v>1.0394014651378423E-2</v>
      </c>
      <c r="K3549">
        <v>3544</v>
      </c>
      <c r="L3549" s="14">
        <v>-4.1221520140043399E-4</v>
      </c>
      <c r="M3549" s="14">
        <v>-7.7894589489673094E-2</v>
      </c>
    </row>
    <row r="3550" spans="1:13" x14ac:dyDescent="0.55000000000000004">
      <c r="A3550">
        <v>3545</v>
      </c>
      <c r="C3550">
        <f t="shared" si="171"/>
        <v>-8.8041712449191067E-2</v>
      </c>
      <c r="D3550">
        <f t="shared" si="172"/>
        <v>4.8042283942061715E-4</v>
      </c>
      <c r="E3550" s="2">
        <f t="shared" si="173"/>
        <v>7.1836521116747784E-3</v>
      </c>
      <c r="K3550">
        <v>3545</v>
      </c>
      <c r="L3550" s="14">
        <v>-2.3412364796259499E-4</v>
      </c>
      <c r="M3550" s="14">
        <v>-0.17279814059287099</v>
      </c>
    </row>
    <row r="3551" spans="1:13" x14ac:dyDescent="0.55000000000000004">
      <c r="A3551">
        <v>3546</v>
      </c>
      <c r="C3551">
        <f t="shared" si="171"/>
        <v>2.5858819107484558E-2</v>
      </c>
      <c r="D3551">
        <f t="shared" si="172"/>
        <v>4.6141402324686824E-4</v>
      </c>
      <c r="E3551" s="2">
        <f t="shared" si="173"/>
        <v>6.2641151870650225E-2</v>
      </c>
      <c r="K3551">
        <v>3546</v>
      </c>
      <c r="L3551" s="14">
        <v>2.6056255051443202E-6</v>
      </c>
      <c r="M3551" s="14">
        <v>-0.22442332542274401</v>
      </c>
    </row>
    <row r="3552" spans="1:13" x14ac:dyDescent="0.55000000000000004">
      <c r="A3552">
        <v>3547</v>
      </c>
      <c r="C3552">
        <f t="shared" si="171"/>
        <v>0.13326933212884085</v>
      </c>
      <c r="D3552">
        <f t="shared" si="172"/>
        <v>3.2660001307407483E-4</v>
      </c>
      <c r="E3552" s="2">
        <f t="shared" si="173"/>
        <v>0.1246864096038816</v>
      </c>
      <c r="K3552">
        <v>3547</v>
      </c>
      <c r="L3552" s="14">
        <v>2.3868230390099201E-4</v>
      </c>
      <c r="M3552" s="14">
        <v>-0.21984029617925499</v>
      </c>
    </row>
    <row r="3553" spans="1:13" x14ac:dyDescent="0.55000000000000004">
      <c r="A3553">
        <v>3548</v>
      </c>
      <c r="C3553">
        <f t="shared" si="171"/>
        <v>0.207232051879774</v>
      </c>
      <c r="D3553">
        <f t="shared" si="172"/>
        <v>1.0981628380520189E-4</v>
      </c>
      <c r="E3553" s="2">
        <f t="shared" si="173"/>
        <v>0.13500403539043329</v>
      </c>
      <c r="K3553">
        <v>3548</v>
      </c>
      <c r="L3553" s="14">
        <v>4.1497951860732099E-4</v>
      </c>
      <c r="M3553" s="14">
        <v>-0.16019690096748501</v>
      </c>
    </row>
    <row r="3554" spans="1:13" x14ac:dyDescent="0.55000000000000004">
      <c r="A3554">
        <v>3549</v>
      </c>
      <c r="C3554">
        <f t="shared" si="171"/>
        <v>0.22918389471531334</v>
      </c>
      <c r="D3554">
        <f t="shared" si="172"/>
        <v>-1.3452901795781334E-4</v>
      </c>
      <c r="E3554" s="2">
        <f t="shared" si="173"/>
        <v>8.3876901997418582E-2</v>
      </c>
      <c r="K3554">
        <v>3549</v>
      </c>
      <c r="L3554" s="14">
        <v>4.8734253853241E-4</v>
      </c>
      <c r="M3554" s="14">
        <v>-6.0431198118983898E-2</v>
      </c>
    </row>
    <row r="3555" spans="1:13" x14ac:dyDescent="0.55000000000000004">
      <c r="A3555">
        <v>3550</v>
      </c>
      <c r="C3555">
        <f t="shared" si="171"/>
        <v>0.19361541079051164</v>
      </c>
      <c r="D3555">
        <f t="shared" si="172"/>
        <v>-3.451103718601233E-4</v>
      </c>
      <c r="E3555" s="2">
        <f t="shared" si="173"/>
        <v>1.936148063515027E-2</v>
      </c>
      <c r="K3555">
        <v>3550</v>
      </c>
      <c r="L3555" s="14">
        <v>4.3764759642843501E-4</v>
      </c>
      <c r="M3555" s="14">
        <v>5.4469873186353199E-2</v>
      </c>
    </row>
    <row r="3556" spans="1:13" x14ac:dyDescent="0.55000000000000004">
      <c r="A3556">
        <v>3551</v>
      </c>
      <c r="C3556">
        <f t="shared" si="171"/>
        <v>0.10945353984780812</v>
      </c>
      <c r="D3556">
        <f t="shared" si="172"/>
        <v>-4.6907629677402562E-4</v>
      </c>
      <c r="E3556" s="2">
        <f t="shared" si="173"/>
        <v>2.1413836766537636E-3</v>
      </c>
      <c r="K3556">
        <v>3551</v>
      </c>
      <c r="L3556" s="14">
        <v>2.78341098830376E-4</v>
      </c>
      <c r="M3556" s="14">
        <v>0.15572862684560601</v>
      </c>
    </row>
    <row r="3557" spans="1:13" x14ac:dyDescent="0.55000000000000004">
      <c r="A3557">
        <v>3552</v>
      </c>
      <c r="C3557">
        <f t="shared" si="171"/>
        <v>-2.1788625000285855E-3</v>
      </c>
      <c r="D3557">
        <f t="shared" si="172"/>
        <v>-4.7531395854398761E-4</v>
      </c>
      <c r="E3557" s="2">
        <f t="shared" si="173"/>
        <v>4.8471765212907303E-2</v>
      </c>
      <c r="K3557">
        <v>3552</v>
      </c>
      <c r="L3557" s="14">
        <v>4.9322346327431502E-5</v>
      </c>
      <c r="M3557" s="14">
        <v>0.21798417984111301</v>
      </c>
    </row>
    <row r="3558" spans="1:13" x14ac:dyDescent="0.55000000000000004">
      <c r="A3558">
        <v>3553</v>
      </c>
      <c r="C3558">
        <f t="shared" si="171"/>
        <v>-0.1132644162871356</v>
      </c>
      <c r="D3558">
        <f t="shared" si="172"/>
        <v>-3.6225783554271742E-4</v>
      </c>
      <c r="E3558" s="2">
        <f t="shared" si="173"/>
        <v>0.11485907914983666</v>
      </c>
      <c r="K3558">
        <v>3553</v>
      </c>
      <c r="L3558" s="14">
        <v>-1.92049493786841E-4</v>
      </c>
      <c r="M3558" s="14">
        <v>0.22564424271973699</v>
      </c>
    </row>
    <row r="3559" spans="1:13" x14ac:dyDescent="0.55000000000000004">
      <c r="A3559">
        <v>3554</v>
      </c>
      <c r="C3559">
        <f t="shared" si="171"/>
        <v>-0.19592298900976696</v>
      </c>
      <c r="D3559">
        <f t="shared" si="172"/>
        <v>-1.5828263161289923E-4</v>
      </c>
      <c r="E3559" s="2">
        <f t="shared" si="173"/>
        <v>0.13891519969109128</v>
      </c>
      <c r="K3559">
        <v>3554</v>
      </c>
      <c r="L3559" s="14">
        <v>-3.8532134679363498E-4</v>
      </c>
      <c r="M3559" s="14">
        <v>0.17679030521394501</v>
      </c>
    </row>
    <row r="3560" spans="1:13" x14ac:dyDescent="0.55000000000000004">
      <c r="A3560">
        <v>3555</v>
      </c>
      <c r="C3560">
        <f t="shared" si="171"/>
        <v>-0.22940902122133758</v>
      </c>
      <c r="D3560">
        <f t="shared" si="172"/>
        <v>8.541817652097957E-5</v>
      </c>
      <c r="E3560" s="2">
        <f t="shared" si="173"/>
        <v>9.80110468340291E-2</v>
      </c>
      <c r="K3560">
        <v>3555</v>
      </c>
      <c r="L3560" s="14">
        <v>-4.8208707813586699E-4</v>
      </c>
      <c r="M3560" s="14">
        <v>8.3658139039889903E-2</v>
      </c>
    </row>
    <row r="3561" spans="1:13" x14ac:dyDescent="0.55000000000000004">
      <c r="A3561">
        <v>3556</v>
      </c>
      <c r="C3561">
        <f t="shared" si="171"/>
        <v>-0.20531822466484534</v>
      </c>
      <c r="D3561">
        <f t="shared" si="172"/>
        <v>3.0768082282039619E-4</v>
      </c>
      <c r="E3561" s="2">
        <f t="shared" si="173"/>
        <v>3.0587035943516892E-2</v>
      </c>
      <c r="K3561">
        <v>3556</v>
      </c>
      <c r="L3561" s="14">
        <v>-4.5811111010785998E-4</v>
      </c>
      <c r="M3561" s="14">
        <v>-3.0426727034123201E-2</v>
      </c>
    </row>
    <row r="3562" spans="1:13" x14ac:dyDescent="0.55000000000000004">
      <c r="A3562">
        <v>3557</v>
      </c>
      <c r="C3562">
        <f t="shared" si="171"/>
        <v>-0.12969688148226899</v>
      </c>
      <c r="D3562">
        <f t="shared" si="172"/>
        <v>4.5272206798905852E-4</v>
      </c>
      <c r="E3562" s="2">
        <f t="shared" si="173"/>
        <v>5.1755781078213489E-5</v>
      </c>
      <c r="K3562">
        <v>3557</v>
      </c>
      <c r="L3562" s="14">
        <v>-3.1939837263833402E-4</v>
      </c>
      <c r="M3562" s="14">
        <v>-0.13689103056872901</v>
      </c>
    </row>
    <row r="3563" spans="1:13" x14ac:dyDescent="0.55000000000000004">
      <c r="A3563">
        <v>3558</v>
      </c>
      <c r="C3563">
        <f t="shared" si="171"/>
        <v>-2.1524354842656905E-2</v>
      </c>
      <c r="D3563">
        <f t="shared" si="172"/>
        <v>4.8413961671694679E-4</v>
      </c>
      <c r="E3563" s="2">
        <f t="shared" si="173"/>
        <v>3.5173416386689416E-2</v>
      </c>
      <c r="K3563">
        <v>3558</v>
      </c>
      <c r="L3563" s="14">
        <v>-1.0069033133788301E-4</v>
      </c>
      <c r="M3563" s="14">
        <v>-0.20907012628709501</v>
      </c>
    </row>
    <row r="3564" spans="1:13" x14ac:dyDescent="0.55000000000000004">
      <c r="A3564">
        <v>3559</v>
      </c>
      <c r="C3564">
        <f t="shared" si="171"/>
        <v>9.2050331166438959E-2</v>
      </c>
      <c r="D3564">
        <f t="shared" si="172"/>
        <v>3.940483265036275E-4</v>
      </c>
      <c r="E3564" s="2">
        <f t="shared" si="173"/>
        <v>0.10300032886272596</v>
      </c>
      <c r="K3564">
        <v>3559</v>
      </c>
      <c r="L3564" s="14">
        <v>1.43236228083607E-4</v>
      </c>
      <c r="M3564" s="14">
        <v>-0.22888631189995501</v>
      </c>
    </row>
    <row r="3565" spans="1:13" x14ac:dyDescent="0.55000000000000004">
      <c r="A3565">
        <v>3560</v>
      </c>
      <c r="C3565">
        <f t="shared" si="171"/>
        <v>0.18252232431979032</v>
      </c>
      <c r="D3565">
        <f t="shared" si="172"/>
        <v>2.0505921221759539E-4</v>
      </c>
      <c r="E3565" s="2">
        <f t="shared" si="173"/>
        <v>0.13980033141839035</v>
      </c>
      <c r="K3565">
        <v>3560</v>
      </c>
      <c r="L3565" s="14">
        <v>3.5128838560851002E-4</v>
      </c>
      <c r="M3565" s="14">
        <v>-0.191376500789878</v>
      </c>
    </row>
    <row r="3566" spans="1:13" x14ac:dyDescent="0.55000000000000004">
      <c r="A3566">
        <v>3561</v>
      </c>
      <c r="C3566">
        <f t="shared" si="171"/>
        <v>0.22718506133396971</v>
      </c>
      <c r="D3566">
        <f t="shared" si="172"/>
        <v>-3.5395442026269681E-5</v>
      </c>
      <c r="E3566" s="2">
        <f t="shared" si="173"/>
        <v>0.11096914704880335</v>
      </c>
      <c r="K3566">
        <v>3561</v>
      </c>
      <c r="L3566" s="14">
        <v>4.7135818772282899E-4</v>
      </c>
      <c r="M3566" s="14">
        <v>-0.105935257843356</v>
      </c>
    </row>
    <row r="3567" spans="1:13" x14ac:dyDescent="0.55000000000000004">
      <c r="A3567">
        <v>3562</v>
      </c>
      <c r="C3567">
        <f t="shared" si="171"/>
        <v>0.21482913663547426</v>
      </c>
      <c r="D3567">
        <f t="shared" si="172"/>
        <v>-2.6696658640148314E-4</v>
      </c>
      <c r="E3567" s="2">
        <f t="shared" si="173"/>
        <v>4.3593685452104222E-2</v>
      </c>
      <c r="K3567">
        <v>3562</v>
      </c>
      <c r="L3567" s="14">
        <v>4.7337340762805698E-4</v>
      </c>
      <c r="M3567" s="14">
        <v>6.0381276046631996E-3</v>
      </c>
    </row>
    <row r="3568" spans="1:13" x14ac:dyDescent="0.55000000000000004">
      <c r="A3568">
        <v>3563</v>
      </c>
      <c r="C3568">
        <f t="shared" si="171"/>
        <v>0.14855562688038468</v>
      </c>
      <c r="D3568">
        <f t="shared" si="172"/>
        <v>-4.3153474479907823E-4</v>
      </c>
      <c r="E3568" s="2">
        <f t="shared" si="173"/>
        <v>1.0276128030221557E-3</v>
      </c>
      <c r="K3568">
        <v>3563</v>
      </c>
      <c r="L3568" s="14">
        <v>3.56829320997414E-4</v>
      </c>
      <c r="M3568" s="14">
        <v>0.11649922653627</v>
      </c>
    </row>
    <row r="3569" spans="1:13" x14ac:dyDescent="0.55000000000000004">
      <c r="A3569">
        <v>3564</v>
      </c>
      <c r="C3569">
        <f t="shared" si="171"/>
        <v>4.4997786084120008E-2</v>
      </c>
      <c r="D3569">
        <f t="shared" si="172"/>
        <v>-4.8779677828288028E-4</v>
      </c>
      <c r="E3569" s="2">
        <f t="shared" si="173"/>
        <v>2.3343129532493519E-2</v>
      </c>
      <c r="K3569">
        <v>3564</v>
      </c>
      <c r="L3569" s="14">
        <v>1.50915117314568E-4</v>
      </c>
      <c r="M3569" s="14">
        <v>0.19778237147313599</v>
      </c>
    </row>
    <row r="3570" spans="1:13" x14ac:dyDescent="0.55000000000000004">
      <c r="A3570">
        <v>3565</v>
      </c>
      <c r="C3570">
        <f t="shared" si="171"/>
        <v>-6.9853550542458426E-2</v>
      </c>
      <c r="D3570">
        <f t="shared" si="172"/>
        <v>-4.2163210235960768E-4</v>
      </c>
      <c r="E3570" s="2">
        <f t="shared" si="173"/>
        <v>8.9630327425204603E-2</v>
      </c>
      <c r="K3570">
        <v>3565</v>
      </c>
      <c r="L3570" s="14">
        <v>-9.2796713709129296E-5</v>
      </c>
      <c r="M3570" s="14">
        <v>0.229529694521798</v>
      </c>
    </row>
    <row r="3571" spans="1:13" x14ac:dyDescent="0.55000000000000004">
      <c r="A3571">
        <v>3566</v>
      </c>
      <c r="C3571">
        <f t="shared" si="171"/>
        <v>-0.16717311837889887</v>
      </c>
      <c r="D3571">
        <f t="shared" si="172"/>
        <v>-2.4964665604363393E-4</v>
      </c>
      <c r="E3571" s="2">
        <f t="shared" si="173"/>
        <v>0.13761354741167919</v>
      </c>
      <c r="K3571">
        <v>3566</v>
      </c>
      <c r="L3571" s="14">
        <v>-3.1326703211535703E-4</v>
      </c>
      <c r="M3571" s="14">
        <v>0.20378988167862599</v>
      </c>
    </row>
    <row r="3572" spans="1:13" x14ac:dyDescent="0.55000000000000004">
      <c r="A3572">
        <v>3567</v>
      </c>
      <c r="C3572">
        <f t="shared" si="171"/>
        <v>-0.22253575723157132</v>
      </c>
      <c r="D3572">
        <f t="shared" si="172"/>
        <v>-1.5005161198244881E-5</v>
      </c>
      <c r="E3572" s="2">
        <f t="shared" si="173"/>
        <v>0.12218197685988573</v>
      </c>
      <c r="K3572">
        <v>3567</v>
      </c>
      <c r="L3572" s="14">
        <v>-4.5527767896071602E-4</v>
      </c>
      <c r="M3572" s="14">
        <v>0.127009628748398</v>
      </c>
    </row>
    <row r="3573" spans="1:13" x14ac:dyDescent="0.55000000000000004">
      <c r="A3573">
        <v>3568</v>
      </c>
      <c r="C3573">
        <f t="shared" si="171"/>
        <v>-0.22204661170184778</v>
      </c>
      <c r="D3573">
        <f t="shared" si="172"/>
        <v>2.2340231282725096E-4</v>
      </c>
      <c r="E3573" s="2">
        <f t="shared" si="173"/>
        <v>5.7823723101765326E-2</v>
      </c>
      <c r="K3573">
        <v>3568</v>
      </c>
      <c r="L3573" s="14">
        <v>-4.8326120677268802E-4</v>
      </c>
      <c r="M3573" s="14">
        <v>1.8419026387600099E-2</v>
      </c>
    </row>
    <row r="3574" spans="1:13" x14ac:dyDescent="0.55000000000000004">
      <c r="A3574">
        <v>3569</v>
      </c>
      <c r="C3574">
        <f t="shared" si="171"/>
        <v>-0.16582844700617391</v>
      </c>
      <c r="D3574">
        <f t="shared" si="172"/>
        <v>4.0574051528023263E-4</v>
      </c>
      <c r="E3574" s="2">
        <f t="shared" si="173"/>
        <v>5.0472089594465622E-3</v>
      </c>
      <c r="K3574">
        <v>3569</v>
      </c>
      <c r="L3574" s="14">
        <v>-3.9020896741356399E-4</v>
      </c>
      <c r="M3574" s="14">
        <v>-9.4784735395317302E-2</v>
      </c>
    </row>
    <row r="3575" spans="1:13" x14ac:dyDescent="0.55000000000000004">
      <c r="A3575">
        <v>3570</v>
      </c>
      <c r="C3575">
        <f t="shared" si="171"/>
        <v>-6.7990837499869713E-2</v>
      </c>
      <c r="D3575">
        <f t="shared" si="172"/>
        <v>4.8624640072906611E-4</v>
      </c>
      <c r="E3575" s="2">
        <f t="shared" si="173"/>
        <v>1.3515977134815834E-2</v>
      </c>
      <c r="K3575">
        <v>3570</v>
      </c>
      <c r="L3575" s="14">
        <v>-1.9942647148502E-4</v>
      </c>
      <c r="M3575" s="14">
        <v>-0.184249072196668</v>
      </c>
    </row>
    <row r="3576" spans="1:13" x14ac:dyDescent="0.55000000000000004">
      <c r="A3576">
        <v>3571</v>
      </c>
      <c r="C3576">
        <f t="shared" si="171"/>
        <v>4.6911039086913929E-2</v>
      </c>
      <c r="D3576">
        <f t="shared" si="172"/>
        <v>4.4471468885778161E-4</v>
      </c>
      <c r="E3576" s="2">
        <f t="shared" si="173"/>
        <v>7.5338241078820256E-2</v>
      </c>
      <c r="K3576">
        <v>3571</v>
      </c>
      <c r="L3576" s="14">
        <v>4.1303621378959199E-5</v>
      </c>
      <c r="M3576" s="14">
        <v>-0.22756708586810001</v>
      </c>
    </row>
    <row r="3577" spans="1:13" x14ac:dyDescent="0.55000000000000004">
      <c r="A3577">
        <v>3572</v>
      </c>
      <c r="C3577">
        <f t="shared" si="171"/>
        <v>0.15003923366912988</v>
      </c>
      <c r="D3577">
        <f t="shared" si="172"/>
        <v>2.9156896392507319E-4</v>
      </c>
      <c r="E3577" s="2">
        <f t="shared" si="173"/>
        <v>0.13244413131302094</v>
      </c>
      <c r="K3577">
        <v>3572</v>
      </c>
      <c r="L3577" s="14">
        <v>2.71688966039513E-4</v>
      </c>
      <c r="M3577" s="14">
        <v>-0.213889511160158</v>
      </c>
    </row>
    <row r="3578" spans="1:13" x14ac:dyDescent="0.55000000000000004">
      <c r="A3578">
        <v>3573</v>
      </c>
      <c r="C3578">
        <f t="shared" si="171"/>
        <v>0.21551074317593083</v>
      </c>
      <c r="D3578">
        <f t="shared" si="172"/>
        <v>6.5245574836815385E-5</v>
      </c>
      <c r="E3578" s="2">
        <f t="shared" si="173"/>
        <v>0.13115459599596385</v>
      </c>
      <c r="K3578">
        <v>3573</v>
      </c>
      <c r="L3578" s="14">
        <v>4.3402812371948901E-4</v>
      </c>
      <c r="M3578" s="14">
        <v>-0.14664198150795699</v>
      </c>
    </row>
    <row r="3579" spans="1:13" x14ac:dyDescent="0.55000000000000004">
      <c r="A3579">
        <v>3574</v>
      </c>
      <c r="C3579">
        <f t="shared" si="171"/>
        <v>0.2268935987528736</v>
      </c>
      <c r="D3579">
        <f t="shared" si="172"/>
        <v>-1.7745307827073166E-4</v>
      </c>
      <c r="E3579" s="2">
        <f t="shared" si="173"/>
        <v>7.2662947607731176E-2</v>
      </c>
      <c r="K3579">
        <v>3574</v>
      </c>
      <c r="L3579" s="14">
        <v>4.87662245298915E-4</v>
      </c>
      <c r="M3579" s="14">
        <v>-4.26670578862791E-2</v>
      </c>
    </row>
    <row r="3580" spans="1:13" x14ac:dyDescent="0.55000000000000004">
      <c r="A3580">
        <v>3575</v>
      </c>
      <c r="C3580">
        <f t="shared" si="171"/>
        <v>0.18133094358043927</v>
      </c>
      <c r="D3580">
        <f t="shared" si="172"/>
        <v>-3.7561474914643409E-4</v>
      </c>
      <c r="E3580" s="2">
        <f t="shared" si="173"/>
        <v>1.195454644214489E-2</v>
      </c>
      <c r="K3580">
        <v>3575</v>
      </c>
      <c r="L3580" s="14">
        <v>4.1915833230628903E-4</v>
      </c>
      <c r="M3580" s="14">
        <v>7.1994095070227998E-2</v>
      </c>
    </row>
    <row r="3581" spans="1:13" x14ac:dyDescent="0.55000000000000004">
      <c r="A3581">
        <v>3576</v>
      </c>
      <c r="C3581">
        <f t="shared" si="171"/>
        <v>9.0258043723875137E-2</v>
      </c>
      <c r="D3581">
        <f t="shared" si="172"/>
        <v>-4.7950503531644196E-4</v>
      </c>
      <c r="E3581" s="2">
        <f t="shared" si="173"/>
        <v>6.1412043418770284E-3</v>
      </c>
      <c r="K3581">
        <v>3576</v>
      </c>
      <c r="L3581" s="14">
        <v>2.4567361471803902E-4</v>
      </c>
      <c r="M3581" s="14">
        <v>0.16862388029745501</v>
      </c>
    </row>
    <row r="3582" spans="1:13" x14ac:dyDescent="0.55000000000000004">
      <c r="A3582">
        <v>3577</v>
      </c>
      <c r="C3582">
        <f t="shared" si="171"/>
        <v>-2.3467722619796665E-2</v>
      </c>
      <c r="D3582">
        <f t="shared" si="172"/>
        <v>-4.6304966478848624E-4</v>
      </c>
      <c r="E3582" s="2">
        <f t="shared" si="173"/>
        <v>6.075657632233538E-2</v>
      </c>
      <c r="K3582">
        <v>3577</v>
      </c>
      <c r="L3582" s="14">
        <v>1.06584162751964E-5</v>
      </c>
      <c r="M3582" s="14">
        <v>0.223020768637575</v>
      </c>
    </row>
    <row r="3583" spans="1:13" x14ac:dyDescent="0.55000000000000004">
      <c r="A3583">
        <v>3578</v>
      </c>
      <c r="C3583">
        <f t="shared" si="171"/>
        <v>-0.1313035852462438</v>
      </c>
      <c r="D3583">
        <f t="shared" si="172"/>
        <v>-3.3037858871112812E-4</v>
      </c>
      <c r="E3583" s="2">
        <f t="shared" si="173"/>
        <v>0.12451321929450362</v>
      </c>
      <c r="K3583">
        <v>3578</v>
      </c>
      <c r="L3583" s="14">
        <v>-2.2702624864378399E-4</v>
      </c>
      <c r="M3583" s="14">
        <v>0.22156072195200999</v>
      </c>
    </row>
    <row r="3584" spans="1:13" x14ac:dyDescent="0.55000000000000004">
      <c r="A3584">
        <v>3579</v>
      </c>
      <c r="C3584">
        <f t="shared" si="171"/>
        <v>-0.20618501563512723</v>
      </c>
      <c r="D3584">
        <f t="shared" si="172"/>
        <v>-1.1478945069883645E-4</v>
      </c>
      <c r="E3584" s="2">
        <f t="shared" si="173"/>
        <v>0.13748851200784609</v>
      </c>
      <c r="K3584">
        <v>3579</v>
      </c>
      <c r="L3584" s="14">
        <v>-4.0785078122132902E-4</v>
      </c>
      <c r="M3584" s="14">
        <v>0.16460941799063</v>
      </c>
    </row>
    <row r="3585" spans="1:13" x14ac:dyDescent="0.55000000000000004">
      <c r="A3585">
        <v>3580</v>
      </c>
      <c r="C3585">
        <f t="shared" si="171"/>
        <v>-0.22931835313626034</v>
      </c>
      <c r="D3585">
        <f t="shared" si="172"/>
        <v>1.2960941987183395E-4</v>
      </c>
      <c r="E3585" s="2">
        <f t="shared" si="173"/>
        <v>8.7467481214434512E-2</v>
      </c>
      <c r="K3585">
        <v>3580</v>
      </c>
      <c r="L3585" s="14">
        <v>-4.8652655551943198E-4</v>
      </c>
      <c r="M3585" s="14">
        <v>6.6430664130804298E-2</v>
      </c>
    </row>
    <row r="3586" spans="1:13" x14ac:dyDescent="0.55000000000000004">
      <c r="A3586">
        <v>3581</v>
      </c>
      <c r="C3586">
        <f t="shared" si="171"/>
        <v>-0.19489761764755337</v>
      </c>
      <c r="D3586">
        <f t="shared" si="172"/>
        <v>3.4147905800448002E-4</v>
      </c>
      <c r="E3586" s="2">
        <f t="shared" si="173"/>
        <v>2.14656360359884E-2</v>
      </c>
      <c r="K3586">
        <v>3581</v>
      </c>
      <c r="L3586" s="14">
        <v>-4.4334873579606301E-4</v>
      </c>
      <c r="M3586" s="14">
        <v>-4.8386061666503201E-2</v>
      </c>
    </row>
    <row r="3587" spans="1:13" x14ac:dyDescent="0.55000000000000004">
      <c r="A3587">
        <v>3582</v>
      </c>
      <c r="C3587">
        <f t="shared" si="171"/>
        <v>-0.11156168824513459</v>
      </c>
      <c r="D3587">
        <f t="shared" si="172"/>
        <v>4.6764465038543873E-4</v>
      </c>
      <c r="E3587" s="2">
        <f t="shared" si="173"/>
        <v>1.5620287895042704E-3</v>
      </c>
      <c r="K3587">
        <v>3582</v>
      </c>
      <c r="L3587" s="14">
        <v>-2.8913147485668699E-4</v>
      </c>
      <c r="M3587" s="14">
        <v>-0.15108419815410001</v>
      </c>
    </row>
    <row r="3588" spans="1:13" x14ac:dyDescent="0.55000000000000004">
      <c r="A3588">
        <v>3583</v>
      </c>
      <c r="C3588">
        <f t="shared" si="171"/>
        <v>-2.2612662866484912E-4</v>
      </c>
      <c r="D3588">
        <f t="shared" si="172"/>
        <v>4.764412926875364E-4</v>
      </c>
      <c r="E3588" s="2">
        <f t="shared" si="173"/>
        <v>4.6533493320796114E-2</v>
      </c>
      <c r="K3588">
        <v>3583</v>
      </c>
      <c r="L3588" s="14">
        <v>-6.2499442398002196E-5</v>
      </c>
      <c r="M3588" s="14">
        <v>-0.21594235995568201</v>
      </c>
    </row>
    <row r="3589" spans="1:13" x14ac:dyDescent="0.55000000000000004">
      <c r="A3589">
        <v>3584</v>
      </c>
      <c r="C3589">
        <f t="shared" si="171"/>
        <v>0.11116618800668883</v>
      </c>
      <c r="D3589">
        <f t="shared" si="172"/>
        <v>3.6566121311170177E-4</v>
      </c>
      <c r="E3589" s="2">
        <f t="shared" si="173"/>
        <v>0.11416465550756784</v>
      </c>
      <c r="K3589">
        <v>3584</v>
      </c>
      <c r="L3589" s="14">
        <v>1.7978596312765501E-4</v>
      </c>
      <c r="M3589" s="14">
        <v>-0.22671641809721799</v>
      </c>
    </row>
    <row r="3590" spans="1:13" x14ac:dyDescent="0.55000000000000004">
      <c r="A3590">
        <v>3585</v>
      </c>
      <c r="C3590">
        <f t="shared" ref="C3590:C3653" si="174">$D$1*COS($B$2*(A3590-$L$2)+$B$1)</f>
        <v>0.1946581326496872</v>
      </c>
      <c r="D3590">
        <f t="shared" ref="D3590:D3653" si="175">$D$2*COS($B$2*(A3590-$L$3)+$B$3)</f>
        <v>1.6310787657165338E-4</v>
      </c>
      <c r="E3590" s="2">
        <f t="shared" ref="E3590:E3653" si="176">(M3590-C3590)^2</f>
        <v>0.14089969065837493</v>
      </c>
      <c r="K3590">
        <v>3585</v>
      </c>
      <c r="L3590" s="14">
        <v>3.7704285887684699E-4</v>
      </c>
      <c r="M3590" s="14">
        <v>-0.180707942879755</v>
      </c>
    </row>
    <row r="3591" spans="1:13" x14ac:dyDescent="0.55000000000000004">
      <c r="A3591">
        <v>3586</v>
      </c>
      <c r="C3591">
        <f t="shared" si="174"/>
        <v>0.22929498906540699</v>
      </c>
      <c r="D3591">
        <f t="shared" si="175"/>
        <v>-8.0382098943129721E-5</v>
      </c>
      <c r="E3591" s="2">
        <f t="shared" si="176"/>
        <v>0.10159202024332746</v>
      </c>
      <c r="K3591">
        <v>3586</v>
      </c>
      <c r="L3591" s="14">
        <v>4.7986703161624801E-4</v>
      </c>
      <c r="M3591" s="14">
        <v>-8.9440042337367201E-2</v>
      </c>
    </row>
    <row r="3592" spans="1:13" x14ac:dyDescent="0.55000000000000004">
      <c r="A3592">
        <v>3587</v>
      </c>
      <c r="C3592">
        <f t="shared" si="174"/>
        <v>0.20638363638148144</v>
      </c>
      <c r="D3592">
        <f t="shared" si="175"/>
        <v>-3.0369786194674387E-4</v>
      </c>
      <c r="E3592" s="2">
        <f t="shared" si="176"/>
        <v>3.318043117481325E-2</v>
      </c>
      <c r="K3592">
        <v>3587</v>
      </c>
      <c r="L3592" s="14">
        <v>4.6250552940841602E-4</v>
      </c>
      <c r="M3592" s="14">
        <v>2.4228671654155799E-2</v>
      </c>
    </row>
    <row r="3593" spans="1:13" x14ac:dyDescent="0.55000000000000004">
      <c r="A3593">
        <v>3588</v>
      </c>
      <c r="C3593">
        <f t="shared" si="174"/>
        <v>0.13167434118769325</v>
      </c>
      <c r="D3593">
        <f t="shared" si="175"/>
        <v>-4.5079186304473662E-4</v>
      </c>
      <c r="E3593" s="2">
        <f t="shared" si="176"/>
        <v>2.3970266124081391E-8</v>
      </c>
      <c r="K3593">
        <v>3588</v>
      </c>
      <c r="L3593" s="14">
        <v>3.2930664818424398E-4</v>
      </c>
      <c r="M3593" s="14">
        <v>0.131829164526128</v>
      </c>
    </row>
    <row r="3594" spans="1:13" x14ac:dyDescent="0.55000000000000004">
      <c r="A3594">
        <v>3589</v>
      </c>
      <c r="C3594">
        <f t="shared" si="174"/>
        <v>2.3917561832349492E-2</v>
      </c>
      <c r="D3594">
        <f t="shared" si="175"/>
        <v>-4.8474660845745102E-4</v>
      </c>
      <c r="E3594" s="2">
        <f t="shared" si="176"/>
        <v>3.3304302206495967E-2</v>
      </c>
      <c r="K3594">
        <v>3589</v>
      </c>
      <c r="L3594" s="14">
        <v>1.1363087405219401E-4</v>
      </c>
      <c r="M3594" s="14">
        <v>0.20641222533376799</v>
      </c>
    </row>
    <row r="3595" spans="1:13" x14ac:dyDescent="0.55000000000000004">
      <c r="A3595">
        <v>3590</v>
      </c>
      <c r="C3595">
        <f t="shared" si="174"/>
        <v>-8.9842021402080072E-2</v>
      </c>
      <c r="D3595">
        <f t="shared" si="175"/>
        <v>-3.9704017279649649E-4</v>
      </c>
      <c r="E3595" s="2">
        <f t="shared" si="176"/>
        <v>0.10185039399433295</v>
      </c>
      <c r="K3595">
        <v>3590</v>
      </c>
      <c r="L3595" s="14">
        <v>-1.3050445740099301E-4</v>
      </c>
      <c r="M3595" s="14">
        <v>0.22929806381808299</v>
      </c>
    </row>
    <row r="3596" spans="1:13" x14ac:dyDescent="0.55000000000000004">
      <c r="A3596">
        <v>3591</v>
      </c>
      <c r="C3596">
        <f t="shared" si="174"/>
        <v>-0.18105315098414265</v>
      </c>
      <c r="D3596">
        <f t="shared" si="175"/>
        <v>-2.0968502270643521E-4</v>
      </c>
      <c r="E3596" s="2">
        <f t="shared" si="176"/>
        <v>0.14123160080812061</v>
      </c>
      <c r="K3596">
        <v>3591</v>
      </c>
      <c r="L3596" s="14">
        <v>-3.41954137907224E-4</v>
      </c>
      <c r="M3596" s="14">
        <v>0.19475477975724101</v>
      </c>
    </row>
    <row r="3597" spans="1:13" x14ac:dyDescent="0.55000000000000004">
      <c r="A3597">
        <v>3592</v>
      </c>
      <c r="C3597">
        <f t="shared" si="174"/>
        <v>-0.22682375596654678</v>
      </c>
      <c r="D3597">
        <f t="shared" si="175"/>
        <v>3.0296648269806664E-5</v>
      </c>
      <c r="E3597" s="2">
        <f t="shared" si="176"/>
        <v>0.1144182776314981</v>
      </c>
      <c r="K3597">
        <v>3592</v>
      </c>
      <c r="L3597" s="14">
        <v>-4.6775928324512797E-4</v>
      </c>
      <c r="M3597" s="14">
        <v>0.111433952935258</v>
      </c>
    </row>
    <row r="3598" spans="1:13" x14ac:dyDescent="0.55000000000000004">
      <c r="A3598">
        <v>3593</v>
      </c>
      <c r="C3598">
        <f t="shared" si="174"/>
        <v>-0.21566637926780013</v>
      </c>
      <c r="D3598">
        <f t="shared" si="175"/>
        <v>2.6267449913620845E-4</v>
      </c>
      <c r="E3598" s="2">
        <f t="shared" si="176"/>
        <v>4.659993486467072E-2</v>
      </c>
      <c r="K3598">
        <v>3593</v>
      </c>
      <c r="L3598" s="14">
        <v>-4.7641121432636399E-4</v>
      </c>
      <c r="M3598" s="14">
        <v>2.0380131458303501E-4</v>
      </c>
    </row>
    <row r="3599" spans="1:13" x14ac:dyDescent="0.55000000000000004">
      <c r="A3599">
        <v>3594</v>
      </c>
      <c r="C3599">
        <f t="shared" si="174"/>
        <v>-0.15038128725942004</v>
      </c>
      <c r="D3599">
        <f t="shared" si="175"/>
        <v>4.2912658745855451E-4</v>
      </c>
      <c r="E3599" s="2">
        <f t="shared" si="176"/>
        <v>1.5447960560347133E-3</v>
      </c>
      <c r="K3599">
        <v>3594</v>
      </c>
      <c r="L3599" s="14">
        <v>-3.6574300133895198E-4</v>
      </c>
      <c r="M3599" s="14">
        <v>-0.111077393609621</v>
      </c>
    </row>
    <row r="3600" spans="1:13" x14ac:dyDescent="0.55000000000000004">
      <c r="A3600">
        <v>3595</v>
      </c>
      <c r="C3600">
        <f t="shared" si="174"/>
        <v>-4.7353661936590914E-2</v>
      </c>
      <c r="D3600">
        <f t="shared" si="175"/>
        <v>4.8787694759961259E-4</v>
      </c>
      <c r="E3600" s="2">
        <f t="shared" si="176"/>
        <v>2.1663396051910918E-2</v>
      </c>
      <c r="K3600">
        <v>3595</v>
      </c>
      <c r="L3600" s="14">
        <v>-1.63472184761342E-4</v>
      </c>
      <c r="M3600" s="14">
        <v>-0.19453856623017299</v>
      </c>
    </row>
    <row r="3601" spans="1:13" x14ac:dyDescent="0.55000000000000004">
      <c r="A3601">
        <v>3596</v>
      </c>
      <c r="C3601">
        <f t="shared" si="174"/>
        <v>6.7558734397587875E-2</v>
      </c>
      <c r="D3601">
        <f t="shared" si="175"/>
        <v>4.2418047752496415E-4</v>
      </c>
      <c r="E3601" s="2">
        <f t="shared" si="176"/>
        <v>8.8111066206531335E-2</v>
      </c>
      <c r="K3601">
        <v>3596</v>
      </c>
      <c r="L3601" s="14">
        <v>7.9741254597555597E-5</v>
      </c>
      <c r="M3601" s="14">
        <v>-0.22927634810872799</v>
      </c>
    </row>
    <row r="3602" spans="1:13" x14ac:dyDescent="0.55000000000000004">
      <c r="A3602">
        <v>3597</v>
      </c>
      <c r="C3602">
        <f t="shared" si="174"/>
        <v>0.1655153124231048</v>
      </c>
      <c r="D3602">
        <f t="shared" si="175"/>
        <v>2.5402364860659652E-4</v>
      </c>
      <c r="E3602" s="2">
        <f t="shared" si="176"/>
        <v>0.13846269565722172</v>
      </c>
      <c r="K3602">
        <v>3597</v>
      </c>
      <c r="L3602" s="14">
        <v>3.0298300206366602E-4</v>
      </c>
      <c r="M3602" s="14">
        <v>-0.20659044627624901</v>
      </c>
    </row>
    <row r="3603" spans="1:13" x14ac:dyDescent="0.55000000000000004">
      <c r="A3603">
        <v>3598</v>
      </c>
      <c r="C3603">
        <f t="shared" si="174"/>
        <v>0.22193103581596416</v>
      </c>
      <c r="D3603">
        <f t="shared" si="175"/>
        <v>2.0112238285191607E-5</v>
      </c>
      <c r="E3603" s="2">
        <f t="shared" si="176"/>
        <v>0.1253823635319003</v>
      </c>
      <c r="K3603">
        <v>3598</v>
      </c>
      <c r="L3603" s="14">
        <v>4.5034077709284301E-4</v>
      </c>
      <c r="M3603" s="14">
        <v>-0.13216268557979899</v>
      </c>
    </row>
    <row r="3604" spans="1:13" x14ac:dyDescent="0.55000000000000004">
      <c r="A3604">
        <v>3599</v>
      </c>
      <c r="C3604">
        <f t="shared" si="174"/>
        <v>0.22264674715524152</v>
      </c>
      <c r="D3604">
        <f t="shared" si="175"/>
        <v>-2.1884691991648088E-4</v>
      </c>
      <c r="E3604" s="2">
        <f t="shared" si="176"/>
        <v>6.1147748330064304E-2</v>
      </c>
      <c r="K3604">
        <v>3599</v>
      </c>
      <c r="L3604" s="14">
        <v>4.8490791078776001E-4</v>
      </c>
      <c r="M3604" s="14">
        <v>-2.46339604021098E-2</v>
      </c>
    </row>
    <row r="3605" spans="1:13" x14ac:dyDescent="0.55000000000000004">
      <c r="A3605">
        <v>3600</v>
      </c>
      <c r="C3605">
        <f t="shared" si="174"/>
        <v>0.16748281797961839</v>
      </c>
      <c r="D3605">
        <f t="shared" si="175"/>
        <v>-4.0288011414617856E-4</v>
      </c>
      <c r="E3605" s="2">
        <f t="shared" si="176"/>
        <v>6.1494336963285809E-3</v>
      </c>
      <c r="K3605">
        <v>3600</v>
      </c>
      <c r="L3605" s="14">
        <v>3.9802685007559401E-4</v>
      </c>
      <c r="M3605" s="14">
        <v>8.9064492976283993E-2</v>
      </c>
    </row>
    <row r="3606" spans="1:13" x14ac:dyDescent="0.55000000000000004">
      <c r="A3606">
        <v>3601</v>
      </c>
      <c r="C3606">
        <f t="shared" si="174"/>
        <v>7.0284231750398371E-2</v>
      </c>
      <c r="D3606">
        <f t="shared" si="175"/>
        <v>-4.8579889176386659E-4</v>
      </c>
      <c r="E3606" s="2">
        <f t="shared" si="176"/>
        <v>1.2137860731101164E-2</v>
      </c>
      <c r="K3606">
        <v>3601</v>
      </c>
      <c r="L3606" s="14">
        <v>2.1145749558268E-4</v>
      </c>
      <c r="M3606" s="14">
        <v>0.18045619157276499</v>
      </c>
    </row>
    <row r="3607" spans="1:13" x14ac:dyDescent="0.55000000000000004">
      <c r="A3607">
        <v>3602</v>
      </c>
      <c r="C3607">
        <f t="shared" si="174"/>
        <v>-4.4554215175255867E-2</v>
      </c>
      <c r="D3607">
        <f t="shared" si="175"/>
        <v>-4.4679238737899195E-4</v>
      </c>
      <c r="E3607" s="2">
        <f t="shared" si="176"/>
        <v>7.3552549447263096E-2</v>
      </c>
      <c r="K3607">
        <v>3602</v>
      </c>
      <c r="L3607" s="14">
        <v>-2.8072700465982501E-5</v>
      </c>
      <c r="M3607" s="14">
        <v>0.22665151752090801</v>
      </c>
    </row>
    <row r="3608" spans="1:13" x14ac:dyDescent="0.55000000000000004">
      <c r="A3608">
        <v>3603</v>
      </c>
      <c r="C3608">
        <f t="shared" si="174"/>
        <v>-0.1482104932202622</v>
      </c>
      <c r="D3608">
        <f t="shared" si="175"/>
        <v>-2.956504113982796E-4</v>
      </c>
      <c r="E3608" s="2">
        <f t="shared" si="176"/>
        <v>0.13270797499869705</v>
      </c>
      <c r="K3608">
        <v>3603</v>
      </c>
      <c r="L3608" s="14">
        <v>-2.6057191453255003E-4</v>
      </c>
      <c r="M3608" s="14">
        <v>0.216080564862004</v>
      </c>
    </row>
    <row r="3609" spans="1:13" x14ac:dyDescent="0.55000000000000004">
      <c r="A3609">
        <v>3604</v>
      </c>
      <c r="C3609">
        <f t="shared" si="174"/>
        <v>-0.21466906149571274</v>
      </c>
      <c r="D3609">
        <f t="shared" si="175"/>
        <v>-7.0306413976324589E-5</v>
      </c>
      <c r="E3609" s="2">
        <f t="shared" si="176"/>
        <v>0.13399989121292893</v>
      </c>
      <c r="K3609">
        <v>3604</v>
      </c>
      <c r="L3609" s="14">
        <v>-4.2780927613363801E-4</v>
      </c>
      <c r="M3609" s="14">
        <v>0.151390894266904</v>
      </c>
    </row>
    <row r="3610" spans="1:13" x14ac:dyDescent="0.55000000000000004">
      <c r="A3610">
        <v>3605</v>
      </c>
      <c r="C3610">
        <f t="shared" si="174"/>
        <v>-0.22725022020180907</v>
      </c>
      <c r="D3610">
        <f t="shared" si="175"/>
        <v>1.72683011414889E-4</v>
      </c>
      <c r="E3610" s="2">
        <f t="shared" si="176"/>
        <v>7.6195130895420862E-2</v>
      </c>
      <c r="K3610">
        <v>3605</v>
      </c>
      <c r="L3610" s="14">
        <v>-4.8789915059098301E-4</v>
      </c>
      <c r="M3610" s="14">
        <v>4.87844350417325E-2</v>
      </c>
    </row>
    <row r="3611" spans="1:13" x14ac:dyDescent="0.55000000000000004">
      <c r="A3611">
        <v>3606</v>
      </c>
      <c r="C3611">
        <f t="shared" si="174"/>
        <v>-0.18279636369182919</v>
      </c>
      <c r="D3611">
        <f t="shared" si="175"/>
        <v>3.723326408100429E-4</v>
      </c>
      <c r="E3611" s="2">
        <f t="shared" si="176"/>
        <v>1.3631957725177023E-2</v>
      </c>
      <c r="K3611">
        <v>3606</v>
      </c>
      <c r="L3611" s="14">
        <v>-4.2579165607622402E-4</v>
      </c>
      <c r="M3611" s="14">
        <v>-6.6040388576304496E-2</v>
      </c>
    </row>
    <row r="3612" spans="1:13" x14ac:dyDescent="0.55000000000000004">
      <c r="A3612">
        <v>3607</v>
      </c>
      <c r="C3612">
        <f t="shared" si="174"/>
        <v>-9.2464472936829564E-2</v>
      </c>
      <c r="D3612">
        <f t="shared" si="175"/>
        <v>4.7853462551123761E-4</v>
      </c>
      <c r="E3612" s="2">
        <f t="shared" si="176"/>
        <v>5.1639335088131825E-3</v>
      </c>
      <c r="K3612">
        <v>3607</v>
      </c>
      <c r="L3612" s="14">
        <v>-2.5704199987750702E-4</v>
      </c>
      <c r="M3612" s="14">
        <v>-0.164324987190578</v>
      </c>
    </row>
    <row r="3613" spans="1:13" x14ac:dyDescent="0.55000000000000004">
      <c r="A3613">
        <v>3608</v>
      </c>
      <c r="C3613">
        <f t="shared" si="174"/>
        <v>2.1074051527203104E-2</v>
      </c>
      <c r="D3613">
        <f t="shared" si="175"/>
        <v>4.6463450591977684E-4</v>
      </c>
      <c r="E3613" s="2">
        <f t="shared" si="176"/>
        <v>5.881955182472632E-2</v>
      </c>
      <c r="K3613">
        <v>3608</v>
      </c>
      <c r="L3613" s="14">
        <v>-2.3914580236667099E-5</v>
      </c>
      <c r="M3613" s="14">
        <v>-0.22145337336475901</v>
      </c>
    </row>
    <row r="3614" spans="1:13" x14ac:dyDescent="0.55000000000000004">
      <c r="A3614">
        <v>3609</v>
      </c>
      <c r="C3614">
        <f t="shared" si="174"/>
        <v>0.12932343326519793</v>
      </c>
      <c r="D3614">
        <f t="shared" si="175"/>
        <v>3.3412091906145263E-4</v>
      </c>
      <c r="E3614" s="2">
        <f t="shared" si="176"/>
        <v>0.12421453276387712</v>
      </c>
      <c r="K3614">
        <v>3609</v>
      </c>
      <c r="L3614" s="14">
        <v>2.15202394379731E-4</v>
      </c>
      <c r="M3614" s="14">
        <v>-0.223117388382745</v>
      </c>
    </row>
    <row r="3615" spans="1:13" x14ac:dyDescent="0.55000000000000004">
      <c r="A3615">
        <v>3610</v>
      </c>
      <c r="C3615">
        <f t="shared" si="174"/>
        <v>0.20511535917531476</v>
      </c>
      <c r="D3615">
        <f t="shared" si="175"/>
        <v>1.1975002422887803E-4</v>
      </c>
      <c r="E3615" s="2">
        <f t="shared" si="176"/>
        <v>0.1398876903890271</v>
      </c>
      <c r="K3615">
        <v>3610</v>
      </c>
      <c r="L3615" s="14">
        <v>4.0042059430499299E-4</v>
      </c>
      <c r="M3615" s="14">
        <v>-0.168900269360482</v>
      </c>
    </row>
    <row r="3616" spans="1:13" x14ac:dyDescent="0.55000000000000004">
      <c r="A3616">
        <v>3611</v>
      </c>
      <c r="C3616">
        <f t="shared" si="174"/>
        <v>0.22942765342122157</v>
      </c>
      <c r="D3616">
        <f t="shared" si="175"/>
        <v>-1.2467560255147769E-4</v>
      </c>
      <c r="E3616" s="2">
        <f t="shared" si="176"/>
        <v>9.1088481446207778E-2</v>
      </c>
      <c r="K3616">
        <v>3611</v>
      </c>
      <c r="L3616" s="14">
        <v>4.8535097235754301E-4</v>
      </c>
      <c r="M3616" s="14">
        <v>-7.2381030095684196E-2</v>
      </c>
    </row>
    <row r="3617" spans="1:13" x14ac:dyDescent="0.55000000000000004">
      <c r="A3617">
        <v>3612</v>
      </c>
      <c r="C3617">
        <f t="shared" si="174"/>
        <v>0.19615844261038115</v>
      </c>
      <c r="D3617">
        <f t="shared" si="175"/>
        <v>-3.3781028104804228E-4</v>
      </c>
      <c r="E3617" s="2">
        <f t="shared" si="176"/>
        <v>2.368273394745132E-2</v>
      </c>
      <c r="K3617">
        <v>3612</v>
      </c>
      <c r="L3617" s="14">
        <v>4.4872218848430399E-4</v>
      </c>
      <c r="M3617" s="14">
        <v>4.2266487175890301E-2</v>
      </c>
    </row>
    <row r="3618" spans="1:13" x14ac:dyDescent="0.55000000000000004">
      <c r="A3618">
        <v>3613</v>
      </c>
      <c r="C3618">
        <f t="shared" si="174"/>
        <v>0.11365759739624065</v>
      </c>
      <c r="D3618">
        <f t="shared" si="175"/>
        <v>-4.6616169947730294E-4</v>
      </c>
      <c r="E3618" s="2">
        <f t="shared" si="176"/>
        <v>1.067361775144446E-3</v>
      </c>
      <c r="K3618">
        <v>3613</v>
      </c>
      <c r="L3618" s="14">
        <v>2.9970814883480801E-4</v>
      </c>
      <c r="M3618" s="14">
        <v>0.14632810053201201</v>
      </c>
    </row>
    <row r="3619" spans="1:13" x14ac:dyDescent="0.55000000000000004">
      <c r="A3619">
        <v>3614</v>
      </c>
      <c r="C3619">
        <f t="shared" si="174"/>
        <v>2.6310909493810937E-3</v>
      </c>
      <c r="D3619">
        <f t="shared" si="175"/>
        <v>-4.7751635724748337E-4</v>
      </c>
      <c r="E3619" s="2">
        <f t="shared" si="176"/>
        <v>4.4567365561056817E-2</v>
      </c>
      <c r="K3619">
        <v>3614</v>
      </c>
      <c r="L3619" s="14">
        <v>7.5630344055260294E-5</v>
      </c>
      <c r="M3619" s="14">
        <v>0.21374093335625899</v>
      </c>
    </row>
    <row r="3620" spans="1:13" x14ac:dyDescent="0.55000000000000004">
      <c r="A3620">
        <v>3615</v>
      </c>
      <c r="C3620">
        <f t="shared" si="174"/>
        <v>-0.10905576386822788</v>
      </c>
      <c r="D3620">
        <f t="shared" si="175"/>
        <v>-3.6902447459578338E-4</v>
      </c>
      <c r="E3620" s="2">
        <f t="shared" si="176"/>
        <v>0.11335125913167926</v>
      </c>
      <c r="K3620">
        <v>3615</v>
      </c>
      <c r="L3620" s="14">
        <v>-1.6738954956951901E-4</v>
      </c>
      <c r="M3620" s="14">
        <v>0.227621023468944</v>
      </c>
    </row>
    <row r="3621" spans="1:13" x14ac:dyDescent="0.55000000000000004">
      <c r="A3621">
        <v>3616</v>
      </c>
      <c r="C3621">
        <f t="shared" si="174"/>
        <v>-0.193371920668024</v>
      </c>
      <c r="D3621">
        <f t="shared" si="175"/>
        <v>-1.6791522723929225E-4</v>
      </c>
      <c r="E3621" s="2">
        <f t="shared" si="176"/>
        <v>0.14278115478201411</v>
      </c>
      <c r="K3621">
        <v>3616</v>
      </c>
      <c r="L3621" s="14">
        <v>-3.6848569209523599E-4</v>
      </c>
      <c r="M3621" s="14">
        <v>0.184492016195517</v>
      </c>
    </row>
    <row r="3622" spans="1:13" x14ac:dyDescent="0.55000000000000004">
      <c r="A3622">
        <v>3617</v>
      </c>
      <c r="C3622">
        <f t="shared" si="174"/>
        <v>-0.22915580133672406</v>
      </c>
      <c r="D3622">
        <f t="shared" si="175"/>
        <v>7.5337202778592949E-5</v>
      </c>
      <c r="E3622" s="2">
        <f t="shared" si="176"/>
        <v>0.10517804003230606</v>
      </c>
      <c r="K3622">
        <v>3617</v>
      </c>
      <c r="L3622" s="14">
        <v>-4.7729230711642499E-4</v>
      </c>
      <c r="M3622" s="14">
        <v>9.5155838960546302E-2</v>
      </c>
    </row>
    <row r="3623" spans="1:13" x14ac:dyDescent="0.55000000000000004">
      <c r="A3623">
        <v>3618</v>
      </c>
      <c r="C3623">
        <f t="shared" si="174"/>
        <v>-0.20742640609184845</v>
      </c>
      <c r="D3623">
        <f t="shared" si="175"/>
        <v>2.9968158288462153E-4</v>
      </c>
      <c r="E3623" s="2">
        <f t="shared" si="176"/>
        <v>3.5877548855849144E-2</v>
      </c>
      <c r="K3623">
        <v>3618</v>
      </c>
      <c r="L3623" s="14">
        <v>-4.6655810291379202E-4</v>
      </c>
      <c r="M3623" s="14">
        <v>-1.8012708446062699E-2</v>
      </c>
    </row>
    <row r="3624" spans="1:13" x14ac:dyDescent="0.55000000000000004">
      <c r="A3624">
        <v>3619</v>
      </c>
      <c r="C3624">
        <f t="shared" si="174"/>
        <v>-0.13363735511964961</v>
      </c>
      <c r="D3624">
        <f t="shared" si="175"/>
        <v>4.4881220247317569E-4</v>
      </c>
      <c r="E3624" s="2">
        <f t="shared" si="176"/>
        <v>4.8545970410794625E-5</v>
      </c>
      <c r="K3624">
        <v>3619</v>
      </c>
      <c r="L3624" s="14">
        <v>-3.3897152752005702E-4</v>
      </c>
      <c r="M3624" s="14">
        <v>-0.12666986127962401</v>
      </c>
    </row>
    <row r="3625" spans="1:13" x14ac:dyDescent="0.55000000000000004">
      <c r="A3625">
        <v>3620</v>
      </c>
      <c r="C3625">
        <f t="shared" si="174"/>
        <v>-2.6308144866022874E-2</v>
      </c>
      <c r="D3625">
        <f t="shared" si="175"/>
        <v>4.8530041945194245E-4</v>
      </c>
      <c r="E3625" s="2">
        <f t="shared" si="176"/>
        <v>3.1433026517925372E-2</v>
      </c>
      <c r="K3625">
        <v>3620</v>
      </c>
      <c r="L3625" s="14">
        <v>-1.26487430232232E-4</v>
      </c>
      <c r="M3625" s="14">
        <v>-0.203601761552934</v>
      </c>
    </row>
    <row r="3626" spans="1:13" x14ac:dyDescent="0.55000000000000004">
      <c r="A3626">
        <v>3621</v>
      </c>
      <c r="C3626">
        <f t="shared" si="174"/>
        <v>8.7623855218639343E-2</v>
      </c>
      <c r="D3626">
        <f t="shared" si="175"/>
        <v>3.9998846047086678E-4</v>
      </c>
      <c r="E3626" s="2">
        <f t="shared" si="176"/>
        <v>0.10059312520102141</v>
      </c>
      <c r="K3626">
        <v>3621</v>
      </c>
      <c r="L3626" s="14">
        <v>1.17676228628306E-4</v>
      </c>
      <c r="M3626" s="14">
        <v>-0.22954033759167999</v>
      </c>
    </row>
    <row r="3627" spans="1:13" x14ac:dyDescent="0.55000000000000004">
      <c r="A3627">
        <v>3622</v>
      </c>
      <c r="C3627">
        <f t="shared" si="174"/>
        <v>0.17956411460774482</v>
      </c>
      <c r="D3627">
        <f t="shared" si="175"/>
        <v>2.1428782899939066E-4</v>
      </c>
      <c r="E3627" s="2">
        <f t="shared" si="176"/>
        <v>0.14254643900929626</v>
      </c>
      <c r="K3627">
        <v>3622</v>
      </c>
      <c r="L3627" s="14">
        <v>3.3236714601856098E-4</v>
      </c>
      <c r="M3627" s="14">
        <v>-0.19798911211571499</v>
      </c>
    </row>
    <row r="3628" spans="1:13" x14ac:dyDescent="0.55000000000000004">
      <c r="A3628">
        <v>3623</v>
      </c>
      <c r="C3628">
        <f t="shared" si="174"/>
        <v>0.2264375661412539</v>
      </c>
      <c r="D3628">
        <f t="shared" si="175"/>
        <v>-2.519453071833701E-5</v>
      </c>
      <c r="E3628" s="2">
        <f t="shared" si="176"/>
        <v>0.11784654893004773</v>
      </c>
      <c r="K3628">
        <v>3623</v>
      </c>
      <c r="L3628" s="14">
        <v>4.6381464983238398E-4</v>
      </c>
      <c r="M3628" s="14">
        <v>-0.11685028527508701</v>
      </c>
    </row>
    <row r="3629" spans="1:13" x14ac:dyDescent="0.55000000000000004">
      <c r="A3629">
        <v>3624</v>
      </c>
      <c r="C3629">
        <f t="shared" si="174"/>
        <v>0.21647996149953891</v>
      </c>
      <c r="D3629">
        <f t="shared" si="175"/>
        <v>-2.5835359428752236E-4</v>
      </c>
      <c r="E3629" s="2">
        <f t="shared" si="176"/>
        <v>4.9695796874865826E-2</v>
      </c>
      <c r="K3629">
        <v>3624</v>
      </c>
      <c r="L3629" s="14">
        <v>4.7909689729848999E-4</v>
      </c>
      <c r="M3629" s="14">
        <v>-6.44557960077069E-3</v>
      </c>
    </row>
    <row r="3630" spans="1:13" x14ac:dyDescent="0.55000000000000004">
      <c r="A3630">
        <v>3625</v>
      </c>
      <c r="C3630">
        <f t="shared" si="174"/>
        <v>0.15219044955697672</v>
      </c>
      <c r="D3630">
        <f t="shared" si="175"/>
        <v>-4.2667135135222444E-4</v>
      </c>
      <c r="E3630" s="2">
        <f t="shared" si="176"/>
        <v>2.1731435782983452E-3</v>
      </c>
      <c r="K3630">
        <v>3625</v>
      </c>
      <c r="L3630" s="14">
        <v>3.7438635473481199E-4</v>
      </c>
      <c r="M3630" s="14">
        <v>0.10557346147003201</v>
      </c>
    </row>
    <row r="3631" spans="1:13" x14ac:dyDescent="0.55000000000000004">
      <c r="A3631">
        <v>3626</v>
      </c>
      <c r="C3631">
        <f t="shared" si="174"/>
        <v>4.9704342697390651E-2</v>
      </c>
      <c r="D3631">
        <f t="shared" si="175"/>
        <v>-4.8790359274601935E-4</v>
      </c>
      <c r="E3631" s="2">
        <f t="shared" si="176"/>
        <v>2.0007149559321126E-2</v>
      </c>
      <c r="K3631">
        <v>3626</v>
      </c>
      <c r="L3631" s="14">
        <v>1.7590842710347101E-4</v>
      </c>
      <c r="M3631" s="14">
        <v>0.19115097418545801</v>
      </c>
    </row>
    <row r="3632" spans="1:13" x14ac:dyDescent="0.55000000000000004">
      <c r="A3632">
        <v>3627</v>
      </c>
      <c r="C3632">
        <f t="shared" si="174"/>
        <v>-6.5256506496075284E-2</v>
      </c>
      <c r="D3632">
        <f t="shared" si="175"/>
        <v>-4.2668231655402735E-4</v>
      </c>
      <c r="E3632" s="2">
        <f t="shared" si="176"/>
        <v>8.6500719215566096E-2</v>
      </c>
      <c r="K3632">
        <v>3627</v>
      </c>
      <c r="L3632" s="14">
        <v>-6.6626857352590705E-5</v>
      </c>
      <c r="M3632" s="14">
        <v>0.228853539601582</v>
      </c>
    </row>
    <row r="3633" spans="1:13" x14ac:dyDescent="0.55000000000000004">
      <c r="A3633">
        <v>3628</v>
      </c>
      <c r="C3633">
        <f t="shared" si="174"/>
        <v>-0.1638393480570452</v>
      </c>
      <c r="D3633">
        <f t="shared" si="175"/>
        <v>-2.5837277265660389E-4</v>
      </c>
      <c r="E3633" s="2">
        <f t="shared" si="176"/>
        <v>0.13918694365718118</v>
      </c>
      <c r="K3633">
        <v>3628</v>
      </c>
      <c r="L3633" s="14">
        <v>-2.92475032061681E-4</v>
      </c>
      <c r="M3633" s="14">
        <v>0.20923831632020101</v>
      </c>
    </row>
    <row r="3634" spans="1:13" x14ac:dyDescent="0.55000000000000004">
      <c r="A3634">
        <v>3629</v>
      </c>
      <c r="C3634">
        <f t="shared" si="174"/>
        <v>-0.22130196671469574</v>
      </c>
      <c r="D3634">
        <f t="shared" si="175"/>
        <v>-2.5217108891850827E-5</v>
      </c>
      <c r="E3634" s="2">
        <f t="shared" si="176"/>
        <v>0.12853660862059058</v>
      </c>
      <c r="K3634">
        <v>3629</v>
      </c>
      <c r="L3634" s="14">
        <v>-4.4507102060754801E-4</v>
      </c>
      <c r="M3634" s="14">
        <v>0.13721805869614601</v>
      </c>
    </row>
    <row r="3635" spans="1:13" x14ac:dyDescent="0.55000000000000004">
      <c r="A3635">
        <v>3630</v>
      </c>
      <c r="C3635">
        <f t="shared" si="174"/>
        <v>-0.22322245640347066</v>
      </c>
      <c r="D3635">
        <f t="shared" si="175"/>
        <v>2.1426751767328697E-4</v>
      </c>
      <c r="E3635" s="2">
        <f t="shared" si="176"/>
        <v>6.4542999689751884E-2</v>
      </c>
      <c r="K3635">
        <v>3630</v>
      </c>
      <c r="L3635" s="14">
        <v>-4.8619621102209199E-4</v>
      </c>
      <c r="M3635" s="14">
        <v>3.0830687032606299E-2</v>
      </c>
    </row>
    <row r="3636" spans="1:13" x14ac:dyDescent="0.55000000000000004">
      <c r="A3636">
        <v>3631</v>
      </c>
      <c r="C3636">
        <f t="shared" si="174"/>
        <v>-0.16911881469102766</v>
      </c>
      <c r="D3636">
        <f t="shared" si="175"/>
        <v>3.9997551370335118E-4</v>
      </c>
      <c r="E3636" s="2">
        <f t="shared" si="176"/>
        <v>7.368573110409885E-3</v>
      </c>
      <c r="K3636">
        <v>3631</v>
      </c>
      <c r="L3636" s="14">
        <v>-4.0555054424383199E-4</v>
      </c>
      <c r="M3636" s="14">
        <v>-8.3278421457947199E-2</v>
      </c>
    </row>
    <row r="3637" spans="1:13" x14ac:dyDescent="0.55000000000000004">
      <c r="A3637">
        <v>3632</v>
      </c>
      <c r="C3637">
        <f t="shared" si="174"/>
        <v>-7.2569915232908136E-2</v>
      </c>
      <c r="D3637">
        <f t="shared" si="175"/>
        <v>4.8529808660876525E-4</v>
      </c>
      <c r="E3637" s="2">
        <f t="shared" si="176"/>
        <v>1.0807685226048145E-2</v>
      </c>
      <c r="K3637">
        <v>3632</v>
      </c>
      <c r="L3637" s="14">
        <v>-2.2333222780677799E-4</v>
      </c>
      <c r="M3637" s="14">
        <v>-0.176529932672538</v>
      </c>
    </row>
    <row r="3638" spans="1:13" x14ac:dyDescent="0.55000000000000004">
      <c r="A3638">
        <v>3633</v>
      </c>
      <c r="C3638">
        <f t="shared" si="174"/>
        <v>4.2192503294585348E-2</v>
      </c>
      <c r="D3638">
        <f t="shared" si="175"/>
        <v>4.4882106904880169E-4</v>
      </c>
      <c r="E3638" s="2">
        <f t="shared" si="176"/>
        <v>7.1695915865638643E-2</v>
      </c>
      <c r="K3638">
        <v>3633</v>
      </c>
      <c r="L3638" s="14">
        <v>1.4821030537041201E-5</v>
      </c>
      <c r="M3638" s="14">
        <v>-0.22556842713709399</v>
      </c>
    </row>
    <row r="3639" spans="1:13" x14ac:dyDescent="0.55000000000000004">
      <c r="A3639">
        <v>3634</v>
      </c>
      <c r="C3639">
        <f t="shared" si="174"/>
        <v>0.14636549284412767</v>
      </c>
      <c r="D3639">
        <f t="shared" si="175"/>
        <v>2.9969942355546143E-4</v>
      </c>
      <c r="E3639" s="2">
        <f t="shared" si="176"/>
        <v>0.13284377696548394</v>
      </c>
      <c r="K3639">
        <v>3634</v>
      </c>
      <c r="L3639" s="14">
        <v>2.4926226983986002E-4</v>
      </c>
      <c r="M3639" s="14">
        <v>-0.218111909700233</v>
      </c>
    </row>
    <row r="3640" spans="1:13" x14ac:dyDescent="0.55000000000000004">
      <c r="A3640">
        <v>3635</v>
      </c>
      <c r="C3640">
        <f t="shared" si="174"/>
        <v>0.21380382882959453</v>
      </c>
      <c r="D3640">
        <f t="shared" si="175"/>
        <v>7.5359539912317364E-5</v>
      </c>
      <c r="E3640" s="2">
        <f t="shared" si="176"/>
        <v>0.13677551608930894</v>
      </c>
      <c r="K3640">
        <v>3635</v>
      </c>
      <c r="L3640" s="14">
        <v>4.2127422735042599E-4</v>
      </c>
      <c r="M3640" s="14">
        <v>-0.156027911410895</v>
      </c>
    </row>
    <row r="3641" spans="1:13" x14ac:dyDescent="0.55000000000000004">
      <c r="A3641">
        <v>3636</v>
      </c>
      <c r="C3641">
        <f t="shared" si="174"/>
        <v>0.22758191040619105</v>
      </c>
      <c r="D3641">
        <f t="shared" si="175"/>
        <v>-1.6789399979241865E-4</v>
      </c>
      <c r="E3641" s="2">
        <f t="shared" si="176"/>
        <v>7.9776683570150927E-2</v>
      </c>
      <c r="K3641">
        <v>3636</v>
      </c>
      <c r="L3641" s="14">
        <v>4.8777544122550299E-4</v>
      </c>
      <c r="M3641" s="14">
        <v>-5.4865754781806102E-2</v>
      </c>
    </row>
    <row r="3642" spans="1:13" x14ac:dyDescent="0.55000000000000004">
      <c r="A3642">
        <v>3637</v>
      </c>
      <c r="C3642">
        <f t="shared" si="174"/>
        <v>0.18424172951749546</v>
      </c>
      <c r="D3642">
        <f t="shared" si="175"/>
        <v>-3.6900968447748674E-4</v>
      </c>
      <c r="E3642" s="2">
        <f t="shared" si="176"/>
        <v>1.5426598596125064E-2</v>
      </c>
      <c r="K3642">
        <v>3637</v>
      </c>
      <c r="L3642" s="14">
        <v>4.3211026990649801E-4</v>
      </c>
      <c r="M3642" s="14">
        <v>6.0037870494818298E-2</v>
      </c>
    </row>
    <row r="3643" spans="1:13" x14ac:dyDescent="0.55000000000000004">
      <c r="A3643">
        <v>3638</v>
      </c>
      <c r="C3643">
        <f t="shared" si="174"/>
        <v>9.4660758027432207E-2</v>
      </c>
      <c r="D3643">
        <f t="shared" si="175"/>
        <v>-4.7751171646570525E-4</v>
      </c>
      <c r="E3643" s="2">
        <f t="shared" si="176"/>
        <v>4.2567639597496116E-3</v>
      </c>
      <c r="K3643">
        <v>3638</v>
      </c>
      <c r="L3643" s="14">
        <v>2.6822040087190902E-4</v>
      </c>
      <c r="M3643" s="14">
        <v>0.159904638658106</v>
      </c>
    </row>
    <row r="3644" spans="1:13" x14ac:dyDescent="0.55000000000000004">
      <c r="A3644">
        <v>3639</v>
      </c>
      <c r="C3644">
        <f t="shared" si="174"/>
        <v>-1.8678068435387316E-2</v>
      </c>
      <c r="D3644">
        <f t="shared" si="175"/>
        <v>-4.6616837277044953E-4</v>
      </c>
      <c r="E3644" s="2">
        <f t="shared" si="176"/>
        <v>5.6834734760922351E-2</v>
      </c>
      <c r="K3644">
        <v>3639</v>
      </c>
      <c r="L3644" s="14">
        <v>3.7153068520383698E-5</v>
      </c>
      <c r="M3644" s="14">
        <v>0.219722298093111</v>
      </c>
    </row>
    <row r="3645" spans="1:13" x14ac:dyDescent="0.55000000000000004">
      <c r="A3645">
        <v>3640</v>
      </c>
      <c r="C3645">
        <f t="shared" si="174"/>
        <v>-0.12732909342489124</v>
      </c>
      <c r="D3645">
        <f t="shared" si="175"/>
        <v>-3.3782659356019579E-4</v>
      </c>
      <c r="E3645" s="2">
        <f t="shared" si="176"/>
        <v>0.12379014595637018</v>
      </c>
      <c r="K3645">
        <v>3640</v>
      </c>
      <c r="L3645" s="14">
        <v>-2.0321948032297601E-4</v>
      </c>
      <c r="M3645" s="14">
        <v>0.224509144912516</v>
      </c>
    </row>
    <row r="3646" spans="1:13" x14ac:dyDescent="0.55000000000000004">
      <c r="A3646">
        <v>3641</v>
      </c>
      <c r="C3646">
        <f t="shared" si="174"/>
        <v>-0.20402319984908568</v>
      </c>
      <c r="D3646">
        <f t="shared" si="175"/>
        <v>-1.2469746018592808E-4</v>
      </c>
      <c r="E3646" s="2">
        <f t="shared" si="176"/>
        <v>0.14219647855426437</v>
      </c>
      <c r="K3646">
        <v>3641</v>
      </c>
      <c r="L3646" s="14">
        <v>-3.9269444963731601E-4</v>
      </c>
      <c r="M3646" s="14">
        <v>0.17306628363495999</v>
      </c>
    </row>
    <row r="3647" spans="1:13" x14ac:dyDescent="0.55000000000000004">
      <c r="A3647">
        <v>3642</v>
      </c>
      <c r="C3647">
        <f t="shared" si="174"/>
        <v>-0.22951178357904412</v>
      </c>
      <c r="D3647">
        <f t="shared" si="175"/>
        <v>1.1972810727765538E-4</v>
      </c>
      <c r="E3647" s="2">
        <f t="shared" si="176"/>
        <v>9.4734488083913437E-2</v>
      </c>
      <c r="K3647">
        <v>3642</v>
      </c>
      <c r="L3647" s="14">
        <v>-4.83816657940485E-4</v>
      </c>
      <c r="M3647" s="14">
        <v>7.8277897995750495E-2</v>
      </c>
    </row>
    <row r="3648" spans="1:13" x14ac:dyDescent="0.55000000000000004">
      <c r="A3648">
        <v>3643</v>
      </c>
      <c r="C3648">
        <f t="shared" si="174"/>
        <v>-0.19739774735598048</v>
      </c>
      <c r="D3648">
        <f t="shared" si="175"/>
        <v>3.3410444348624187E-4</v>
      </c>
      <c r="E3648" s="2">
        <f t="shared" si="176"/>
        <v>2.6011907573945219E-2</v>
      </c>
      <c r="K3648">
        <v>3643</v>
      </c>
      <c r="L3648" s="14">
        <v>-4.5376398288181401E-4</v>
      </c>
      <c r="M3648" s="14">
        <v>-3.6115672797320302E-2</v>
      </c>
    </row>
    <row r="3649" spans="1:13" x14ac:dyDescent="0.55000000000000004">
      <c r="A3649">
        <v>3644</v>
      </c>
      <c r="C3649">
        <f t="shared" si="174"/>
        <v>-0.11574103736094271</v>
      </c>
      <c r="D3649">
        <f t="shared" si="175"/>
        <v>4.6462760674267835E-4</v>
      </c>
      <c r="E3649" s="2">
        <f t="shared" si="176"/>
        <v>6.616630536885427E-4</v>
      </c>
      <c r="K3649">
        <v>3644</v>
      </c>
      <c r="L3649" s="14">
        <v>-3.1006330336300601E-4</v>
      </c>
      <c r="M3649" s="14">
        <v>-0.14146384929293301</v>
      </c>
    </row>
    <row r="3650" spans="1:13" x14ac:dyDescent="0.55000000000000004">
      <c r="A3650">
        <v>3645</v>
      </c>
      <c r="C3650">
        <f t="shared" si="174"/>
        <v>-5.0357666174753821E-3</v>
      </c>
      <c r="D3650">
        <f t="shared" si="175"/>
        <v>4.7853903428027978E-4</v>
      </c>
      <c r="E3650" s="2">
        <f t="shared" si="176"/>
        <v>4.257857289186022E-2</v>
      </c>
      <c r="K3650">
        <v>3645</v>
      </c>
      <c r="L3650" s="14">
        <v>-8.87053460238459E-5</v>
      </c>
      <c r="M3650" s="14">
        <v>-0.21138152715512301</v>
      </c>
    </row>
    <row r="3651" spans="1:13" x14ac:dyDescent="0.55000000000000004">
      <c r="A3651">
        <v>3646</v>
      </c>
      <c r="C3651">
        <f t="shared" si="174"/>
        <v>0.1069333754028829</v>
      </c>
      <c r="D3651">
        <f t="shared" si="175"/>
        <v>3.7234725101712574E-4</v>
      </c>
      <c r="E3651" s="2">
        <f t="shared" si="176"/>
        <v>0.11241989751567925</v>
      </c>
      <c r="K3651">
        <v>3646</v>
      </c>
      <c r="L3651" s="14">
        <v>1.5486941551500299E-4</v>
      </c>
      <c r="M3651" s="14">
        <v>-0.22835739022551799</v>
      </c>
    </row>
    <row r="3652" spans="1:13" x14ac:dyDescent="0.55000000000000004">
      <c r="A3652">
        <v>3647</v>
      </c>
      <c r="C3652">
        <f t="shared" si="174"/>
        <v>0.19206449417383067</v>
      </c>
      <c r="D3652">
        <f t="shared" si="175"/>
        <v>1.7270415620599357E-4</v>
      </c>
      <c r="E3652" s="2">
        <f t="shared" si="176"/>
        <v>0.14455525077744782</v>
      </c>
      <c r="K3652">
        <v>3647</v>
      </c>
      <c r="L3652" s="14">
        <v>3.5965617119801499E-4</v>
      </c>
      <c r="M3652" s="14">
        <v>-0.18813972828753001</v>
      </c>
    </row>
    <row r="3653" spans="1:13" x14ac:dyDescent="0.55000000000000004">
      <c r="A3653">
        <v>3648</v>
      </c>
      <c r="C3653">
        <f t="shared" si="174"/>
        <v>0.22899147330534353</v>
      </c>
      <c r="D3653">
        <f t="shared" si="175"/>
        <v>-7.0284041494555831E-5</v>
      </c>
      <c r="E3653" s="2">
        <f t="shared" si="176"/>
        <v>0.10876327613808315</v>
      </c>
      <c r="K3653">
        <v>3648</v>
      </c>
      <c r="L3653" s="14">
        <v>4.7436480765957899E-4</v>
      </c>
      <c r="M3653" s="14">
        <v>-0.10080130426579</v>
      </c>
    </row>
    <row r="3654" spans="1:13" x14ac:dyDescent="0.55000000000000004">
      <c r="A3654">
        <v>3649</v>
      </c>
      <c r="C3654">
        <f t="shared" ref="C3654:C3717" si="177">$D$1*COS($B$2*(A3654-$L$2)+$B$1)</f>
        <v>0.20844641939541184</v>
      </c>
      <c r="D3654">
        <f t="shared" ref="D3654:D3717" si="178">$D$2*COS($B$2*(A3654-$L$3)+$B$3)</f>
        <v>-2.9563242625334018E-4</v>
      </c>
      <c r="E3654" s="2">
        <f t="shared" ref="E3654:E3717" si="179">(M3654-C3654)^2</f>
        <v>3.8676330715436663E-2</v>
      </c>
      <c r="K3654">
        <v>3649</v>
      </c>
      <c r="L3654" s="14">
        <v>4.7026583529717701E-4</v>
      </c>
      <c r="M3654" s="14">
        <v>1.17834317352101E-2</v>
      </c>
    </row>
    <row r="3655" spans="1:13" x14ac:dyDescent="0.55000000000000004">
      <c r="A3655">
        <v>3650</v>
      </c>
      <c r="C3655">
        <f t="shared" si="177"/>
        <v>0.13558570791913704</v>
      </c>
      <c r="D3655">
        <f t="shared" si="178"/>
        <v>-4.4678330345965201E-4</v>
      </c>
      <c r="E3655" s="2">
        <f t="shared" si="179"/>
        <v>2.0075414986526775E-4</v>
      </c>
      <c r="K3655">
        <v>3650</v>
      </c>
      <c r="L3655" s="14">
        <v>3.4838586716715199E-4</v>
      </c>
      <c r="M3655" s="14">
        <v>0.12141693415902401</v>
      </c>
    </row>
    <row r="3656" spans="1:13" x14ac:dyDescent="0.55000000000000004">
      <c r="A3656">
        <v>3651</v>
      </c>
      <c r="C3656">
        <f t="shared" si="177"/>
        <v>2.869584167677942E-2</v>
      </c>
      <c r="D3656">
        <f t="shared" si="178"/>
        <v>-4.8580098894273585E-4</v>
      </c>
      <c r="E3656" s="2">
        <f t="shared" si="179"/>
        <v>2.956507289054695E-2</v>
      </c>
      <c r="K3656">
        <v>3651</v>
      </c>
      <c r="L3656" s="14">
        <v>1.3925049737609899E-4</v>
      </c>
      <c r="M3656" s="14">
        <v>0.20064081220673399</v>
      </c>
    </row>
    <row r="3657" spans="1:13" x14ac:dyDescent="0.55000000000000004">
      <c r="A3657">
        <v>3652</v>
      </c>
      <c r="C3657">
        <f t="shared" si="177"/>
        <v>-8.5396075967447874E-2</v>
      </c>
      <c r="D3657">
        <f t="shared" si="178"/>
        <v>-4.028928660749899E-4</v>
      </c>
      <c r="E3657" s="2">
        <f t="shared" si="179"/>
        <v>9.9230689056815397E-2</v>
      </c>
      <c r="K3657">
        <v>3652</v>
      </c>
      <c r="L3657" s="14">
        <v>-1.04761023330169E-4</v>
      </c>
      <c r="M3657" s="14">
        <v>0.22961295415203201</v>
      </c>
    </row>
    <row r="3658" spans="1:13" x14ac:dyDescent="0.55000000000000004">
      <c r="A3658">
        <v>3653</v>
      </c>
      <c r="C3658">
        <f t="shared" si="177"/>
        <v>-0.1780553785503067</v>
      </c>
      <c r="D3658">
        <f t="shared" si="178"/>
        <v>-2.1886712613022134E-4</v>
      </c>
      <c r="E3658" s="2">
        <f t="shared" si="179"/>
        <v>0.14374144183810289</v>
      </c>
      <c r="K3658">
        <v>3653</v>
      </c>
      <c r="L3658" s="14">
        <v>-3.2253449585318899E-4</v>
      </c>
      <c r="M3658" s="14">
        <v>0.20107710731459899</v>
      </c>
    </row>
    <row r="3659" spans="1:13" x14ac:dyDescent="0.55000000000000004">
      <c r="A3659">
        <v>3654</v>
      </c>
      <c r="C3659">
        <f t="shared" si="177"/>
        <v>-0.22602653422633609</v>
      </c>
      <c r="D3659">
        <f t="shared" si="178"/>
        <v>2.0089649116710704E-5</v>
      </c>
      <c r="E3659" s="2">
        <f t="shared" si="179"/>
        <v>0.12124796566654474</v>
      </c>
      <c r="K3659">
        <v>3654</v>
      </c>
      <c r="L3659" s="14">
        <v>-4.5952720303102802E-4</v>
      </c>
      <c r="M3659" s="14">
        <v>0.122180251558411</v>
      </c>
    </row>
    <row r="3660" spans="1:13" x14ac:dyDescent="0.55000000000000004">
      <c r="A3660">
        <v>3655</v>
      </c>
      <c r="C3660">
        <f t="shared" si="177"/>
        <v>-0.21726979407393399</v>
      </c>
      <c r="D3660">
        <f t="shared" si="178"/>
        <v>2.5400434589472557E-4</v>
      </c>
      <c r="E3660" s="2">
        <f t="shared" si="179"/>
        <v>5.2878100711075814E-2</v>
      </c>
      <c r="K3660">
        <v>3655</v>
      </c>
      <c r="L3660" s="14">
        <v>-4.8142847150993803E-4</v>
      </c>
      <c r="M3660" s="14">
        <v>1.26825938481657E-2</v>
      </c>
    </row>
    <row r="3661" spans="1:13" x14ac:dyDescent="0.55000000000000004">
      <c r="A3661">
        <v>3656</v>
      </c>
      <c r="C3661">
        <f t="shared" si="177"/>
        <v>-0.15398291529286134</v>
      </c>
      <c r="D3661">
        <f t="shared" si="178"/>
        <v>4.2416930583996702E-4</v>
      </c>
      <c r="E3661" s="2">
        <f t="shared" si="179"/>
        <v>2.9150731231018111E-3</v>
      </c>
      <c r="K3661">
        <v>3656</v>
      </c>
      <c r="L3661" s="14">
        <v>-3.8275299273377202E-4</v>
      </c>
      <c r="M3661" s="14">
        <v>-9.9991498168453402E-2</v>
      </c>
    </row>
    <row r="3662" spans="1:13" x14ac:dyDescent="0.55000000000000004">
      <c r="A3662">
        <v>3657</v>
      </c>
      <c r="C3662">
        <f t="shared" si="177"/>
        <v>-5.2049570475606557E-2</v>
      </c>
      <c r="D3662">
        <f t="shared" si="178"/>
        <v>4.8787671079894308E-4</v>
      </c>
      <c r="E3662" s="2">
        <f t="shared" si="179"/>
        <v>1.8379910535659932E-2</v>
      </c>
      <c r="K3662">
        <v>3657</v>
      </c>
      <c r="L3662" s="14">
        <v>-1.88214652500248E-4</v>
      </c>
      <c r="M3662" s="14">
        <v>-0.187622099166562</v>
      </c>
    </row>
    <row r="3663" spans="1:13" x14ac:dyDescent="0.55000000000000004">
      <c r="A3663">
        <v>3658</v>
      </c>
      <c r="C3663">
        <f t="shared" si="177"/>
        <v>6.2947119411523339E-2</v>
      </c>
      <c r="D3663">
        <f t="shared" si="178"/>
        <v>4.2913734497418909E-4</v>
      </c>
      <c r="E3663" s="2">
        <f t="shared" si="179"/>
        <v>8.480250748972383E-2</v>
      </c>
      <c r="K3663">
        <v>3658</v>
      </c>
      <c r="L3663" s="14">
        <v>5.3463215050899302E-5</v>
      </c>
      <c r="M3663" s="14">
        <v>-0.22826158150540299</v>
      </c>
    </row>
    <row r="3664" spans="1:13" x14ac:dyDescent="0.55000000000000004">
      <c r="A3664">
        <v>3659</v>
      </c>
      <c r="C3664">
        <f t="shared" si="177"/>
        <v>0.1621454091479895</v>
      </c>
      <c r="D3664">
        <f t="shared" si="178"/>
        <v>2.6269355105847352E-4</v>
      </c>
      <c r="E3664" s="2">
        <f t="shared" si="179"/>
        <v>0.13978396915918442</v>
      </c>
      <c r="K3664">
        <v>3659</v>
      </c>
      <c r="L3664" s="14">
        <v>2.8175088873084103E-4</v>
      </c>
      <c r="M3664" s="14">
        <v>-0.211731534724168</v>
      </c>
    </row>
    <row r="3665" spans="1:13" x14ac:dyDescent="0.55000000000000004">
      <c r="A3665">
        <v>3660</v>
      </c>
      <c r="C3665">
        <f t="shared" si="177"/>
        <v>0.22064861894235552</v>
      </c>
      <c r="D3665">
        <f t="shared" si="178"/>
        <v>3.0319212967796344E-5</v>
      </c>
      <c r="E3665" s="2">
        <f t="shared" si="179"/>
        <v>0.13163880993567426</v>
      </c>
      <c r="K3665">
        <v>3660</v>
      </c>
      <c r="L3665" s="14">
        <v>4.3947230447252499E-4</v>
      </c>
      <c r="M3665" s="14">
        <v>-0.142172011584182</v>
      </c>
    </row>
    <row r="3666" spans="1:13" x14ac:dyDescent="0.55000000000000004">
      <c r="A3666">
        <v>3661</v>
      </c>
      <c r="C3666">
        <f t="shared" si="177"/>
        <v>0.22377367628642886</v>
      </c>
      <c r="D3666">
        <f t="shared" si="178"/>
        <v>-2.096646084962902E-4</v>
      </c>
      <c r="E3666" s="2">
        <f t="shared" si="179"/>
        <v>6.8005323033000387E-2</v>
      </c>
      <c r="K3666">
        <v>3661</v>
      </c>
      <c r="L3666" s="14">
        <v>4.8712515527081599E-4</v>
      </c>
      <c r="M3666" s="14">
        <v>-3.7004626171809399E-2</v>
      </c>
    </row>
    <row r="3667" spans="1:13" x14ac:dyDescent="0.55000000000000004">
      <c r="A3667">
        <v>3662</v>
      </c>
      <c r="C3667">
        <f t="shared" si="177"/>
        <v>0.17073625765791728</v>
      </c>
      <c r="D3667">
        <f t="shared" si="178"/>
        <v>-3.9702703261064508E-4</v>
      </c>
      <c r="E3667" s="2">
        <f t="shared" si="179"/>
        <v>8.7059089092152795E-3</v>
      </c>
      <c r="K3667">
        <v>3662</v>
      </c>
      <c r="L3667" s="14">
        <v>4.12774489026457E-4</v>
      </c>
      <c r="M3667" s="14">
        <v>7.7430797425328102E-2</v>
      </c>
    </row>
    <row r="3668" spans="1:13" x14ac:dyDescent="0.55000000000000004">
      <c r="A3668">
        <v>3663</v>
      </c>
      <c r="C3668">
        <f t="shared" si="177"/>
        <v>7.4847637192032551E-2</v>
      </c>
      <c r="D3668">
        <f t="shared" si="178"/>
        <v>-4.8474404020556881E-4</v>
      </c>
      <c r="E3668" s="2">
        <f t="shared" si="179"/>
        <v>9.5307500179268364E-3</v>
      </c>
      <c r="K3668">
        <v>3663</v>
      </c>
      <c r="L3668" s="14">
        <v>2.3504189133839601E-4</v>
      </c>
      <c r="M3668" s="14">
        <v>0.172473197461497</v>
      </c>
    </row>
    <row r="3669" spans="1:13" x14ac:dyDescent="0.55000000000000004">
      <c r="A3669">
        <v>3664</v>
      </c>
      <c r="C3669">
        <f t="shared" si="177"/>
        <v>-3.9826162544393716E-2</v>
      </c>
      <c r="D3669">
        <f t="shared" si="178"/>
        <v>-4.5080051130391144E-4</v>
      </c>
      <c r="E3669" s="2">
        <f t="shared" si="179"/>
        <v>6.9772463634673945E-2</v>
      </c>
      <c r="K3669">
        <v>3664</v>
      </c>
      <c r="L3669" s="14">
        <v>-1.55840612940214E-6</v>
      </c>
      <c r="M3669" s="14">
        <v>0.22431861524739599</v>
      </c>
    </row>
    <row r="3670" spans="1:13" x14ac:dyDescent="0.55000000000000004">
      <c r="A3670">
        <v>3665</v>
      </c>
      <c r="C3670">
        <f t="shared" si="177"/>
        <v>-0.14450443495265589</v>
      </c>
      <c r="D3670">
        <f t="shared" si="178"/>
        <v>-3.0371555618621387E-4</v>
      </c>
      <c r="E3670" s="2">
        <f t="shared" si="179"/>
        <v>0.13285039353825834</v>
      </c>
      <c r="K3670">
        <v>3665</v>
      </c>
      <c r="L3670" s="14">
        <v>-2.3776839111444201E-4</v>
      </c>
      <c r="M3670" s="14">
        <v>0.21998204427292301</v>
      </c>
    </row>
    <row r="3671" spans="1:13" x14ac:dyDescent="0.55000000000000004">
      <c r="A3671">
        <v>3666</v>
      </c>
      <c r="C3671">
        <f t="shared" si="177"/>
        <v>-0.21291514009961415</v>
      </c>
      <c r="D3671">
        <f t="shared" si="178"/>
        <v>-8.0404398281752832E-5</v>
      </c>
      <c r="E3671" s="2">
        <f t="shared" si="179"/>
        <v>0.13947591631092826</v>
      </c>
      <c r="K3671">
        <v>3666</v>
      </c>
      <c r="L3671" s="14">
        <v>-4.14427807536856E-4</v>
      </c>
      <c r="M3671" s="14">
        <v>0.16054960564076801</v>
      </c>
    </row>
    <row r="3672" spans="1:13" x14ac:dyDescent="0.55000000000000004">
      <c r="A3672">
        <v>3667</v>
      </c>
      <c r="C3672">
        <f t="shared" si="177"/>
        <v>-0.22788863297683767</v>
      </c>
      <c r="D3672">
        <f t="shared" si="178"/>
        <v>1.6308656879783869E-4</v>
      </c>
      <c r="E3672" s="2">
        <f t="shared" si="179"/>
        <v>8.340264171047071E-2</v>
      </c>
      <c r="K3672">
        <v>3667</v>
      </c>
      <c r="L3672" s="14">
        <v>-4.8729120863819699E-4</v>
      </c>
      <c r="M3672" s="14">
        <v>6.0906522298438202E-2</v>
      </c>
    </row>
    <row r="3673" spans="1:13" x14ac:dyDescent="0.55000000000000004">
      <c r="A3673">
        <v>3668</v>
      </c>
      <c r="C3673">
        <f t="shared" si="177"/>
        <v>-0.18566688248875188</v>
      </c>
      <c r="D3673">
        <f t="shared" si="178"/>
        <v>3.6564624470479079E-4</v>
      </c>
      <c r="E3673" s="2">
        <f t="shared" si="179"/>
        <v>1.7338543983530769E-2</v>
      </c>
      <c r="K3673">
        <v>3668</v>
      </c>
      <c r="L3673" s="14">
        <v>-4.3810950360090599E-4</v>
      </c>
      <c r="M3673" s="14">
        <v>-5.3990977390169899E-2</v>
      </c>
    </row>
    <row r="3674" spans="1:13" x14ac:dyDescent="0.55000000000000004">
      <c r="A3674">
        <v>3669</v>
      </c>
      <c r="C3674">
        <f t="shared" si="177"/>
        <v>-9.6846658043354156E-2</v>
      </c>
      <c r="D3674">
        <f t="shared" si="178"/>
        <v>4.7643642040215472E-4</v>
      </c>
      <c r="E3674" s="2">
        <f t="shared" si="179"/>
        <v>3.424525304106535E-3</v>
      </c>
      <c r="K3674">
        <v>3669</v>
      </c>
      <c r="L3674" s="14">
        <v>-2.7920055555272298E-4</v>
      </c>
      <c r="M3674" s="14">
        <v>-0.15536610185570199</v>
      </c>
    </row>
    <row r="3675" spans="1:13" x14ac:dyDescent="0.55000000000000004">
      <c r="A3675">
        <v>3670</v>
      </c>
      <c r="C3675">
        <f t="shared" si="177"/>
        <v>1.628003620367835E-2</v>
      </c>
      <c r="D3675">
        <f t="shared" si="178"/>
        <v>4.6765109706251739E-4</v>
      </c>
      <c r="E3675" s="2">
        <f t="shared" si="179"/>
        <v>5.4806957625283807E-2</v>
      </c>
      <c r="K3675">
        <v>3670</v>
      </c>
      <c r="L3675" s="14">
        <v>-5.0364096331858798E-5</v>
      </c>
      <c r="M3675" s="14">
        <v>-0.21782882229015099</v>
      </c>
    </row>
    <row r="3676" spans="1:13" x14ac:dyDescent="0.55000000000000004">
      <c r="A3676">
        <v>3671</v>
      </c>
      <c r="C3676">
        <f t="shared" si="177"/>
        <v>0.12532078452103806</v>
      </c>
      <c r="D3676">
        <f t="shared" si="178"/>
        <v>3.4149520566395763E-4</v>
      </c>
      <c r="E3676" s="2">
        <f t="shared" si="179"/>
        <v>0.12324013777636669</v>
      </c>
      <c r="K3676">
        <v>3671</v>
      </c>
      <c r="L3676" s="14">
        <v>1.9108636325148901E-4</v>
      </c>
      <c r="M3676" s="14">
        <v>-0.22573496287012301</v>
      </c>
    </row>
    <row r="3677" spans="1:13" x14ac:dyDescent="0.55000000000000004">
      <c r="A3677">
        <v>3672</v>
      </c>
      <c r="C3677">
        <f t="shared" si="177"/>
        <v>0.20290865747616252</v>
      </c>
      <c r="D3677">
        <f t="shared" si="178"/>
        <v>1.2963121579154729E-4</v>
      </c>
      <c r="E3677" s="2">
        <f t="shared" si="179"/>
        <v>0.14440990989923611</v>
      </c>
      <c r="K3677">
        <v>3672</v>
      </c>
      <c r="L3677" s="14">
        <v>3.8467805774476601E-4</v>
      </c>
      <c r="M3677" s="14">
        <v>-0.17710438164122899</v>
      </c>
    </row>
    <row r="3678" spans="1:13" x14ac:dyDescent="0.55000000000000004">
      <c r="A3678">
        <v>3673</v>
      </c>
      <c r="C3678">
        <f t="shared" si="177"/>
        <v>0.22957073437994802</v>
      </c>
      <c r="D3678">
        <f t="shared" si="178"/>
        <v>-1.1476747683186355E-4</v>
      </c>
      <c r="E3678" s="2">
        <f t="shared" si="179"/>
        <v>9.8399937831650894E-2</v>
      </c>
      <c r="K3678">
        <v>3673</v>
      </c>
      <c r="L3678" s="14">
        <v>4.8192474630644601E-4</v>
      </c>
      <c r="M3678" s="14">
        <v>-8.4116909354469596E-2</v>
      </c>
    </row>
    <row r="3679" spans="1:13" x14ac:dyDescent="0.55000000000000004">
      <c r="A3679">
        <v>3674</v>
      </c>
      <c r="C3679">
        <f t="shared" si="177"/>
        <v>0.19861539592228433</v>
      </c>
      <c r="D3679">
        <f t="shared" si="178"/>
        <v>-3.3036195188036814E-4</v>
      </c>
      <c r="E3679" s="2">
        <f t="shared" si="179"/>
        <v>2.8452008331622178E-2</v>
      </c>
      <c r="K3679">
        <v>3674</v>
      </c>
      <c r="L3679" s="14">
        <v>4.58470392511597E-4</v>
      </c>
      <c r="M3679" s="14">
        <v>2.9938164703538699E-2</v>
      </c>
    </row>
    <row r="3680" spans="1:13" x14ac:dyDescent="0.55000000000000004">
      <c r="A3680">
        <v>3675</v>
      </c>
      <c r="C3680">
        <f t="shared" si="177"/>
        <v>0.11781177956849957</v>
      </c>
      <c r="D3680">
        <f t="shared" si="178"/>
        <v>-4.6304254048433301E-4</v>
      </c>
      <c r="E3680" s="2">
        <f t="shared" si="179"/>
        <v>3.4906420871739043E-4</v>
      </c>
      <c r="K3680">
        <v>3675</v>
      </c>
      <c r="L3680" s="14">
        <v>3.2018928476838901E-4</v>
      </c>
      <c r="M3680" s="14">
        <v>0.13649503968865501</v>
      </c>
    </row>
    <row r="3681" spans="1:13" x14ac:dyDescent="0.55000000000000004">
      <c r="A3681">
        <v>3676</v>
      </c>
      <c r="C3681">
        <f t="shared" si="177"/>
        <v>7.4398898199705479E-3</v>
      </c>
      <c r="D3681">
        <f t="shared" si="178"/>
        <v>-4.7950921158972527E-4</v>
      </c>
      <c r="E3681" s="2">
        <f t="shared" si="179"/>
        <v>4.0572431626919599E-2</v>
      </c>
      <c r="K3681">
        <v>3676</v>
      </c>
      <c r="L3681" s="14">
        <v>1.0171478434482E-4</v>
      </c>
      <c r="M3681" s="14">
        <v>0.208865885229996</v>
      </c>
    </row>
    <row r="3682" spans="1:13" x14ac:dyDescent="0.55000000000000004">
      <c r="A3682">
        <v>3677</v>
      </c>
      <c r="C3682">
        <f t="shared" si="177"/>
        <v>-0.10479925545437049</v>
      </c>
      <c r="D3682">
        <f t="shared" si="178"/>
        <v>-3.7562917783944173E-4</v>
      </c>
      <c r="E3682" s="2">
        <f t="shared" si="179"/>
        <v>0.11137186139539655</v>
      </c>
      <c r="K3682">
        <v>3677</v>
      </c>
      <c r="L3682" s="14">
        <v>-1.4223481481062E-4</v>
      </c>
      <c r="M3682" s="14">
        <v>0.228924974105601</v>
      </c>
    </row>
    <row r="3683" spans="1:13" x14ac:dyDescent="0.55000000000000004">
      <c r="A3683">
        <v>3678</v>
      </c>
      <c r="C3683">
        <f t="shared" si="177"/>
        <v>-0.1907359966026983</v>
      </c>
      <c r="D3683">
        <f t="shared" si="178"/>
        <v>-1.7747413808630726E-4</v>
      </c>
      <c r="E3683" s="2">
        <f t="shared" si="179"/>
        <v>0.14621781381692556</v>
      </c>
      <c r="K3683">
        <v>3678</v>
      </c>
      <c r="L3683" s="14">
        <v>-3.5056082223600902E-4</v>
      </c>
      <c r="M3683" s="14">
        <v>0.19164838306902099</v>
      </c>
    </row>
    <row r="3684" spans="1:13" x14ac:dyDescent="0.55000000000000004">
      <c r="A3684">
        <v>3679</v>
      </c>
      <c r="C3684">
        <f t="shared" si="177"/>
        <v>-0.22880202299942101</v>
      </c>
      <c r="D3684">
        <f t="shared" si="178"/>
        <v>6.5223169464957497E-5</v>
      </c>
      <c r="E3684" s="2">
        <f t="shared" si="179"/>
        <v>0.11234180373313388</v>
      </c>
      <c r="K3684">
        <v>3679</v>
      </c>
      <c r="L3684" s="14">
        <v>-4.7108669701093298E-4</v>
      </c>
      <c r="M3684" s="14">
        <v>0.10637226559255</v>
      </c>
    </row>
    <row r="3685" spans="1:13" x14ac:dyDescent="0.55000000000000004">
      <c r="A3685">
        <v>3680</v>
      </c>
      <c r="C3685">
        <f t="shared" si="177"/>
        <v>-0.20944356438820477</v>
      </c>
      <c r="D3685">
        <f t="shared" si="178"/>
        <v>2.9155083627915472E-4</v>
      </c>
      <c r="E3685" s="2">
        <f t="shared" si="179"/>
        <v>4.1574442809807835E-2</v>
      </c>
      <c r="K3685">
        <v>3680</v>
      </c>
      <c r="L3685" s="14">
        <v>-4.7362598610976701E-4</v>
      </c>
      <c r="M3685" s="14">
        <v>-5.5454456872029304E-3</v>
      </c>
    </row>
    <row r="3686" spans="1:13" x14ac:dyDescent="0.55000000000000004">
      <c r="A3686">
        <v>3681</v>
      </c>
      <c r="C3686">
        <f t="shared" si="177"/>
        <v>-0.13751918583560313</v>
      </c>
      <c r="D3686">
        <f t="shared" si="178"/>
        <v>4.4470538859130951E-4</v>
      </c>
      <c r="E3686" s="2">
        <f t="shared" si="179"/>
        <v>4.5988459991627809E-4</v>
      </c>
      <c r="K3686">
        <v>3681</v>
      </c>
      <c r="L3686" s="14">
        <v>-3.5754270882510199E-4</v>
      </c>
      <c r="M3686" s="14">
        <v>-0.11607426569314799</v>
      </c>
    </row>
    <row r="3687" spans="1:13" x14ac:dyDescent="0.55000000000000004">
      <c r="A3687">
        <v>3682</v>
      </c>
      <c r="C3687">
        <f t="shared" si="177"/>
        <v>-3.1080390312708941E-2</v>
      </c>
      <c r="D3687">
        <f t="shared" si="178"/>
        <v>4.8624826201289087E-4</v>
      </c>
      <c r="E3687" s="2">
        <f t="shared" si="179"/>
        <v>2.770599381570063E-2</v>
      </c>
      <c r="K3687">
        <v>3682</v>
      </c>
      <c r="L3687" s="14">
        <v>-1.5191064208125299E-4</v>
      </c>
      <c r="M3687" s="14">
        <v>-0.19753156578377801</v>
      </c>
    </row>
    <row r="3688" spans="1:13" x14ac:dyDescent="0.55000000000000004">
      <c r="A3688">
        <v>3683</v>
      </c>
      <c r="C3688">
        <f t="shared" si="177"/>
        <v>8.3158928054470463E-2</v>
      </c>
      <c r="D3688">
        <f t="shared" si="178"/>
        <v>4.0575307097134676E-4</v>
      </c>
      <c r="E3688" s="2">
        <f t="shared" si="179"/>
        <v>9.7765522976716299E-2</v>
      </c>
      <c r="K3688">
        <v>3683</v>
      </c>
      <c r="L3688" s="14">
        <v>9.1768387357051795E-5</v>
      </c>
      <c r="M3688" s="14">
        <v>-0.22951585982698999</v>
      </c>
    </row>
    <row r="3689" spans="1:13" x14ac:dyDescent="0.55000000000000004">
      <c r="A3689">
        <v>3684</v>
      </c>
      <c r="C3689">
        <f t="shared" si="177"/>
        <v>0.17652710833275753</v>
      </c>
      <c r="D3689">
        <f t="shared" si="178"/>
        <v>2.2342241171183802E-4</v>
      </c>
      <c r="E3689" s="2">
        <f t="shared" si="179"/>
        <v>0.14481342487665766</v>
      </c>
      <c r="K3689">
        <v>3684</v>
      </c>
      <c r="L3689" s="14">
        <v>3.1246345489203801E-4</v>
      </c>
      <c r="M3689" s="14">
        <v>-0.204016482963506</v>
      </c>
    </row>
    <row r="3690" spans="1:13" x14ac:dyDescent="0.55000000000000004">
      <c r="A3690">
        <v>3685</v>
      </c>
      <c r="C3690">
        <f t="shared" si="177"/>
        <v>0.22559070531573386</v>
      </c>
      <c r="D3690">
        <f t="shared" si="178"/>
        <v>-1.4982563516565377E-5</v>
      </c>
      <c r="E3690" s="2">
        <f t="shared" si="179"/>
        <v>0.12461649616034001</v>
      </c>
      <c r="K3690">
        <v>3685</v>
      </c>
      <c r="L3690" s="14">
        <v>4.5490011176676598E-4</v>
      </c>
      <c r="M3690" s="14">
        <v>-0.12741991231543601</v>
      </c>
    </row>
    <row r="3691" spans="1:13" x14ac:dyDescent="0.55000000000000004">
      <c r="A3691">
        <v>3686</v>
      </c>
      <c r="C3691">
        <f t="shared" si="177"/>
        <v>0.21803579033976436</v>
      </c>
      <c r="D3691">
        <f t="shared" si="178"/>
        <v>-2.4962723110664211E-4</v>
      </c>
      <c r="E3691" s="2">
        <f t="shared" si="179"/>
        <v>5.614341853203219E-2</v>
      </c>
      <c r="K3691">
        <v>3686</v>
      </c>
      <c r="L3691" s="14">
        <v>4.8340421365409002E-4</v>
      </c>
      <c r="M3691" s="14">
        <v>-1.8910234172216399E-2</v>
      </c>
    </row>
    <row r="3692" spans="1:13" x14ac:dyDescent="0.55000000000000004">
      <c r="A3692">
        <v>3687</v>
      </c>
      <c r="C3692">
        <f t="shared" si="177"/>
        <v>0.15575848781863236</v>
      </c>
      <c r="D3692">
        <f t="shared" si="178"/>
        <v>-4.2162072541704338E-4</v>
      </c>
      <c r="E3692" s="2">
        <f t="shared" si="179"/>
        <v>3.7727675326286207E-3</v>
      </c>
      <c r="K3692">
        <v>3687</v>
      </c>
      <c r="L3692" s="14">
        <v>3.9083673140971999E-4</v>
      </c>
      <c r="M3692" s="14">
        <v>9.43356294300111E-2</v>
      </c>
    </row>
    <row r="3693" spans="1:13" x14ac:dyDescent="0.55000000000000004">
      <c r="A3693">
        <v>3688</v>
      </c>
      <c r="C3693">
        <f t="shared" si="177"/>
        <v>5.4389087983449033E-2</v>
      </c>
      <c r="D3693">
        <f t="shared" si="178"/>
        <v>-4.8779630470752015E-4</v>
      </c>
      <c r="E3693" s="2">
        <f t="shared" si="179"/>
        <v>1.6787208798752236E-2</v>
      </c>
      <c r="K3693">
        <v>3688</v>
      </c>
      <c r="L3693" s="14">
        <v>2.0038176520872699E-4</v>
      </c>
      <c r="M3693" s="14">
        <v>0.183954549425734</v>
      </c>
    </row>
    <row r="3694" spans="1:13" x14ac:dyDescent="0.55000000000000004">
      <c r="A3694">
        <v>3689</v>
      </c>
      <c r="C3694">
        <f t="shared" si="177"/>
        <v>-6.0630826502956821E-2</v>
      </c>
      <c r="D3694">
        <f t="shared" si="178"/>
        <v>-4.3154529344835538E-4</v>
      </c>
      <c r="E3694" s="2">
        <f t="shared" si="179"/>
        <v>8.3019898356209182E-2</v>
      </c>
      <c r="K3694">
        <v>3689</v>
      </c>
      <c r="L3694" s="14">
        <v>-4.0260057167014602E-5</v>
      </c>
      <c r="M3694" s="14">
        <v>0.22750091134660599</v>
      </c>
    </row>
    <row r="3695" spans="1:13" x14ac:dyDescent="0.55000000000000004">
      <c r="A3695">
        <v>3690</v>
      </c>
      <c r="C3695">
        <f t="shared" si="177"/>
        <v>-0.16043368153516446</v>
      </c>
      <c r="D3695">
        <f t="shared" si="178"/>
        <v>-2.6698550978677705E-4</v>
      </c>
      <c r="E3695" s="2">
        <f t="shared" si="179"/>
        <v>0.14025170324554045</v>
      </c>
      <c r="K3695">
        <v>3690</v>
      </c>
      <c r="L3695" s="14">
        <v>-2.70818498470016E-4</v>
      </c>
      <c r="M3695" s="14">
        <v>0.21406825870752699</v>
      </c>
    </row>
    <row r="3696" spans="1:13" x14ac:dyDescent="0.55000000000000004">
      <c r="A3696">
        <v>3691</v>
      </c>
      <c r="C3696">
        <f t="shared" si="177"/>
        <v>-0.21997106417573573</v>
      </c>
      <c r="D3696">
        <f t="shared" si="178"/>
        <v>-3.5417990776744864E-5</v>
      </c>
      <c r="E3696" s="2">
        <f t="shared" si="179"/>
        <v>0.13468308906583187</v>
      </c>
      <c r="K3696">
        <v>3691</v>
      </c>
      <c r="L3696" s="14">
        <v>-4.3354876679520699E-4</v>
      </c>
      <c r="M3696" s="14">
        <v>0.14702088269208299</v>
      </c>
    </row>
    <row r="3697" spans="1:13" x14ac:dyDescent="0.55000000000000004">
      <c r="A3697">
        <v>3692</v>
      </c>
      <c r="C3697">
        <f t="shared" si="177"/>
        <v>-0.22430034633069748</v>
      </c>
      <c r="D3697">
        <f t="shared" si="178"/>
        <v>2.0503869736301816E-4</v>
      </c>
      <c r="E3697" s="2">
        <f t="shared" si="179"/>
        <v>7.1530337420230808E-2</v>
      </c>
      <c r="K3697">
        <v>3692</v>
      </c>
      <c r="L3697" s="14">
        <v>-4.8769405693525002E-4</v>
      </c>
      <c r="M3697" s="14">
        <v>4.3151214555065202E-2</v>
      </c>
    </row>
    <row r="3698" spans="1:13" x14ac:dyDescent="0.55000000000000004">
      <c r="A3698">
        <v>3693</v>
      </c>
      <c r="C3698">
        <f t="shared" si="177"/>
        <v>-0.17233496943330343</v>
      </c>
      <c r="D3698">
        <f t="shared" si="178"/>
        <v>3.9403499434102827E-4</v>
      </c>
      <c r="E3698" s="2">
        <f t="shared" si="179"/>
        <v>1.0162459818904556E-2</v>
      </c>
      <c r="K3698">
        <v>3693</v>
      </c>
      <c r="L3698" s="14">
        <v>-4.1969334508157601E-4</v>
      </c>
      <c r="M3698" s="14">
        <v>-7.1525942957969602E-2</v>
      </c>
    </row>
    <row r="3699" spans="1:13" x14ac:dyDescent="0.55000000000000004">
      <c r="A3699">
        <v>3694</v>
      </c>
      <c r="C3699">
        <f t="shared" si="177"/>
        <v>-7.7117147741084746E-2</v>
      </c>
      <c r="D3699">
        <f t="shared" si="178"/>
        <v>4.8413681333811829E-4</v>
      </c>
      <c r="E3699" s="2">
        <f t="shared" si="179"/>
        <v>8.3123037892649503E-3</v>
      </c>
      <c r="K3699">
        <v>3694</v>
      </c>
      <c r="L3699" s="14">
        <v>-2.4657783136372899E-4</v>
      </c>
      <c r="M3699" s="14">
        <v>-0.16828898434244399</v>
      </c>
    </row>
    <row r="3700" spans="1:13" x14ac:dyDescent="0.55000000000000004">
      <c r="A3700">
        <v>3695</v>
      </c>
      <c r="C3700">
        <f t="shared" si="177"/>
        <v>3.7455452531997897E-2</v>
      </c>
      <c r="D3700">
        <f t="shared" si="178"/>
        <v>4.5273049698299603E-4</v>
      </c>
      <c r="E3700" s="2">
        <f t="shared" si="179"/>
        <v>6.7786526725707716E-2</v>
      </c>
      <c r="K3700">
        <v>3695</v>
      </c>
      <c r="L3700" s="14">
        <v>-1.17053701230229E-5</v>
      </c>
      <c r="M3700" s="14">
        <v>-0.222903005609288</v>
      </c>
    </row>
    <row r="3701" spans="1:13" x14ac:dyDescent="0.55000000000000004">
      <c r="A3701">
        <v>3696</v>
      </c>
      <c r="C3701">
        <f t="shared" si="177"/>
        <v>0.14262752371941978</v>
      </c>
      <c r="D3701">
        <f t="shared" si="178"/>
        <v>3.0769836868729062E-4</v>
      </c>
      <c r="E3701" s="2">
        <f t="shared" si="179"/>
        <v>0.13272695667580298</v>
      </c>
      <c r="K3701">
        <v>3696</v>
      </c>
      <c r="L3701" s="14">
        <v>2.2609877367983899E-4</v>
      </c>
      <c r="M3701" s="14">
        <v>-0.22168958633142999</v>
      </c>
    </row>
    <row r="3702" spans="1:13" x14ac:dyDescent="0.55000000000000004">
      <c r="A3702">
        <v>3697</v>
      </c>
      <c r="C3702">
        <f t="shared" si="177"/>
        <v>0.21200309280293037</v>
      </c>
      <c r="D3702">
        <f t="shared" si="178"/>
        <v>8.5440435618077968E-5</v>
      </c>
      <c r="E3702" s="2">
        <f t="shared" si="179"/>
        <v>0.14209562064391057</v>
      </c>
      <c r="K3702">
        <v>3697</v>
      </c>
      <c r="L3702" s="14">
        <v>4.0727507699962198E-4</v>
      </c>
      <c r="M3702" s="14">
        <v>-0.164952634894515</v>
      </c>
    </row>
    <row r="3703" spans="1:13" x14ac:dyDescent="0.55000000000000004">
      <c r="A3703">
        <v>3698</v>
      </c>
      <c r="C3703">
        <f t="shared" si="177"/>
        <v>0.2281703542637247</v>
      </c>
      <c r="D3703">
        <f t="shared" si="178"/>
        <v>-1.5826124584642604E-4</v>
      </c>
      <c r="E3703" s="2">
        <f t="shared" si="179"/>
        <v>8.7067855216565071E-2</v>
      </c>
      <c r="K3703">
        <v>3698</v>
      </c>
      <c r="L3703" s="14">
        <v>4.8644681073369998E-4</v>
      </c>
      <c r="M3703" s="14">
        <v>-6.6902272756412598E-2</v>
      </c>
    </row>
    <row r="3704" spans="1:13" x14ac:dyDescent="0.55000000000000004">
      <c r="A3704">
        <v>3699</v>
      </c>
      <c r="C3704">
        <f t="shared" si="177"/>
        <v>0.18707166625443086</v>
      </c>
      <c r="D3704">
        <f t="shared" si="178"/>
        <v>-3.6224269048935106E-4</v>
      </c>
      <c r="E3704" s="2">
        <f t="shared" si="179"/>
        <v>1.936758961305932E-2</v>
      </c>
      <c r="K3704">
        <v>3699</v>
      </c>
      <c r="L3704" s="14">
        <v>4.43784923022593E-4</v>
      </c>
      <c r="M3704" s="14">
        <v>4.7904178625102302E-2</v>
      </c>
    </row>
    <row r="3705" spans="1:13" x14ac:dyDescent="0.55000000000000004">
      <c r="A3705">
        <v>3700</v>
      </c>
      <c r="C3705">
        <f t="shared" si="177"/>
        <v>9.9021933173132029E-2</v>
      </c>
      <c r="D3705">
        <f t="shared" si="178"/>
        <v>-4.753088552895328E-4</v>
      </c>
      <c r="E3705" s="2">
        <f t="shared" si="179"/>
        <v>2.6719386103734649E-3</v>
      </c>
      <c r="K3705">
        <v>3700</v>
      </c>
      <c r="L3705" s="14">
        <v>2.89974348298685E-4</v>
      </c>
      <c r="M3705" s="14">
        <v>0.150712731294011</v>
      </c>
    </row>
    <row r="3706" spans="1:13" x14ac:dyDescent="0.55000000000000004">
      <c r="A3706">
        <v>3701</v>
      </c>
      <c r="C3706">
        <f t="shared" si="177"/>
        <v>-1.3880217916212991E-2</v>
      </c>
      <c r="D3706">
        <f t="shared" si="178"/>
        <v>-4.6908251612875882E-4</v>
      </c>
      <c r="E3706" s="2">
        <f t="shared" si="179"/>
        <v>5.2741218477877924E-2</v>
      </c>
      <c r="K3706">
        <v>3701</v>
      </c>
      <c r="L3706" s="14">
        <v>6.3537899173113406E-5</v>
      </c>
      <c r="M3706" s="14">
        <v>0.21577434545642701</v>
      </c>
    </row>
    <row r="3707" spans="1:13" x14ac:dyDescent="0.55000000000000004">
      <c r="A3707">
        <v>3702</v>
      </c>
      <c r="C3707">
        <f t="shared" si="177"/>
        <v>-0.12329872688187561</v>
      </c>
      <c r="D3707">
        <f t="shared" si="178"/>
        <v>-3.4512635289539212E-4</v>
      </c>
      <c r="E3707" s="2">
        <f t="shared" si="179"/>
        <v>0.12256487276646107</v>
      </c>
      <c r="K3707">
        <v>3702</v>
      </c>
      <c r="L3707" s="14">
        <v>-1.7881201096087501E-4</v>
      </c>
      <c r="M3707" s="14">
        <v>0.226793936232422</v>
      </c>
    </row>
    <row r="3708" spans="1:13" x14ac:dyDescent="0.55000000000000004">
      <c r="A3708">
        <v>3703</v>
      </c>
      <c r="C3708">
        <f t="shared" si="177"/>
        <v>-0.20177185433113953</v>
      </c>
      <c r="D3708">
        <f t="shared" si="178"/>
        <v>-1.3455074977159541E-4</v>
      </c>
      <c r="E3708" s="2">
        <f t="shared" si="179"/>
        <v>0.14652315664258442</v>
      </c>
      <c r="K3708">
        <v>3703</v>
      </c>
      <c r="L3708" s="14">
        <v>-3.7637734368053E-4</v>
      </c>
      <c r="M3708" s="14">
        <v>0.18101157875156901</v>
      </c>
    </row>
    <row r="3709" spans="1:13" x14ac:dyDescent="0.55000000000000004">
      <c r="A3709">
        <v>3704</v>
      </c>
      <c r="C3709">
        <f t="shared" si="177"/>
        <v>-0.22960449935653868</v>
      </c>
      <c r="D3709">
        <f t="shared" si="178"/>
        <v>1.0979425543663662E-4</v>
      </c>
      <c r="E3709" s="2">
        <f t="shared" si="179"/>
        <v>0.10207913035660772</v>
      </c>
      <c r="K3709">
        <v>3704</v>
      </c>
      <c r="L3709" s="14">
        <v>-4.79676635799868E-4</v>
      </c>
      <c r="M3709" s="14">
        <v>8.9893748458074102E-2</v>
      </c>
    </row>
    <row r="3710" spans="1:13" x14ac:dyDescent="0.55000000000000004">
      <c r="A3710">
        <v>3705</v>
      </c>
      <c r="C3710">
        <f t="shared" si="177"/>
        <v>-0.19981125472308905</v>
      </c>
      <c r="D3710">
        <f t="shared" si="178"/>
        <v>3.2658321681296469E-4</v>
      </c>
      <c r="E3710" s="2">
        <f t="shared" si="179"/>
        <v>3.100160481501733E-2</v>
      </c>
      <c r="K3710">
        <v>3705</v>
      </c>
      <c r="L3710" s="14">
        <v>-4.6283793878531399E-4</v>
      </c>
      <c r="M3710" s="14">
        <v>-2.37385287970748E-2</v>
      </c>
    </row>
    <row r="3711" spans="1:13" x14ac:dyDescent="0.55000000000000004">
      <c r="A3711">
        <v>3706</v>
      </c>
      <c r="C3711">
        <f t="shared" si="177"/>
        <v>-0.11986959684121989</v>
      </c>
      <c r="D3711">
        <f t="shared" si="178"/>
        <v>4.6140667459725591E-4</v>
      </c>
      <c r="E3711" s="2">
        <f t="shared" si="179"/>
        <v>1.3353529821837705E-4</v>
      </c>
      <c r="K3711">
        <v>3706</v>
      </c>
      <c r="L3711" s="14">
        <v>-3.3007860876385902E-4</v>
      </c>
      <c r="M3711" s="14">
        <v>-0.13142534425185401</v>
      </c>
    </row>
    <row r="3712" spans="1:13" x14ac:dyDescent="0.55000000000000004">
      <c r="A3712">
        <v>3707</v>
      </c>
      <c r="C3712">
        <f t="shared" si="177"/>
        <v>-9.8431968028303875E-3</v>
      </c>
      <c r="D3712">
        <f t="shared" si="178"/>
        <v>4.8042678273865812E-4</v>
      </c>
      <c r="E3712" s="2">
        <f t="shared" si="179"/>
        <v>3.8554371068076985E-2</v>
      </c>
      <c r="K3712">
        <v>3707</v>
      </c>
      <c r="L3712" s="14">
        <v>-1.14649043518465E-4</v>
      </c>
      <c r="M3712" s="14">
        <v>-0.20619586693511299</v>
      </c>
    </row>
    <row r="3713" spans="1:13" x14ac:dyDescent="0.55000000000000004">
      <c r="A3713">
        <v>3708</v>
      </c>
      <c r="C3713">
        <f t="shared" si="177"/>
        <v>0.10265363815344877</v>
      </c>
      <c r="D3713">
        <f t="shared" si="178"/>
        <v>3.7886989500798569E-4</v>
      </c>
      <c r="E3713" s="2">
        <f t="shared" si="179"/>
        <v>0.11020872438036833</v>
      </c>
      <c r="K3713">
        <v>3708</v>
      </c>
      <c r="L3713" s="14">
        <v>1.2949508590715799E-4</v>
      </c>
      <c r="M3713" s="14">
        <v>-0.22932335559817901</v>
      </c>
    </row>
    <row r="3714" spans="1:13" x14ac:dyDescent="0.55000000000000004">
      <c r="A3714">
        <v>3709</v>
      </c>
      <c r="C3714">
        <f t="shared" si="177"/>
        <v>0.18938657370189088</v>
      </c>
      <c r="D3714">
        <f t="shared" si="178"/>
        <v>1.8222464957343666E-4</v>
      </c>
      <c r="E3714" s="2">
        <f t="shared" si="179"/>
        <v>0.14776486757048557</v>
      </c>
      <c r="K3714">
        <v>3709</v>
      </c>
      <c r="L3714" s="14">
        <v>3.4120636773814298E-4</v>
      </c>
      <c r="M3714" s="14">
        <v>-0.19501538723286499</v>
      </c>
    </row>
    <row r="3715" spans="1:13" x14ac:dyDescent="0.55000000000000004">
      <c r="A3715">
        <v>3710</v>
      </c>
      <c r="C3715">
        <f t="shared" si="177"/>
        <v>0.22858747120339301</v>
      </c>
      <c r="D3715">
        <f t="shared" si="178"/>
        <v>-6.0155141913193066E-5</v>
      </c>
      <c r="E3715" s="2">
        <f t="shared" si="179"/>
        <v>0.11590761642777972</v>
      </c>
      <c r="K3715">
        <v>3710</v>
      </c>
      <c r="L3715" s="14">
        <v>4.6746039807847502E-4</v>
      </c>
      <c r="M3715" s="14">
        <v>-0.11186460534744801</v>
      </c>
    </row>
    <row r="3716" spans="1:13" x14ac:dyDescent="0.55000000000000004">
      <c r="A3716">
        <v>3711</v>
      </c>
      <c r="C3716">
        <f t="shared" si="177"/>
        <v>0.21041773167510472</v>
      </c>
      <c r="D3716">
        <f t="shared" si="178"/>
        <v>-2.8743726074652803E-4</v>
      </c>
      <c r="E3716" s="2">
        <f t="shared" si="179"/>
        <v>4.4569277545713312E-2</v>
      </c>
      <c r="K3716">
        <v>3711</v>
      </c>
      <c r="L3716" s="14">
        <v>4.76636071806278E-4</v>
      </c>
      <c r="M3716" s="14">
        <v>-6.9663909513280201E-4</v>
      </c>
    </row>
    <row r="3717" spans="1:13" x14ac:dyDescent="0.55000000000000004">
      <c r="A3717">
        <v>3712</v>
      </c>
      <c r="C3717">
        <f t="shared" si="177"/>
        <v>0.13943757675039406</v>
      </c>
      <c r="D3717">
        <f t="shared" si="178"/>
        <v>-4.4257868583274032E-4</v>
      </c>
      <c r="E3717" s="2">
        <f t="shared" si="179"/>
        <v>8.2896613548733944E-4</v>
      </c>
      <c r="K3717">
        <v>3712</v>
      </c>
      <c r="L3717" s="14">
        <v>3.6643528451467302E-4</v>
      </c>
      <c r="M3717" s="14">
        <v>0.110645804740194</v>
      </c>
    </row>
    <row r="3718" spans="1:13" x14ac:dyDescent="0.55000000000000004">
      <c r="A3718">
        <v>3713</v>
      </c>
      <c r="C3718">
        <f t="shared" ref="C3718:C3781" si="180">$D$1*COS($B$2*(A3718-$L$2)+$B$1)</f>
        <v>3.3461529172250426E-2</v>
      </c>
      <c r="D3718">
        <f t="shared" ref="D3718:D3781" si="181">$D$2*COS($B$2*(A3718-$L$3)+$B$3)</f>
        <v>-4.8664218959344258E-4</v>
      </c>
      <c r="E3718" s="2">
        <f t="shared" ref="E3718:E3781" si="182">(M3718-C3718)^2</f>
        <v>2.5861397071706378E-2</v>
      </c>
      <c r="K3718">
        <v>3713</v>
      </c>
      <c r="L3718" s="14">
        <v>1.6445850701689801E-4</v>
      </c>
      <c r="M3718" s="14">
        <v>0.194276320381599</v>
      </c>
    </row>
    <row r="3719" spans="1:13" x14ac:dyDescent="0.55000000000000004">
      <c r="A3719">
        <v>3714</v>
      </c>
      <c r="C3719">
        <f t="shared" si="180"/>
        <v>-8.0912656913492254E-2</v>
      </c>
      <c r="D3719">
        <f t="shared" si="181"/>
        <v>-4.0856876137160459E-4</v>
      </c>
      <c r="E3719" s="2">
        <f t="shared" si="182"/>
        <v>9.6200331816195625E-2</v>
      </c>
      <c r="K3719">
        <v>3714</v>
      </c>
      <c r="L3719" s="14">
        <v>-7.8707923789767898E-5</v>
      </c>
      <c r="M3719" s="14">
        <v>0.22924912638063899</v>
      </c>
    </row>
    <row r="3720" spans="1:13" x14ac:dyDescent="0.55000000000000004">
      <c r="A3720">
        <v>3715</v>
      </c>
      <c r="C3720">
        <f t="shared" si="180"/>
        <v>-0.17497947161908681</v>
      </c>
      <c r="D3720">
        <f t="shared" si="181"/>
        <v>-2.2795318599141872E-4</v>
      </c>
      <c r="E3720" s="2">
        <f t="shared" si="182"/>
        <v>0.14575943356155277</v>
      </c>
      <c r="K3720">
        <v>3715</v>
      </c>
      <c r="L3720" s="14">
        <v>-3.0216146681477603E-4</v>
      </c>
      <c r="M3720" s="14">
        <v>0.20680506651931499</v>
      </c>
    </row>
    <row r="3721" spans="1:13" x14ac:dyDescent="0.55000000000000004">
      <c r="A3721">
        <v>3716</v>
      </c>
      <c r="C3721">
        <f t="shared" si="180"/>
        <v>-0.22513012722290837</v>
      </c>
      <c r="D3721">
        <f t="shared" si="181"/>
        <v>9.8738342006921443E-6</v>
      </c>
      <c r="E3721" s="2">
        <f t="shared" si="182"/>
        <v>0.12794608649150677</v>
      </c>
      <c r="K3721">
        <v>3716</v>
      </c>
      <c r="L3721" s="14">
        <v>-4.4993679600236999E-4</v>
      </c>
      <c r="M3721" s="14">
        <v>0.13256539482273699</v>
      </c>
    </row>
    <row r="3722" spans="1:13" x14ac:dyDescent="0.55000000000000004">
      <c r="A3722">
        <v>3717</v>
      </c>
      <c r="C3722">
        <f t="shared" si="180"/>
        <v>-0.21877786626085075</v>
      </c>
      <c r="D3722">
        <f t="shared" si="181"/>
        <v>2.4522273012927178E-4</v>
      </c>
      <c r="E3722" s="2">
        <f t="shared" si="182"/>
        <v>5.9488070422629054E-2</v>
      </c>
      <c r="K3722">
        <v>3717</v>
      </c>
      <c r="L3722" s="14">
        <v>-4.8502266342592899E-4</v>
      </c>
      <c r="M3722" s="14">
        <v>2.51238976167995E-2</v>
      </c>
    </row>
    <row r="3723" spans="1:13" x14ac:dyDescent="0.55000000000000004">
      <c r="A3723">
        <v>3718</v>
      </c>
      <c r="C3723">
        <f t="shared" si="180"/>
        <v>-0.15751697233917444</v>
      </c>
      <c r="D3723">
        <f t="shared" si="181"/>
        <v>4.1902588968398253E-4</v>
      </c>
      <c r="E3723" s="2">
        <f t="shared" si="182"/>
        <v>4.7481659301410331E-3</v>
      </c>
      <c r="K3723">
        <v>3718</v>
      </c>
      <c r="L3723" s="14">
        <v>-3.98631595932303E-4</v>
      </c>
      <c r="M3723" s="14">
        <v>-8.8610035604611698E-2</v>
      </c>
    </row>
    <row r="3724" spans="1:13" x14ac:dyDescent="0.55000000000000004">
      <c r="A3724">
        <v>3719</v>
      </c>
      <c r="C3724">
        <f t="shared" si="180"/>
        <v>-5.6722638554703504E-2</v>
      </c>
      <c r="D3724">
        <f t="shared" si="181"/>
        <v>4.8766238329296956E-4</v>
      </c>
      <c r="E3724" s="2">
        <f t="shared" si="182"/>
        <v>1.5234569224842526E-2</v>
      </c>
      <c r="K3724">
        <v>3719</v>
      </c>
      <c r="L3724" s="14">
        <v>-2.1240077230654501E-4</v>
      </c>
      <c r="M3724" s="14">
        <v>-0.18015103571209401</v>
      </c>
    </row>
    <row r="3725" spans="1:13" x14ac:dyDescent="0.55000000000000004">
      <c r="A3725">
        <v>3720</v>
      </c>
      <c r="C3725">
        <f t="shared" si="180"/>
        <v>5.8307881887027034E-2</v>
      </c>
      <c r="D3725">
        <f t="shared" si="181"/>
        <v>4.3390589780449481E-4</v>
      </c>
      <c r="E3725" s="2">
        <f t="shared" si="182"/>
        <v>8.1156599151297901E-2</v>
      </c>
      <c r="K3725">
        <v>3720</v>
      </c>
      <c r="L3725" s="14">
        <v>2.7027142382118401E-5</v>
      </c>
      <c r="M3725" s="14">
        <v>-0.226572091349594</v>
      </c>
    </row>
    <row r="3726" spans="1:13" x14ac:dyDescent="0.55000000000000004">
      <c r="A3726">
        <v>3721</v>
      </c>
      <c r="C3726">
        <f t="shared" si="180"/>
        <v>0.15870435300936597</v>
      </c>
      <c r="D3726">
        <f t="shared" si="181"/>
        <v>2.7124817797784451E-4</v>
      </c>
      <c r="E3726" s="2">
        <f t="shared" si="182"/>
        <v>0.14058833801488044</v>
      </c>
      <c r="K3726">
        <v>3721</v>
      </c>
      <c r="L3726" s="14">
        <v>2.5968594159696002E-4</v>
      </c>
      <c r="M3726" s="14">
        <v>-0.21624676115737501</v>
      </c>
    </row>
    <row r="3727" spans="1:13" x14ac:dyDescent="0.55000000000000004">
      <c r="A3727">
        <v>3722</v>
      </c>
      <c r="C3727">
        <f t="shared" si="180"/>
        <v>0.21926937674869088</v>
      </c>
      <c r="D3727">
        <f t="shared" si="181"/>
        <v>4.0512882936698805E-5</v>
      </c>
      <c r="E3727" s="2">
        <f t="shared" si="182"/>
        <v>0.1376636058723851</v>
      </c>
      <c r="K3727">
        <v>3722</v>
      </c>
      <c r="L3727" s="14">
        <v>4.2730478576422001E-4</v>
      </c>
      <c r="M3727" s="14">
        <v>-0.15176108813577799</v>
      </c>
    </row>
    <row r="3728" spans="1:13" x14ac:dyDescent="0.55000000000000004">
      <c r="A3728">
        <v>3723</v>
      </c>
      <c r="C3728">
        <f t="shared" si="180"/>
        <v>0.22480240875617999</v>
      </c>
      <c r="D3728">
        <f t="shared" si="181"/>
        <v>-2.0039029177450492E-4</v>
      </c>
      <c r="E3728" s="2">
        <f t="shared" si="182"/>
        <v>7.5113442870678504E-2</v>
      </c>
      <c r="K3728">
        <v>3723</v>
      </c>
      <c r="L3728" s="14">
        <v>4.8790249553038698E-4</v>
      </c>
      <c r="M3728" s="14">
        <v>-4.9265909133134798E-2</v>
      </c>
    </row>
    <row r="3729" spans="1:13" x14ac:dyDescent="0.55000000000000004">
      <c r="A3729">
        <v>3724</v>
      </c>
      <c r="C3729">
        <f t="shared" si="180"/>
        <v>0.17391477462517016</v>
      </c>
      <c r="D3729">
        <f t="shared" si="181"/>
        <v>-3.9099972714605409E-4</v>
      </c>
      <c r="E3729" s="2">
        <f t="shared" si="182"/>
        <v>1.1738975371407404E-2</v>
      </c>
      <c r="K3729">
        <v>3724</v>
      </c>
      <c r="L3729" s="14">
        <v>4.2630199856362602E-4</v>
      </c>
      <c r="M3729" s="14">
        <v>6.55682224354147E-2</v>
      </c>
    </row>
    <row r="3730" spans="1:13" x14ac:dyDescent="0.55000000000000004">
      <c r="A3730">
        <v>3725</v>
      </c>
      <c r="C3730">
        <f t="shared" si="180"/>
        <v>7.9378197895828465E-2</v>
      </c>
      <c r="D3730">
        <f t="shared" si="181"/>
        <v>-4.8347647262426556E-4</v>
      </c>
      <c r="E3730" s="2">
        <f t="shared" si="182"/>
        <v>7.1575302217415666E-3</v>
      </c>
      <c r="K3730">
        <v>3725</v>
      </c>
      <c r="L3730" s="14">
        <v>2.5793152147100302E-4</v>
      </c>
      <c r="M3730" s="14">
        <v>0.16398038593929201</v>
      </c>
    </row>
    <row r="3731" spans="1:13" x14ac:dyDescent="0.55000000000000004">
      <c r="A3731">
        <v>3726</v>
      </c>
      <c r="C3731">
        <f t="shared" si="180"/>
        <v>-3.5080633344059337E-2</v>
      </c>
      <c r="D3731">
        <f t="shared" si="181"/>
        <v>-4.5461081435052927E-4</v>
      </c>
      <c r="E3731" s="2">
        <f t="shared" si="182"/>
        <v>6.5742640901594471E-2</v>
      </c>
      <c r="K3731">
        <v>3726</v>
      </c>
      <c r="L3731" s="14">
        <v>2.49604947349743E-5</v>
      </c>
      <c r="M3731" s="14">
        <v>0.22132264452421299</v>
      </c>
    </row>
    <row r="3732" spans="1:13" x14ac:dyDescent="0.55000000000000004">
      <c r="A3732">
        <v>3727</v>
      </c>
      <c r="C3732">
        <f t="shared" si="180"/>
        <v>-0.14073496505723626</v>
      </c>
      <c r="D3732">
        <f t="shared" si="181"/>
        <v>-3.1164742411094132E-4</v>
      </c>
      <c r="E3732" s="2">
        <f t="shared" si="182"/>
        <v>0.13247287889832099</v>
      </c>
      <c r="K3732">
        <v>3727</v>
      </c>
      <c r="L3732" s="14">
        <v>-2.1426204275109599E-4</v>
      </c>
      <c r="M3732" s="14">
        <v>0.223233273802037</v>
      </c>
    </row>
    <row r="3733" spans="1:13" x14ac:dyDescent="0.55000000000000004">
      <c r="A3733">
        <v>3728</v>
      </c>
      <c r="C3733">
        <f t="shared" si="180"/>
        <v>-0.21106778699873854</v>
      </c>
      <c r="D3733">
        <f t="shared" si="181"/>
        <v>-9.0467099425993493E-5</v>
      </c>
      <c r="E3733" s="2">
        <f t="shared" si="182"/>
        <v>0.14462925510173869</v>
      </c>
      <c r="K3733">
        <v>3728</v>
      </c>
      <c r="L3733" s="14">
        <v>-3.9982132244494099E-4</v>
      </c>
      <c r="M3733" s="14">
        <v>0.16923374481744899</v>
      </c>
    </row>
    <row r="3734" spans="1:13" x14ac:dyDescent="0.55000000000000004">
      <c r="A3734">
        <v>3729</v>
      </c>
      <c r="C3734">
        <f t="shared" si="180"/>
        <v>-0.22842704335967726</v>
      </c>
      <c r="D3734">
        <f t="shared" si="181"/>
        <v>1.5341856031635432E-4</v>
      </c>
      <c r="E3734" s="2">
        <f t="shared" si="182"/>
        <v>9.0766997973006511E-2</v>
      </c>
      <c r="K3734">
        <v>3729</v>
      </c>
      <c r="L3734" s="14">
        <v>-4.8524287162103499E-4</v>
      </c>
      <c r="M3734" s="14">
        <v>7.2848574593396595E-2</v>
      </c>
    </row>
    <row r="3735" spans="1:13" x14ac:dyDescent="0.55000000000000004">
      <c r="A3735">
        <v>3730</v>
      </c>
      <c r="C3735">
        <f t="shared" si="180"/>
        <v>-0.18845592669803662</v>
      </c>
      <c r="D3735">
        <f t="shared" si="181"/>
        <v>3.5879939522945266E-4</v>
      </c>
      <c r="E3735" s="2">
        <f t="shared" si="182"/>
        <v>2.15132486765993E-2</v>
      </c>
      <c r="K3735">
        <v>3730</v>
      </c>
      <c r="L3735" s="14">
        <v>-4.4913233337140799E-4</v>
      </c>
      <c r="M3735" s="14">
        <v>-4.1781973057319302E-2</v>
      </c>
    </row>
    <row r="3736" spans="1:13" x14ac:dyDescent="0.55000000000000004">
      <c r="A3736">
        <v>3731</v>
      </c>
      <c r="C3736">
        <f t="shared" si="180"/>
        <v>-0.10118634477094103</v>
      </c>
      <c r="D3736">
        <f t="shared" si="181"/>
        <v>4.7412914483113678E-4</v>
      </c>
      <c r="E3736" s="2">
        <f t="shared" si="182"/>
        <v>2.0036027672181906E-3</v>
      </c>
      <c r="K3736">
        <v>3731</v>
      </c>
      <c r="L3736" s="14">
        <v>-3.00533816014194E-4</v>
      </c>
      <c r="M3736" s="14">
        <v>-0.145947966359286</v>
      </c>
    </row>
    <row r="3737" spans="1:13" x14ac:dyDescent="0.55000000000000004">
      <c r="A3737">
        <v>3732</v>
      </c>
      <c r="C3737">
        <f t="shared" si="180"/>
        <v>1.1478876854741806E-2</v>
      </c>
      <c r="D3737">
        <f t="shared" si="181"/>
        <v>4.7046247292962276E-4</v>
      </c>
      <c r="E3737" s="2">
        <f t="shared" si="182"/>
        <v>5.0642669867215828E-2</v>
      </c>
      <c r="K3737">
        <v>3732</v>
      </c>
      <c r="L3737" s="14">
        <v>-7.6664740059784406E-5</v>
      </c>
      <c r="M3737" s="14">
        <v>-0.21356038609111799</v>
      </c>
    </row>
    <row r="3738" spans="1:13" x14ac:dyDescent="0.55000000000000004">
      <c r="A3738">
        <v>3733</v>
      </c>
      <c r="C3738">
        <f t="shared" si="180"/>
        <v>0.12126314234399205</v>
      </c>
      <c r="D3738">
        <f t="shared" si="181"/>
        <v>3.4871963688736196E-4</v>
      </c>
      <c r="E3738" s="2">
        <f t="shared" si="182"/>
        <v>0.12176500305732037</v>
      </c>
      <c r="K3738">
        <v>3733</v>
      </c>
      <c r="L3738" s="14">
        <v>1.6640549563611801E-4</v>
      </c>
      <c r="M3738" s="14">
        <v>-0.227685282293977</v>
      </c>
    </row>
    <row r="3739" spans="1:13" x14ac:dyDescent="0.55000000000000004">
      <c r="A3739">
        <v>3734</v>
      </c>
      <c r="C3739">
        <f t="shared" si="180"/>
        <v>0.20061291513080329</v>
      </c>
      <c r="D3739">
        <f t="shared" si="181"/>
        <v>1.3945552241216309E-4</v>
      </c>
      <c r="E3739" s="2">
        <f t="shared" si="182"/>
        <v>0.14853154303570409</v>
      </c>
      <c r="K3739">
        <v>3734</v>
      </c>
      <c r="L3739" s="14">
        <v>3.6779844264520501E-4</v>
      </c>
      <c r="M3739" s="14">
        <v>-0.184784987089362</v>
      </c>
    </row>
    <row r="3740" spans="1:13" x14ac:dyDescent="0.55000000000000004">
      <c r="A3740">
        <v>3735</v>
      </c>
      <c r="C3740">
        <f t="shared" si="180"/>
        <v>0.22961307480451937</v>
      </c>
      <c r="D3740">
        <f t="shared" si="181"/>
        <v>-1.0480898869930826E-4</v>
      </c>
      <c r="E3740" s="2">
        <f t="shared" si="182"/>
        <v>0.1057662404121146</v>
      </c>
      <c r="K3740">
        <v>3735</v>
      </c>
      <c r="L3740" s="14">
        <v>4.7707398803791001E-4</v>
      </c>
      <c r="M3740" s="14">
        <v>-9.5604145545379396E-2</v>
      </c>
    </row>
    <row r="3741" spans="1:13" x14ac:dyDescent="0.55000000000000004">
      <c r="A3741">
        <v>3736</v>
      </c>
      <c r="C3741">
        <f t="shared" si="180"/>
        <v>0.20098519256271005</v>
      </c>
      <c r="D3741">
        <f t="shared" si="181"/>
        <v>-3.2276865284278534E-4</v>
      </c>
      <c r="E3741" s="2">
        <f t="shared" si="182"/>
        <v>3.3658982505551958E-2</v>
      </c>
      <c r="K3741">
        <v>3736</v>
      </c>
      <c r="L3741" s="14">
        <v>4.6686339357436101E-4</v>
      </c>
      <c r="M3741" s="14">
        <v>1.75213473355047E-2</v>
      </c>
    </row>
    <row r="3742" spans="1:13" x14ac:dyDescent="0.55000000000000004">
      <c r="A3742">
        <v>3737</v>
      </c>
      <c r="C3742">
        <f t="shared" si="180"/>
        <v>0.12191426341938547</v>
      </c>
      <c r="D3742">
        <f t="shared" si="181"/>
        <v>-4.5972018854957889E-4</v>
      </c>
      <c r="E3742" s="2">
        <f t="shared" si="182"/>
        <v>1.887247906271818E-5</v>
      </c>
      <c r="K3742">
        <v>3737</v>
      </c>
      <c r="L3742" s="14">
        <v>3.39723965979885E-4</v>
      </c>
      <c r="M3742" s="14">
        <v>0.126258510081664</v>
      </c>
    </row>
    <row r="3743" spans="1:13" x14ac:dyDescent="0.55000000000000004">
      <c r="A3743">
        <v>3738</v>
      </c>
      <c r="C3743">
        <f t="shared" si="180"/>
        <v>1.2245423906572826E-2</v>
      </c>
      <c r="D3743">
        <f t="shared" si="181"/>
        <v>-4.8129164706314505E-4</v>
      </c>
      <c r="E3743" s="2">
        <f t="shared" si="182"/>
        <v>3.6529920724965984E-2</v>
      </c>
      <c r="K3743">
        <v>3738</v>
      </c>
      <c r="L3743" s="14">
        <v>1.27498563611264E-4</v>
      </c>
      <c r="M3743" s="14">
        <v>0.203373445726938</v>
      </c>
    </row>
    <row r="3744" spans="1:13" x14ac:dyDescent="0.55000000000000004">
      <c r="A3744">
        <v>3739</v>
      </c>
      <c r="C3744">
        <f t="shared" si="180"/>
        <v>-0.10049675889223132</v>
      </c>
      <c r="D3744">
        <f t="shared" si="181"/>
        <v>-3.8206904698905481E-4</v>
      </c>
      <c r="E3744" s="2">
        <f t="shared" si="182"/>
        <v>0.10893234183652931</v>
      </c>
      <c r="K3744">
        <v>3739</v>
      </c>
      <c r="L3744" s="14">
        <v>-1.16659644957462E-4</v>
      </c>
      <c r="M3744" s="14">
        <v>0.22955224025263701</v>
      </c>
    </row>
    <row r="3745" spans="1:13" x14ac:dyDescent="0.55000000000000004">
      <c r="A3745">
        <v>3740</v>
      </c>
      <c r="C3745">
        <f t="shared" si="180"/>
        <v>-0.1880163735143556</v>
      </c>
      <c r="D3745">
        <f t="shared" si="181"/>
        <v>-1.8695516949664964E-4</v>
      </c>
      <c r="E3745" s="2">
        <f t="shared" si="182"/>
        <v>0.14919263586128703</v>
      </c>
      <c r="K3745">
        <v>3740</v>
      </c>
      <c r="L3745" s="14">
        <v>-3.3159972174269699E-4</v>
      </c>
      <c r="M3745" s="14">
        <v>0.19823825216835</v>
      </c>
    </row>
    <row r="3746" spans="1:13" x14ac:dyDescent="0.55000000000000004">
      <c r="A3746">
        <v>3741</v>
      </c>
      <c r="C3746">
        <f t="shared" si="180"/>
        <v>-0.22834784145508291</v>
      </c>
      <c r="D3746">
        <f t="shared" si="181"/>
        <v>5.5080514837114233E-5</v>
      </c>
      <c r="E3746" s="2">
        <f t="shared" si="182"/>
        <v>0.11945463981215261</v>
      </c>
      <c r="K3746">
        <v>3741</v>
      </c>
      <c r="L3746" s="14">
        <v>-4.6348859112214398E-4</v>
      </c>
      <c r="M3746" s="14">
        <v>0.117274264047665</v>
      </c>
    </row>
    <row r="3747" spans="1:13" x14ac:dyDescent="0.55000000000000004">
      <c r="A3747">
        <v>3742</v>
      </c>
      <c r="C3747">
        <f t="shared" si="180"/>
        <v>-0.21136881438183519</v>
      </c>
      <c r="D3747">
        <f t="shared" si="181"/>
        <v>2.8329215094900567E-4</v>
      </c>
      <c r="E3747" s="2">
        <f t="shared" si="182"/>
        <v>4.7657956448898038E-2</v>
      </c>
      <c r="K3747">
        <v>3742</v>
      </c>
      <c r="L3747" s="14">
        <v>-4.7929386758057497E-4</v>
      </c>
      <c r="M3747" s="14">
        <v>6.9382089795263103E-3</v>
      </c>
    </row>
    <row r="3748" spans="1:13" x14ac:dyDescent="0.55000000000000004">
      <c r="A3748">
        <v>3743</v>
      </c>
      <c r="C3748">
        <f t="shared" si="180"/>
        <v>-0.141340670200026</v>
      </c>
      <c r="D3748">
        <f t="shared" si="181"/>
        <v>4.4040342850097485E-4</v>
      </c>
      <c r="E3748" s="2">
        <f t="shared" si="182"/>
        <v>1.3108097461596907E-3</v>
      </c>
      <c r="K3748">
        <v>3743</v>
      </c>
      <c r="L3748" s="14">
        <v>-3.7505702158015898E-4</v>
      </c>
      <c r="M3748" s="14">
        <v>-0.105135563569059</v>
      </c>
    </row>
    <row r="3749" spans="1:13" x14ac:dyDescent="0.55000000000000004">
      <c r="A3749">
        <v>3744</v>
      </c>
      <c r="C3749">
        <f t="shared" si="180"/>
        <v>-3.5838997022953338E-2</v>
      </c>
      <c r="D3749">
        <f t="shared" si="181"/>
        <v>4.8698272846692069E-4</v>
      </c>
      <c r="E3749" s="2">
        <f t="shared" si="182"/>
        <v>2.4036931826485822E-2</v>
      </c>
      <c r="K3749">
        <v>3744</v>
      </c>
      <c r="L3749" s="14">
        <v>-1.7688481784014799E-4</v>
      </c>
      <c r="M3749" s="14">
        <v>-0.19087748200808799</v>
      </c>
    </row>
    <row r="3750" spans="1:13" x14ac:dyDescent="0.55000000000000004">
      <c r="A3750">
        <v>3745</v>
      </c>
      <c r="C3750">
        <f t="shared" si="180"/>
        <v>7.8657508979192645E-2</v>
      </c>
      <c r="D3750">
        <f t="shared" si="181"/>
        <v>4.1133962837104182E-4</v>
      </c>
      <c r="E3750" s="2">
        <f t="shared" si="182"/>
        <v>9.4538083735377948E-2</v>
      </c>
      <c r="K3750">
        <v>3745</v>
      </c>
      <c r="L3750" s="14">
        <v>6.55892858416733E-5</v>
      </c>
      <c r="M3750" s="14">
        <v>-0.228812950960259</v>
      </c>
    </row>
    <row r="3751" spans="1:13" x14ac:dyDescent="0.55000000000000004">
      <c r="A3751">
        <v>3746</v>
      </c>
      <c r="C3751">
        <f t="shared" si="180"/>
        <v>0.17341263819795019</v>
      </c>
      <c r="D3751">
        <f t="shared" si="181"/>
        <v>2.3245895190523574E-4</v>
      </c>
      <c r="E3751" s="2">
        <f t="shared" si="182"/>
        <v>0.14657675276012727</v>
      </c>
      <c r="K3751">
        <v>3746</v>
      </c>
      <c r="L3751" s="14">
        <v>2.91636145998058E-4</v>
      </c>
      <c r="M3751" s="14">
        <v>-0.20944079689193801</v>
      </c>
    </row>
    <row r="3752" spans="1:13" x14ac:dyDescent="0.55000000000000004">
      <c r="A3752">
        <v>3747</v>
      </c>
      <c r="C3752">
        <f t="shared" si="180"/>
        <v>0.22464485047741201</v>
      </c>
      <c r="D3752">
        <f t="shared" si="181"/>
        <v>-4.7640216428536491E-6</v>
      </c>
      <c r="E3752" s="2">
        <f t="shared" si="182"/>
        <v>0.13123067485800868</v>
      </c>
      <c r="K3752">
        <v>3747</v>
      </c>
      <c r="L3752" s="14">
        <v>4.4464092420992598E-4</v>
      </c>
      <c r="M3752" s="14">
        <v>-0.13761289596565399</v>
      </c>
    </row>
    <row r="3753" spans="1:13" x14ac:dyDescent="0.55000000000000004">
      <c r="A3753">
        <v>3748</v>
      </c>
      <c r="C3753">
        <f t="shared" si="180"/>
        <v>0.21949594042527529</v>
      </c>
      <c r="D3753">
        <f t="shared" si="181"/>
        <v>-2.4079132617310791E-4</v>
      </c>
      <c r="E3753" s="2">
        <f t="shared" si="182"/>
        <v>6.2908130104944157E-2</v>
      </c>
      <c r="K3753">
        <v>3748</v>
      </c>
      <c r="L3753" s="14">
        <v>4.8628262460137999E-4</v>
      </c>
      <c r="M3753" s="14">
        <v>-3.1318991556343698E-2</v>
      </c>
    </row>
    <row r="3754" spans="1:13" x14ac:dyDescent="0.55000000000000004">
      <c r="A3754">
        <v>3749</v>
      </c>
      <c r="C3754">
        <f t="shared" si="180"/>
        <v>0.15925817593406899</v>
      </c>
      <c r="D3754">
        <f t="shared" si="181"/>
        <v>-4.1638508331590687E-4</v>
      </c>
      <c r="E3754" s="2">
        <f t="shared" si="182"/>
        <v>5.8429554789194201E-3</v>
      </c>
      <c r="K3754">
        <v>3749</v>
      </c>
      <c r="L3754" s="14">
        <v>4.0613182498302499E-4</v>
      </c>
      <c r="M3754" s="14">
        <v>8.28189485771718E-2</v>
      </c>
    </row>
    <row r="3755" spans="1:13" x14ac:dyDescent="0.55000000000000004">
      <c r="A3755">
        <v>3750</v>
      </c>
      <c r="C3755">
        <f t="shared" si="180"/>
        <v>5.9049966179409143E-2</v>
      </c>
      <c r="D3755">
        <f t="shared" si="181"/>
        <v>-4.8747496124758744E-4</v>
      </c>
      <c r="E3755" s="2">
        <f t="shared" si="182"/>
        <v>1.372749735112384E-2</v>
      </c>
      <c r="K3755">
        <v>3750</v>
      </c>
      <c r="L3755" s="14">
        <v>2.2426279033874199E-4</v>
      </c>
      <c r="M3755" s="14">
        <v>0.17621436926807699</v>
      </c>
    </row>
    <row r="3756" spans="1:13" x14ac:dyDescent="0.55000000000000004">
      <c r="A3756">
        <v>3751</v>
      </c>
      <c r="C3756">
        <f t="shared" si="180"/>
        <v>-5.5978540410133018E-2</v>
      </c>
      <c r="D3756">
        <f t="shared" si="181"/>
        <v>-4.3621889906462076E-4</v>
      </c>
      <c r="E3756" s="2">
        <f t="shared" si="182"/>
        <v>7.9216550250911288E-2</v>
      </c>
      <c r="K3756">
        <v>3751</v>
      </c>
      <c r="L3756" s="14">
        <v>-1.3774251371227301E-5</v>
      </c>
      <c r="M3756" s="14">
        <v>0.22547580802120901</v>
      </c>
    </row>
    <row r="3757" spans="1:13" x14ac:dyDescent="0.55000000000000004">
      <c r="A3757">
        <v>3752</v>
      </c>
      <c r="C3757">
        <f t="shared" si="180"/>
        <v>-0.15695761329235697</v>
      </c>
      <c r="D3757">
        <f t="shared" si="181"/>
        <v>-2.7548108798142222E-4</v>
      </c>
      <c r="E3757" s="2">
        <f t="shared" si="182"/>
        <v>0.14079233364722585</v>
      </c>
      <c r="K3757">
        <v>3752</v>
      </c>
      <c r="L3757" s="14">
        <v>-2.48361446376021E-4</v>
      </c>
      <c r="M3757" s="14">
        <v>0.21826543190506401</v>
      </c>
    </row>
    <row r="3758" spans="1:13" x14ac:dyDescent="0.55000000000000004">
      <c r="A3758">
        <v>3753</v>
      </c>
      <c r="C3758">
        <f t="shared" si="180"/>
        <v>-0.21854363364218418</v>
      </c>
      <c r="D3758">
        <f t="shared" si="181"/>
        <v>-4.5603330495493884E-5</v>
      </c>
      <c r="E3758" s="2">
        <f t="shared" si="182"/>
        <v>0.14057457301402032</v>
      </c>
      <c r="K3758">
        <v>3753</v>
      </c>
      <c r="L3758" s="14">
        <v>-4.20744976413383E-4</v>
      </c>
      <c r="M3758" s="14">
        <v>0.15638912434785901</v>
      </c>
    </row>
    <row r="3759" spans="1:13" x14ac:dyDescent="0.55000000000000004">
      <c r="A3759">
        <v>3754</v>
      </c>
      <c r="C3759">
        <f t="shared" si="180"/>
        <v>-0.22527980848244075</v>
      </c>
      <c r="D3759">
        <f t="shared" si="181"/>
        <v>1.9571990169961397E-4</v>
      </c>
      <c r="E3759" s="2">
        <f t="shared" si="182"/>
        <v>7.8749828765631344E-2</v>
      </c>
      <c r="K3759">
        <v>3754</v>
      </c>
      <c r="L3759" s="14">
        <v>-4.8775031699567402E-4</v>
      </c>
      <c r="M3759" s="14">
        <v>5.5344190430038798E-2</v>
      </c>
    </row>
    <row r="3760" spans="1:13" x14ac:dyDescent="0.55000000000000004">
      <c r="A3760">
        <v>3755</v>
      </c>
      <c r="C3760">
        <f t="shared" si="180"/>
        <v>-0.1754754999157114</v>
      </c>
      <c r="D3760">
        <f t="shared" si="181"/>
        <v>3.8792156401984976E-4</v>
      </c>
      <c r="E3760" s="2">
        <f t="shared" si="182"/>
        <v>1.3435930349263448E-2</v>
      </c>
      <c r="K3760">
        <v>3755</v>
      </c>
      <c r="L3760" s="14">
        <v>-4.3259556490310203E-4</v>
      </c>
      <c r="M3760" s="14">
        <v>-5.9562039311416397E-2</v>
      </c>
    </row>
    <row r="3761" spans="1:13" x14ac:dyDescent="0.55000000000000004">
      <c r="A3761">
        <v>3756</v>
      </c>
      <c r="C3761">
        <f t="shared" si="180"/>
        <v>-8.1630539600203236E-2</v>
      </c>
      <c r="D3761">
        <f t="shared" si="181"/>
        <v>4.8276309050889447E-4</v>
      </c>
      <c r="E3761" s="2">
        <f t="shared" si="182"/>
        <v>6.0715337573733147E-3</v>
      </c>
      <c r="K3761">
        <v>3756</v>
      </c>
      <c r="L3761" s="14">
        <v>-2.6909456995249503E-4</v>
      </c>
      <c r="M3761" s="14">
        <v>-0.15955058681126</v>
      </c>
    </row>
    <row r="3762" spans="1:13" x14ac:dyDescent="0.55000000000000004">
      <c r="A3762">
        <v>3757</v>
      </c>
      <c r="C3762">
        <f t="shared" si="180"/>
        <v>3.2701965519703932E-2</v>
      </c>
      <c r="D3762">
        <f t="shared" si="181"/>
        <v>4.5644125711875893E-4</v>
      </c>
      <c r="E3762" s="2">
        <f t="shared" si="182"/>
        <v>6.3645534227478748E-2</v>
      </c>
      <c r="K3762">
        <v>3757</v>
      </c>
      <c r="L3762" s="14">
        <v>-3.8197170615768001E-5</v>
      </c>
      <c r="M3762" s="14">
        <v>-0.21957870006424199</v>
      </c>
    </row>
    <row r="3763" spans="1:13" x14ac:dyDescent="0.55000000000000004">
      <c r="A3763">
        <v>3758</v>
      </c>
      <c r="C3763">
        <f t="shared" si="180"/>
        <v>0.13882696659557556</v>
      </c>
      <c r="D3763">
        <f t="shared" si="181"/>
        <v>3.1556228921284857E-4</v>
      </c>
      <c r="E3763" s="2">
        <f t="shared" si="182"/>
        <v>0.13208785752179289</v>
      </c>
      <c r="K3763">
        <v>3758</v>
      </c>
      <c r="L3763" s="14">
        <v>2.02266947059722E-4</v>
      </c>
      <c r="M3763" s="14">
        <v>-0.22461196571877201</v>
      </c>
    </row>
    <row r="3764" spans="1:13" x14ac:dyDescent="0.55000000000000004">
      <c r="A3764">
        <v>3759</v>
      </c>
      <c r="C3764">
        <f t="shared" si="180"/>
        <v>0.21010932529788642</v>
      </c>
      <c r="D3764">
        <f t="shared" si="181"/>
        <v>9.5483838238554435E-5</v>
      </c>
      <c r="E3764" s="2">
        <f t="shared" si="182"/>
        <v>0.14707155698981381</v>
      </c>
      <c r="K3764">
        <v>3759</v>
      </c>
      <c r="L3764" s="14">
        <v>3.9207205307106098E-4</v>
      </c>
      <c r="M3764" s="14">
        <v>-0.17338977116755999</v>
      </c>
    </row>
    <row r="3765" spans="1:13" x14ac:dyDescent="0.55000000000000004">
      <c r="A3765">
        <v>3760</v>
      </c>
      <c r="C3765">
        <f t="shared" si="180"/>
        <v>0.22865867210360835</v>
      </c>
      <c r="D3765">
        <f t="shared" si="181"/>
        <v>-1.4855904349399845E-4</v>
      </c>
      <c r="E3765" s="2">
        <f t="shared" si="182"/>
        <v>9.4494578571987148E-2</v>
      </c>
      <c r="K3765">
        <v>3760</v>
      </c>
      <c r="L3765" s="14">
        <v>4.83680281152316E-4</v>
      </c>
      <c r="M3765" s="14">
        <v>-7.8741032795383303E-2</v>
      </c>
    </row>
    <row r="3766" spans="1:13" x14ac:dyDescent="0.55000000000000004">
      <c r="A3766">
        <v>3761</v>
      </c>
      <c r="C3766">
        <f t="shared" si="180"/>
        <v>0.18981951195465296</v>
      </c>
      <c r="D3766">
        <f t="shared" si="181"/>
        <v>-3.5531673668330463E-4</v>
      </c>
      <c r="E3766" s="2">
        <f t="shared" si="182"/>
        <v>2.3774749220391699E-2</v>
      </c>
      <c r="K3766">
        <v>3761</v>
      </c>
      <c r="L3766" s="14">
        <v>4.5414778228434799E-4</v>
      </c>
      <c r="M3766" s="14">
        <v>3.56288857143017E-2</v>
      </c>
    </row>
    <row r="3767" spans="1:13" x14ac:dyDescent="0.55000000000000004">
      <c r="A3767">
        <v>3762</v>
      </c>
      <c r="C3767">
        <f t="shared" si="180"/>
        <v>0.10333965538277644</v>
      </c>
      <c r="D3767">
        <f t="shared" si="181"/>
        <v>-4.7289741845104357E-4</v>
      </c>
      <c r="E3767" s="2">
        <f t="shared" si="182"/>
        <v>1.4239810460837414E-3</v>
      </c>
      <c r="K3767">
        <v>3762</v>
      </c>
      <c r="L3767" s="14">
        <v>3.1087115401496002E-4</v>
      </c>
      <c r="M3767" s="14">
        <v>0.14107532877127901</v>
      </c>
    </row>
    <row r="3768" spans="1:13" x14ac:dyDescent="0.55000000000000004">
      <c r="A3768">
        <v>3763</v>
      </c>
      <c r="C3768">
        <f t="shared" si="180"/>
        <v>-9.0762764630716291E-3</v>
      </c>
      <c r="D3768">
        <f t="shared" si="181"/>
        <v>-4.7179081607425562E-4</v>
      </c>
      <c r="E3768" s="2">
        <f t="shared" si="182"/>
        <v>4.8516607243661601E-2</v>
      </c>
      <c r="K3768">
        <v>3763</v>
      </c>
      <c r="L3768" s="14">
        <v>8.9734916717896002E-5</v>
      </c>
      <c r="M3768" s="14">
        <v>0.21118858056968701</v>
      </c>
    </row>
    <row r="3769" spans="1:13" x14ac:dyDescent="0.55000000000000004">
      <c r="A3769">
        <v>3764</v>
      </c>
      <c r="C3769">
        <f t="shared" si="180"/>
        <v>-0.11921425422798912</v>
      </c>
      <c r="D3769">
        <f t="shared" si="181"/>
        <v>-3.5227466342664329E-4</v>
      </c>
      <c r="E3769" s="2">
        <f t="shared" si="182"/>
        <v>0.12084146957902445</v>
      </c>
      <c r="K3769">
        <v>3764</v>
      </c>
      <c r="L3769" s="14">
        <v>-1.5387598714617401E-4</v>
      </c>
      <c r="M3769" s="14">
        <v>0.22840834224557799</v>
      </c>
    </row>
    <row r="3770" spans="1:13" x14ac:dyDescent="0.55000000000000004">
      <c r="A3770">
        <v>3765</v>
      </c>
      <c r="C3770">
        <f t="shared" si="180"/>
        <v>-0.1994319670204503</v>
      </c>
      <c r="D3770">
        <f t="shared" si="181"/>
        <v>-1.44344995618783E-4</v>
      </c>
      <c r="E3770" s="2">
        <f t="shared" si="182"/>
        <v>0.15043055829372382</v>
      </c>
      <c r="K3770">
        <v>3765</v>
      </c>
      <c r="L3770" s="14">
        <v>-3.5894769545216301E-4</v>
      </c>
      <c r="M3770" s="14">
        <v>0.18842181766357699</v>
      </c>
    </row>
    <row r="3771" spans="1:13" x14ac:dyDescent="0.55000000000000004">
      <c r="A3771">
        <v>3766</v>
      </c>
      <c r="C3771">
        <f t="shared" si="180"/>
        <v>-0.22959645978310383</v>
      </c>
      <c r="D3771">
        <f t="shared" si="181"/>
        <v>9.9812223538293533E-5</v>
      </c>
      <c r="E3771" s="2">
        <f t="shared" si="182"/>
        <v>0.10945533040373956</v>
      </c>
      <c r="K3771">
        <v>3766</v>
      </c>
      <c r="L3771" s="14">
        <v>-4.7411872668231701E-4</v>
      </c>
      <c r="M3771" s="14">
        <v>0.101243879963638</v>
      </c>
    </row>
    <row r="3772" spans="1:13" x14ac:dyDescent="0.55000000000000004">
      <c r="A3772">
        <v>3767</v>
      </c>
      <c r="C3772">
        <f t="shared" si="180"/>
        <v>-0.20213708065037506</v>
      </c>
      <c r="D3772">
        <f t="shared" si="181"/>
        <v>3.1891867845931326E-4</v>
      </c>
      <c r="E3772" s="2">
        <f t="shared" si="182"/>
        <v>3.6422144227961348E-2</v>
      </c>
      <c r="K3772">
        <v>3767</v>
      </c>
      <c r="L3772" s="14">
        <v>-4.7054378159583598E-4</v>
      </c>
      <c r="M3772" s="14">
        <v>-1.1291215544627101E-2</v>
      </c>
    </row>
    <row r="3773" spans="1:13" x14ac:dyDescent="0.55000000000000004">
      <c r="A3773">
        <v>3768</v>
      </c>
      <c r="C3773">
        <f t="shared" si="180"/>
        <v>-0.12394555498601896</v>
      </c>
      <c r="D3773">
        <f t="shared" si="181"/>
        <v>4.579832673628876E-4</v>
      </c>
      <c r="E3773" s="2">
        <f t="shared" si="182"/>
        <v>8.6859814262689487E-6</v>
      </c>
      <c r="K3773">
        <v>3768</v>
      </c>
      <c r="L3773" s="14">
        <v>-3.4911822736697902E-4</v>
      </c>
      <c r="M3773" s="14">
        <v>-0.120998356074125</v>
      </c>
    </row>
    <row r="3774" spans="1:13" x14ac:dyDescent="0.55000000000000004">
      <c r="A3774">
        <v>3769</v>
      </c>
      <c r="C3774">
        <f t="shared" si="180"/>
        <v>-1.4646307585178847E-2</v>
      </c>
      <c r="D3774">
        <f t="shared" si="181"/>
        <v>4.8210370967970042E-4</v>
      </c>
      <c r="E3774" s="2">
        <f t="shared" si="182"/>
        <v>3.4504697164079681E-2</v>
      </c>
      <c r="K3774">
        <v>3769</v>
      </c>
      <c r="L3774" s="14">
        <v>-1.4025384732181399E-4</v>
      </c>
      <c r="M3774" s="14">
        <v>-0.20040070770555199</v>
      </c>
    </row>
    <row r="3775" spans="1:13" x14ac:dyDescent="0.55000000000000004">
      <c r="A3775">
        <v>3770</v>
      </c>
      <c r="C3775">
        <f t="shared" si="180"/>
        <v>9.8328854298362731E-2</v>
      </c>
      <c r="D3775">
        <f t="shared" si="181"/>
        <v>3.8522628280899401E-4</v>
      </c>
      <c r="E3775" s="2">
        <f t="shared" si="182"/>
        <v>0.10754484901827187</v>
      </c>
      <c r="K3775">
        <v>3770</v>
      </c>
      <c r="L3775" s="14">
        <v>1.037379788568E-4</v>
      </c>
      <c r="M3775" s="14">
        <v>-0.22961145889638901</v>
      </c>
    </row>
    <row r="3776" spans="1:13" x14ac:dyDescent="0.55000000000000004">
      <c r="A3776">
        <v>3771</v>
      </c>
      <c r="C3776">
        <f t="shared" si="180"/>
        <v>0.18662554636248133</v>
      </c>
      <c r="D3776">
        <f t="shared" si="181"/>
        <v>1.9166517887845539E-4</v>
      </c>
      <c r="E3776" s="2">
        <f t="shared" si="182"/>
        <v>0.15049755390146982</v>
      </c>
      <c r="K3776">
        <v>3771</v>
      </c>
      <c r="L3776" s="14">
        <v>3.2174798468702999E-4</v>
      </c>
      <c r="M3776" s="14">
        <v>-0.201314595800546</v>
      </c>
    </row>
    <row r="3777" spans="1:13" x14ac:dyDescent="0.55000000000000004">
      <c r="A3777">
        <v>3772</v>
      </c>
      <c r="C3777">
        <f t="shared" si="180"/>
        <v>0.22808316004401305</v>
      </c>
      <c r="D3777">
        <f t="shared" si="181"/>
        <v>-4.9999844969154636E-5</v>
      </c>
      <c r="E3777" s="2">
        <f t="shared" si="182"/>
        <v>0.12297674530450844</v>
      </c>
      <c r="K3777">
        <v>3772</v>
      </c>
      <c r="L3777" s="14">
        <v>4.5917421177280401E-4</v>
      </c>
      <c r="M3777" s="14">
        <v>-0.12259724332137099</v>
      </c>
    </row>
    <row r="3778" spans="1:13" x14ac:dyDescent="0.55000000000000004">
      <c r="A3778">
        <v>3773</v>
      </c>
      <c r="C3778">
        <f t="shared" si="180"/>
        <v>0.21229670816669072</v>
      </c>
      <c r="D3778">
        <f t="shared" si="181"/>
        <v>-2.7911596163970501E-4</v>
      </c>
      <c r="E3778" s="2">
        <f t="shared" si="182"/>
        <v>5.083733367562978E-2</v>
      </c>
      <c r="K3778">
        <v>3773</v>
      </c>
      <c r="L3778" s="14">
        <v>4.8159740901007001E-4</v>
      </c>
      <c r="M3778" s="14">
        <v>-1.31746507142762E-2</v>
      </c>
    </row>
    <row r="3779" spans="1:13" x14ac:dyDescent="0.55000000000000004">
      <c r="A3779">
        <v>3774</v>
      </c>
      <c r="C3779">
        <f t="shared" si="180"/>
        <v>0.14322825739927469</v>
      </c>
      <c r="D3779">
        <f t="shared" si="181"/>
        <v>-4.3817985523988539E-4</v>
      </c>
      <c r="E3779" s="2">
        <f t="shared" si="182"/>
        <v>1.9079985296903226E-3</v>
      </c>
      <c r="K3779">
        <v>3774</v>
      </c>
      <c r="L3779" s="14">
        <v>3.8340154754733902E-4</v>
      </c>
      <c r="M3779" s="14">
        <v>9.95476148938087E-2</v>
      </c>
    </row>
    <row r="3780" spans="1:13" x14ac:dyDescent="0.55000000000000004">
      <c r="A3780">
        <v>3775</v>
      </c>
      <c r="C3780">
        <f t="shared" si="180"/>
        <v>3.8212533036765028E-2</v>
      </c>
      <c r="D3780">
        <f t="shared" si="181"/>
        <v>-4.8726984127337033E-4</v>
      </c>
      <c r="E3780" s="2">
        <f t="shared" si="182"/>
        <v>2.2238274502831164E-2</v>
      </c>
      <c r="K3780">
        <v>3775</v>
      </c>
      <c r="L3780" s="14">
        <v>1.8918039005085099E-4</v>
      </c>
      <c r="M3780" s="14">
        <v>0.18733756280316999</v>
      </c>
    </row>
    <row r="3781" spans="1:13" x14ac:dyDescent="0.55000000000000004">
      <c r="A3781">
        <v>3776</v>
      </c>
      <c r="C3781">
        <f t="shared" si="180"/>
        <v>-7.639373166010921E-2</v>
      </c>
      <c r="D3781">
        <f t="shared" si="181"/>
        <v>-4.1406536798243806E-4</v>
      </c>
      <c r="E3781" s="2">
        <f t="shared" si="182"/>
        <v>9.2782005334375597E-2</v>
      </c>
      <c r="K3781">
        <v>3776</v>
      </c>
      <c r="L3781" s="14">
        <v>-5.2422169723809802E-5</v>
      </c>
      <c r="M3781" s="14">
        <v>0.22820765595060999</v>
      </c>
    </row>
    <row r="3782" spans="1:13" x14ac:dyDescent="0.55000000000000004">
      <c r="A3782">
        <v>3777</v>
      </c>
      <c r="C3782">
        <f t="shared" ref="C3782:C3845" si="183">$D$1*COS($B$2*(A3782-$L$2)+$B$1)</f>
        <v>-0.1718267799640423</v>
      </c>
      <c r="D3782">
        <f t="shared" ref="D3782:D3845" si="184">$D$2*COS($B$2*(A3782-$L$3)+$B$3)</f>
        <v>-2.3693921513318761E-4</v>
      </c>
      <c r="E3782" s="2">
        <f t="shared" ref="E3782:E3845" si="185">(M3782-C3782)^2</f>
        <v>0.14726291580484599</v>
      </c>
      <c r="K3782">
        <v>3777</v>
      </c>
      <c r="L3782" s="14">
        <v>-2.8089527188761098E-4</v>
      </c>
      <c r="M3782" s="14">
        <v>0.21192172596770201</v>
      </c>
    </row>
    <row r="3783" spans="1:13" x14ac:dyDescent="0.55000000000000004">
      <c r="A3783">
        <v>3778</v>
      </c>
      <c r="C3783">
        <f t="shared" si="183"/>
        <v>-0.22413492831815124</v>
      </c>
      <c r="D3783">
        <f t="shared" si="184"/>
        <v>-3.4631356789374158E-7</v>
      </c>
      <c r="E3783" s="2">
        <f t="shared" si="185"/>
        <v>0.13446420608443382</v>
      </c>
      <c r="K3783">
        <v>3778</v>
      </c>
      <c r="L3783" s="14">
        <v>-4.3901641065940202E-4</v>
      </c>
      <c r="M3783" s="14">
        <v>0.14255868504923999</v>
      </c>
    </row>
    <row r="3784" spans="1:13" x14ac:dyDescent="0.55000000000000004">
      <c r="A3784">
        <v>3779</v>
      </c>
      <c r="C3784">
        <f t="shared" si="183"/>
        <v>-0.22018993405431306</v>
      </c>
      <c r="D3784">
        <f t="shared" si="184"/>
        <v>2.3633350540012494E-4</v>
      </c>
      <c r="E3784" s="2">
        <f t="shared" si="185"/>
        <v>6.6399431353856161E-2</v>
      </c>
      <c r="K3784">
        <v>3779</v>
      </c>
      <c r="L3784" s="14">
        <v>-4.8718316592145802E-4</v>
      </c>
      <c r="M3784" s="14">
        <v>3.7490937090318401E-2</v>
      </c>
    </row>
    <row r="3785" spans="1:13" x14ac:dyDescent="0.55000000000000004">
      <c r="A3785">
        <v>3780</v>
      </c>
      <c r="C3785">
        <f t="shared" si="183"/>
        <v>-0.16098190757875888</v>
      </c>
      <c r="D3785">
        <f t="shared" si="184"/>
        <v>4.1369859603130075E-4</v>
      </c>
      <c r="E3785" s="2">
        <f t="shared" si="185"/>
        <v>7.0585637345866783E-3</v>
      </c>
      <c r="K3785">
        <v>3780</v>
      </c>
      <c r="L3785" s="14">
        <v>-4.1333187501353799E-4</v>
      </c>
      <c r="M3785" s="14">
        <v>-7.6966648639762103E-2</v>
      </c>
    </row>
    <row r="3786" spans="1:13" x14ac:dyDescent="0.55000000000000004">
      <c r="A3786">
        <v>3781</v>
      </c>
      <c r="C3786">
        <f t="shared" si="183"/>
        <v>-6.1370815530314281E-2</v>
      </c>
      <c r="D3786">
        <f t="shared" si="184"/>
        <v>4.8723405913313536E-4</v>
      </c>
      <c r="E3786" s="2">
        <f t="shared" si="185"/>
        <v>1.2271464904927094E-2</v>
      </c>
      <c r="K3786">
        <v>3781</v>
      </c>
      <c r="L3786" s="14">
        <v>-2.3595905188367999E-4</v>
      </c>
      <c r="M3786" s="14">
        <v>-0.17214745975158999</v>
      </c>
    </row>
    <row r="3787" spans="1:13" x14ac:dyDescent="0.55000000000000004">
      <c r="A3787">
        <v>3782</v>
      </c>
      <c r="C3787">
        <f t="shared" si="183"/>
        <v>5.3643057622087265E-2</v>
      </c>
      <c r="D3787">
        <f t="shared" si="184"/>
        <v>4.3848404347164642E-4</v>
      </c>
      <c r="E3787" s="2">
        <f t="shared" si="185"/>
        <v>7.7203917427944663E-2</v>
      </c>
      <c r="K3787">
        <v>3782</v>
      </c>
      <c r="L3787" s="14">
        <v>5.1117957413225498E-7</v>
      </c>
      <c r="M3787" s="14">
        <v>-0.22421287164332299</v>
      </c>
    </row>
    <row r="3788" spans="1:13" x14ac:dyDescent="0.55000000000000004">
      <c r="A3788">
        <v>3783</v>
      </c>
      <c r="C3788">
        <f t="shared" si="183"/>
        <v>0.15519365401605315</v>
      </c>
      <c r="D3788">
        <f t="shared" si="184"/>
        <v>2.7968377541197798E-4</v>
      </c>
      <c r="E3788" s="2">
        <f t="shared" si="185"/>
        <v>0.14086242482907305</v>
      </c>
      <c r="K3788">
        <v>3783</v>
      </c>
      <c r="L3788" s="14">
        <v>2.3685338293647599E-4</v>
      </c>
      <c r="M3788" s="14">
        <v>-0.22012277891630999</v>
      </c>
    </row>
    <row r="3789" spans="1:13" x14ac:dyDescent="0.55000000000000004">
      <c r="A3789">
        <v>3784</v>
      </c>
      <c r="C3789">
        <f t="shared" si="183"/>
        <v>0.21779391447628757</v>
      </c>
      <c r="D3789">
        <f t="shared" si="184"/>
        <v>5.068877498857564E-5</v>
      </c>
      <c r="E3789" s="2">
        <f t="shared" si="185"/>
        <v>0.14341027046800461</v>
      </c>
      <c r="K3789">
        <v>3784</v>
      </c>
      <c r="L3789" s="14">
        <v>4.13874187210665E-4</v>
      </c>
      <c r="M3789" s="14">
        <v>-0.16090157066712499</v>
      </c>
    </row>
    <row r="3790" spans="1:13" x14ac:dyDescent="0.55000000000000004">
      <c r="A3790">
        <v>3785</v>
      </c>
      <c r="C3790">
        <f t="shared" si="183"/>
        <v>0.22573249313444219</v>
      </c>
      <c r="D3790">
        <f t="shared" si="184"/>
        <v>-1.910280395223567E-4</v>
      </c>
      <c r="E3790" s="2">
        <f t="shared" si="185"/>
        <v>8.2434482885747645E-2</v>
      </c>
      <c r="K3790">
        <v>3785</v>
      </c>
      <c r="L3790" s="14">
        <v>4.8723763380888402E-4</v>
      </c>
      <c r="M3790" s="14">
        <v>-6.1381565883481301E-2</v>
      </c>
    </row>
    <row r="3791" spans="1:13" x14ac:dyDescent="0.55000000000000004">
      <c r="A3791">
        <v>3786</v>
      </c>
      <c r="C3791">
        <f t="shared" si="183"/>
        <v>0.1770169740803455</v>
      </c>
      <c r="D3791">
        <f t="shared" si="184"/>
        <v>-3.8480084266258384E-4</v>
      </c>
      <c r="E3791" s="2">
        <f t="shared" si="185"/>
        <v>1.5253519908037529E-2</v>
      </c>
      <c r="K3791">
        <v>3786</v>
      </c>
      <c r="L3791" s="14">
        <v>4.3856939241682899E-4</v>
      </c>
      <c r="M3791" s="14">
        <v>5.3511832859271101E-2</v>
      </c>
    </row>
    <row r="3792" spans="1:13" x14ac:dyDescent="0.55000000000000004">
      <c r="A3792">
        <v>3787</v>
      </c>
      <c r="C3792">
        <f t="shared" si="183"/>
        <v>8.3873925753538303E-2</v>
      </c>
      <c r="D3792">
        <f t="shared" si="184"/>
        <v>-4.8199674525597325E-4</v>
      </c>
      <c r="E3792" s="2">
        <f t="shared" si="185"/>
        <v>5.0593254433942327E-3</v>
      </c>
      <c r="K3792">
        <v>3787</v>
      </c>
      <c r="L3792" s="14">
        <v>2.8005872600699001E-4</v>
      </c>
      <c r="M3792" s="14">
        <v>0.15500286109910799</v>
      </c>
    </row>
    <row r="3793" spans="1:13" x14ac:dyDescent="0.55000000000000004">
      <c r="A3793">
        <v>3788</v>
      </c>
      <c r="C3793">
        <f t="shared" si="183"/>
        <v>-3.0319710015326812E-2</v>
      </c>
      <c r="D3793">
        <f t="shared" si="184"/>
        <v>-4.5822162447538934E-4</v>
      </c>
      <c r="E3793" s="2">
        <f t="shared" si="185"/>
        <v>6.1500116988423399E-2</v>
      </c>
      <c r="K3793">
        <v>3788</v>
      </c>
      <c r="L3793" s="14">
        <v>5.1405614310495898E-5</v>
      </c>
      <c r="M3793" s="14">
        <v>0.21767246120873299</v>
      </c>
    </row>
    <row r="3794" spans="1:13" x14ac:dyDescent="0.55000000000000004">
      <c r="A3794">
        <v>3789</v>
      </c>
      <c r="C3794">
        <f t="shared" si="183"/>
        <v>-0.13690373765778269</v>
      </c>
      <c r="D3794">
        <f t="shared" si="184"/>
        <v>-3.1944253449965853E-4</v>
      </c>
      <c r="E3794" s="2">
        <f t="shared" si="185"/>
        <v>0.13157187818301688</v>
      </c>
      <c r="K3794">
        <v>3789</v>
      </c>
      <c r="L3794" s="14">
        <v>-1.9012235238733999E-4</v>
      </c>
      <c r="M3794" s="14">
        <v>0.22582464306671601</v>
      </c>
    </row>
    <row r="3795" spans="1:13" x14ac:dyDescent="0.55000000000000004">
      <c r="A3795">
        <v>3790</v>
      </c>
      <c r="C3795">
        <f t="shared" si="183"/>
        <v>-0.20912781285161672</v>
      </c>
      <c r="D3795">
        <f t="shared" si="184"/>
        <v>-1.0049010167767058E-4</v>
      </c>
      <c r="E3795" s="2">
        <f t="shared" si="185"/>
        <v>0.14941738878570104</v>
      </c>
      <c r="K3795">
        <v>3790</v>
      </c>
      <c r="L3795" s="14">
        <v>-3.8403299649632098E-4</v>
      </c>
      <c r="M3795" s="14">
        <v>0.17741764215426101</v>
      </c>
    </row>
    <row r="3796" spans="1:13" x14ac:dyDescent="0.55000000000000004">
      <c r="A3796">
        <v>3791</v>
      </c>
      <c r="C3796">
        <f t="shared" si="183"/>
        <v>-0.22886521508423466</v>
      </c>
      <c r="D3796">
        <f t="shared" si="184"/>
        <v>1.4368322850213366E-4</v>
      </c>
      <c r="E3796" s="2">
        <f t="shared" si="185"/>
        <v>9.8244951572197439E-2</v>
      </c>
      <c r="K3796">
        <v>3791</v>
      </c>
      <c r="L3796" s="14">
        <v>-4.8176019426504602E-4</v>
      </c>
      <c r="M3796" s="14">
        <v>8.4575292145123701E-2</v>
      </c>
    </row>
    <row r="3797" spans="1:13" x14ac:dyDescent="0.55000000000000004">
      <c r="A3797">
        <v>3792</v>
      </c>
      <c r="C3797">
        <f t="shared" si="183"/>
        <v>-0.19116227242760417</v>
      </c>
      <c r="D3797">
        <f t="shared" si="184"/>
        <v>3.5179509692759682E-4</v>
      </c>
      <c r="E3797" s="2">
        <f t="shared" si="185"/>
        <v>2.6151032264395514E-2</v>
      </c>
      <c r="K3797">
        <v>3792</v>
      </c>
      <c r="L3797" s="14">
        <v>-4.5882756275681899E-4</v>
      </c>
      <c r="M3797" s="14">
        <v>-2.9449464448781701E-2</v>
      </c>
    </row>
    <row r="3798" spans="1:13" x14ac:dyDescent="0.55000000000000004">
      <c r="A3798">
        <v>3793</v>
      </c>
      <c r="C3798">
        <f t="shared" si="183"/>
        <v>-0.10548162877250429</v>
      </c>
      <c r="D3798">
        <f t="shared" si="184"/>
        <v>4.7161381127991029E-4</v>
      </c>
      <c r="E3798" s="2">
        <f t="shared" si="185"/>
        <v>9.3738790386022574E-4</v>
      </c>
      <c r="K3798">
        <v>3793</v>
      </c>
      <c r="L3798" s="14">
        <v>-3.2097872179659301E-4</v>
      </c>
      <c r="M3798" s="14">
        <v>-0.136098419980275</v>
      </c>
    </row>
    <row r="3799" spans="1:13" x14ac:dyDescent="0.55000000000000004">
      <c r="A3799">
        <v>3794</v>
      </c>
      <c r="C3799">
        <f t="shared" si="183"/>
        <v>6.6726803281720965E-3</v>
      </c>
      <c r="D3799">
        <f t="shared" si="184"/>
        <v>4.7306739983135886E-4</v>
      </c>
      <c r="E3799" s="2">
        <f t="shared" si="185"/>
        <v>4.6368456903307126E-2</v>
      </c>
      <c r="K3799">
        <v>3794</v>
      </c>
      <c r="L3799" s="14">
        <v>-1.02738768754981E-4</v>
      </c>
      <c r="M3799" s="14">
        <v>-0.20866068193440701</v>
      </c>
    </row>
    <row r="3800" spans="1:13" x14ac:dyDescent="0.55000000000000004">
      <c r="A3800">
        <v>3795</v>
      </c>
      <c r="C3800">
        <f t="shared" si="183"/>
        <v>0.11715228731398206</v>
      </c>
      <c r="D3800">
        <f t="shared" si="184"/>
        <v>3.5579104249717374E-4</v>
      </c>
      <c r="E3800" s="2">
        <f t="shared" si="185"/>
        <v>0.11979550252568809</v>
      </c>
      <c r="K3800">
        <v>3795</v>
      </c>
      <c r="L3800" s="14">
        <v>1.4123274626636601E-4</v>
      </c>
      <c r="M3800" s="14">
        <v>-0.228962581661172</v>
      </c>
    </row>
    <row r="3801" spans="1:13" x14ac:dyDescent="0.55000000000000004">
      <c r="A3801">
        <v>3796</v>
      </c>
      <c r="C3801">
        <f t="shared" si="183"/>
        <v>0.19822913955993807</v>
      </c>
      <c r="D3801">
        <f t="shared" si="184"/>
        <v>1.4921863297546342E-4</v>
      </c>
      <c r="E3801" s="2">
        <f t="shared" si="185"/>
        <v>0.15221586921105726</v>
      </c>
      <c r="K3801">
        <v>3796</v>
      </c>
      <c r="L3801" s="14">
        <v>3.4983164384095201E-4</v>
      </c>
      <c r="M3801" s="14">
        <v>-0.19191938243015899</v>
      </c>
    </row>
    <row r="3802" spans="1:13" x14ac:dyDescent="0.55000000000000004">
      <c r="A3802">
        <v>3797</v>
      </c>
      <c r="C3802">
        <f t="shared" si="183"/>
        <v>0.22955465611508377</v>
      </c>
      <c r="D3802">
        <f t="shared" si="184"/>
        <v>-9.4804508143865387E-5</v>
      </c>
      <c r="E3802" s="2">
        <f t="shared" si="185"/>
        <v>0.1131403633671393</v>
      </c>
      <c r="K3802">
        <v>3797</v>
      </c>
      <c r="L3802" s="14">
        <v>4.7081303601760897E-4</v>
      </c>
      <c r="M3802" s="14">
        <v>-0.10680878328810001</v>
      </c>
    </row>
    <row r="3803" spans="1:13" x14ac:dyDescent="0.55000000000000004">
      <c r="A3803">
        <v>3798</v>
      </c>
      <c r="C3803">
        <f t="shared" si="183"/>
        <v>0.20326679261435338</v>
      </c>
      <c r="D3803">
        <f t="shared" si="184"/>
        <v>-3.1503371603684932E-4</v>
      </c>
      <c r="E3803" s="2">
        <f t="shared" si="185"/>
        <v>3.928881135863465E-2</v>
      </c>
      <c r="K3803">
        <v>3798</v>
      </c>
      <c r="L3803" s="14">
        <v>4.7387638261162302E-4</v>
      </c>
      <c r="M3803" s="14">
        <v>5.0527382220508796E-3</v>
      </c>
    </row>
    <row r="3804" spans="1:13" x14ac:dyDescent="0.55000000000000004">
      <c r="A3804">
        <v>3799</v>
      </c>
      <c r="C3804">
        <f t="shared" si="183"/>
        <v>0.12596324869149342</v>
      </c>
      <c r="D3804">
        <f t="shared" si="184"/>
        <v>-4.5619610159192326E-4</v>
      </c>
      <c r="E3804" s="2">
        <f t="shared" si="185"/>
        <v>1.0638846862312275E-4</v>
      </c>
      <c r="K3804">
        <v>3799</v>
      </c>
      <c r="L3804" s="14">
        <v>3.58254449464902E-4</v>
      </c>
      <c r="M3804" s="14">
        <v>0.115648770099576</v>
      </c>
    </row>
    <row r="3805" spans="1:13" x14ac:dyDescent="0.55000000000000004">
      <c r="A3805">
        <v>3800</v>
      </c>
      <c r="C3805">
        <f t="shared" si="183"/>
        <v>1.7045584441684161E-2</v>
      </c>
      <c r="D3805">
        <f t="shared" si="184"/>
        <v>-4.8286288149828216E-4</v>
      </c>
      <c r="E3805" s="2">
        <f t="shared" si="185"/>
        <v>3.2484390507580056E-2</v>
      </c>
      <c r="K3805">
        <v>3800</v>
      </c>
      <c r="L3805" s="14">
        <v>1.52905467000441E-4</v>
      </c>
      <c r="M3805" s="14">
        <v>0.19727985007277901</v>
      </c>
    </row>
    <row r="3806" spans="1:13" x14ac:dyDescent="0.55000000000000004">
      <c r="A3806">
        <v>3801</v>
      </c>
      <c r="C3806">
        <f t="shared" si="183"/>
        <v>-9.6150162209058504E-2</v>
      </c>
      <c r="D3806">
        <f t="shared" si="184"/>
        <v>-3.8834125609270065E-4</v>
      </c>
      <c r="E3806" s="2">
        <f t="shared" si="185"/>
        <v>0.10604865845006926</v>
      </c>
      <c r="K3806">
        <v>3801</v>
      </c>
      <c r="L3806" s="14">
        <v>-9.0739638230932405E-5</v>
      </c>
      <c r="M3806" s="14">
        <v>0.22950096775991499</v>
      </c>
    </row>
    <row r="3807" spans="1:13" x14ac:dyDescent="0.55000000000000004">
      <c r="A3807">
        <v>3802</v>
      </c>
      <c r="C3807">
        <f t="shared" si="183"/>
        <v>-0.18521424483160684</v>
      </c>
      <c r="D3807">
        <f t="shared" si="184"/>
        <v>-1.9635416099154053E-4</v>
      </c>
      <c r="E3807" s="2">
        <f t="shared" si="185"/>
        <v>0.15167627907510581</v>
      </c>
      <c r="K3807">
        <v>3802</v>
      </c>
      <c r="L3807" s="14">
        <v>-3.1165843815951998E-4</v>
      </c>
      <c r="M3807" s="14">
        <v>0.20424214435093799</v>
      </c>
    </row>
    <row r="3808" spans="1:13" x14ac:dyDescent="0.55000000000000004">
      <c r="A3808">
        <v>3803</v>
      </c>
      <c r="C3808">
        <f t="shared" si="183"/>
        <v>-0.22779345600794185</v>
      </c>
      <c r="D3808">
        <f t="shared" si="184"/>
        <v>4.4913689701174517E-5</v>
      </c>
      <c r="E3808" s="2">
        <f t="shared" si="185"/>
        <v>0.126467764268195</v>
      </c>
      <c r="K3808">
        <v>3803</v>
      </c>
      <c r="L3808" s="14">
        <v>-4.5452044886247001E-4</v>
      </c>
      <c r="M3808" s="14">
        <v>0.12782960886299</v>
      </c>
    </row>
    <row r="3809" spans="1:13" x14ac:dyDescent="0.55000000000000004">
      <c r="A3809">
        <v>3804</v>
      </c>
      <c r="C3809">
        <f t="shared" si="183"/>
        <v>-0.21320131123198391</v>
      </c>
      <c r="D3809">
        <f t="shared" si="184"/>
        <v>2.7490915098142506E-4</v>
      </c>
      <c r="E3809" s="2">
        <f t="shared" si="185"/>
        <v>5.4104000262857554E-2</v>
      </c>
      <c r="K3809">
        <v>3804</v>
      </c>
      <c r="L3809" s="14">
        <v>-4.8354499350765497E-4</v>
      </c>
      <c r="M3809" s="14">
        <v>1.9401354837985201E-2</v>
      </c>
    </row>
    <row r="3810" spans="1:13" x14ac:dyDescent="0.55000000000000004">
      <c r="A3810">
        <v>3805</v>
      </c>
      <c r="C3810">
        <f t="shared" si="183"/>
        <v>-0.14510013126408078</v>
      </c>
      <c r="D3810">
        <f t="shared" si="184"/>
        <v>4.3590820999400454E-4</v>
      </c>
      <c r="E3810" s="2">
        <f t="shared" si="185"/>
        <v>2.6228781390125015E-3</v>
      </c>
      <c r="K3810">
        <v>3805</v>
      </c>
      <c r="L3810" s="14">
        <v>-3.9146269483348499E-4</v>
      </c>
      <c r="M3810" s="14">
        <v>-9.3886088863460795E-2</v>
      </c>
    </row>
    <row r="3811" spans="1:13" x14ac:dyDescent="0.55000000000000004">
      <c r="A3811">
        <v>3806</v>
      </c>
      <c r="C3811">
        <f t="shared" si="183"/>
        <v>-4.0581876816988112E-2</v>
      </c>
      <c r="D3811">
        <f t="shared" si="184"/>
        <v>4.8750349651412205E-4</v>
      </c>
      <c r="E3811" s="2">
        <f t="shared" si="185"/>
        <v>2.0471114452061057E-2</v>
      </c>
      <c r="K3811">
        <v>3806</v>
      </c>
      <c r="L3811" s="14">
        <v>-2.0133613578001501E-4</v>
      </c>
      <c r="M3811" s="14">
        <v>-0.183659179182042</v>
      </c>
    </row>
    <row r="3812" spans="1:13" x14ac:dyDescent="0.55000000000000004">
      <c r="A3812">
        <v>3807</v>
      </c>
      <c r="C3812">
        <f t="shared" si="183"/>
        <v>7.4121573313076297E-2</v>
      </c>
      <c r="D3812">
        <f t="shared" si="184"/>
        <v>4.1674568116757769E-4</v>
      </c>
      <c r="E3812" s="2">
        <f t="shared" si="185"/>
        <v>9.0935576069275381E-2</v>
      </c>
      <c r="K3812">
        <v>3807</v>
      </c>
      <c r="L3812" s="14">
        <v>3.9216307478267801E-5</v>
      </c>
      <c r="M3812" s="14">
        <v>-0.22743368873564901</v>
      </c>
    </row>
    <row r="3813" spans="1:13" x14ac:dyDescent="0.55000000000000004">
      <c r="A3813">
        <v>3808</v>
      </c>
      <c r="C3813">
        <f t="shared" si="183"/>
        <v>0.17022207089923838</v>
      </c>
      <c r="D3813">
        <f t="shared" si="184"/>
        <v>2.4139348415303026E-4</v>
      </c>
      <c r="E3813" s="2">
        <f t="shared" si="185"/>
        <v>0.1478157129575659</v>
      </c>
      <c r="K3813">
        <v>3808</v>
      </c>
      <c r="L3813" s="14">
        <v>2.69946783248309E-4</v>
      </c>
      <c r="M3813" s="14">
        <v>-0.21424602004923801</v>
      </c>
    </row>
    <row r="3814" spans="1:13" x14ac:dyDescent="0.55000000000000004">
      <c r="A3814">
        <v>3809</v>
      </c>
      <c r="C3814">
        <f t="shared" si="183"/>
        <v>0.22360041668783995</v>
      </c>
      <c r="D3814">
        <f t="shared" si="184"/>
        <v>5.4566107851542812E-6</v>
      </c>
      <c r="E3814" s="2">
        <f t="shared" si="185"/>
        <v>0.13764064624691835</v>
      </c>
      <c r="K3814">
        <v>3809</v>
      </c>
      <c r="L3814" s="14">
        <v>4.3306741252554701E-4</v>
      </c>
      <c r="M3814" s="14">
        <v>-0.147399106555679</v>
      </c>
    </row>
    <row r="3815" spans="1:13" x14ac:dyDescent="0.55000000000000004">
      <c r="A3815">
        <v>3810</v>
      </c>
      <c r="C3815">
        <f t="shared" si="183"/>
        <v>0.22085977101061766</v>
      </c>
      <c r="D3815">
        <f t="shared" si="184"/>
        <v>-2.3184975687356595E-4</v>
      </c>
      <c r="E3815" s="2">
        <f t="shared" si="185"/>
        <v>6.995757510437442E-2</v>
      </c>
      <c r="K3815">
        <v>3810</v>
      </c>
      <c r="L3815" s="14">
        <v>4.8772362178057702E-4</v>
      </c>
      <c r="M3815" s="14">
        <v>-4.3635172427578202E-2</v>
      </c>
    </row>
    <row r="3816" spans="1:13" x14ac:dyDescent="0.55000000000000004">
      <c r="A3816">
        <v>3811</v>
      </c>
      <c r="C3816">
        <f t="shared" si="183"/>
        <v>0.16268797816550587</v>
      </c>
      <c r="D3816">
        <f t="shared" si="184"/>
        <v>-4.1096672256022619E-4</v>
      </c>
      <c r="E3816" s="2">
        <f t="shared" si="185"/>
        <v>8.3961516159144576E-3</v>
      </c>
      <c r="K3816">
        <v>3811</v>
      </c>
      <c r="L3816" s="14">
        <v>4.2022642434297102E-4</v>
      </c>
      <c r="M3816" s="14">
        <v>7.1057461327967197E-2</v>
      </c>
    </row>
    <row r="3817" spans="1:13" x14ac:dyDescent="0.55000000000000004">
      <c r="A3817">
        <v>3812</v>
      </c>
      <c r="C3817">
        <f t="shared" si="183"/>
        <v>6.3684931990887914E-2</v>
      </c>
      <c r="D3817">
        <f t="shared" si="184"/>
        <v>-4.8693970337858463E-4</v>
      </c>
      <c r="E3817" s="2">
        <f t="shared" si="185"/>
        <v>1.0871895296077707E-2</v>
      </c>
      <c r="K3817">
        <v>3812</v>
      </c>
      <c r="L3817" s="14">
        <v>2.4748091203319198E-4</v>
      </c>
      <c r="M3817" s="14">
        <v>0.16795331308543501</v>
      </c>
    </row>
    <row r="3818" spans="1:13" x14ac:dyDescent="0.55000000000000004">
      <c r="A3818">
        <v>3813</v>
      </c>
      <c r="C3818">
        <f t="shared" si="183"/>
        <v>-5.1301689741586227E-2</v>
      </c>
      <c r="D3818">
        <f t="shared" si="184"/>
        <v>-4.4070108252348468E-4</v>
      </c>
      <c r="E3818" s="2">
        <f t="shared" si="185"/>
        <v>7.5123083547451536E-2</v>
      </c>
      <c r="K3818">
        <v>3813</v>
      </c>
      <c r="L3818" s="14">
        <v>1.27522700445816E-5</v>
      </c>
      <c r="M3818" s="14">
        <v>0.22278421567394499</v>
      </c>
    </row>
    <row r="3819" spans="1:13" x14ac:dyDescent="0.55000000000000004">
      <c r="A3819">
        <v>3814</v>
      </c>
      <c r="C3819">
        <f t="shared" si="183"/>
        <v>-0.15341266870149958</v>
      </c>
      <c r="D3819">
        <f t="shared" si="184"/>
        <v>-2.8385577919964769E-4</v>
      </c>
      <c r="E3819" s="2">
        <f t="shared" si="185"/>
        <v>0.14079762651674099</v>
      </c>
      <c r="K3819">
        <v>3814</v>
      </c>
      <c r="L3819" s="14">
        <v>-2.2517025708603401E-4</v>
      </c>
      <c r="M3819" s="14">
        <v>0.221817429393977</v>
      </c>
    </row>
    <row r="3820" spans="1:13" x14ac:dyDescent="0.55000000000000004">
      <c r="A3820">
        <v>3815</v>
      </c>
      <c r="C3820">
        <f t="shared" si="183"/>
        <v>-0.21702030150144661</v>
      </c>
      <c r="D3820">
        <f t="shared" si="184"/>
        <v>-5.5768658500267666E-5</v>
      </c>
      <c r="E3820" s="2">
        <f t="shared" si="185"/>
        <v>0.14616506000636073</v>
      </c>
      <c r="K3820">
        <v>3815</v>
      </c>
      <c r="L3820" s="14">
        <v>-4.0669749647458998E-4</v>
      </c>
      <c r="M3820" s="14">
        <v>0.16529509186685701</v>
      </c>
    </row>
    <row r="3821" spans="1:13" x14ac:dyDescent="0.55000000000000004">
      <c r="A3821">
        <v>3816</v>
      </c>
      <c r="C3821">
        <f t="shared" si="183"/>
        <v>-0.22616041304953122</v>
      </c>
      <c r="D3821">
        <f t="shared" si="184"/>
        <v>1.8631521997262854E-4</v>
      </c>
      <c r="E3821" s="2">
        <f t="shared" si="185"/>
        <v>8.6162201063214747E-2</v>
      </c>
      <c r="K3821">
        <v>3816</v>
      </c>
      <c r="L3821" s="14">
        <v>-4.8636482490298298E-4</v>
      </c>
      <c r="M3821" s="14">
        <v>6.7373573165378398E-2</v>
      </c>
    </row>
    <row r="3822" spans="1:13" x14ac:dyDescent="0.55000000000000004">
      <c r="A3822">
        <v>3817</v>
      </c>
      <c r="C3822">
        <f t="shared" si="183"/>
        <v>-0.17853902800649976</v>
      </c>
      <c r="D3822">
        <f t="shared" si="184"/>
        <v>3.8163790544341793E-4</v>
      </c>
      <c r="E3822" s="2">
        <f t="shared" si="185"/>
        <v>1.7191655394377597E-2</v>
      </c>
      <c r="K3822">
        <v>3817</v>
      </c>
      <c r="L3822" s="14">
        <v>-4.44219065746098E-4</v>
      </c>
      <c r="M3822" s="14">
        <v>-4.7422074890674203E-2</v>
      </c>
    </row>
    <row r="3823" spans="1:13" x14ac:dyDescent="0.55000000000000004">
      <c r="A3823">
        <v>3818</v>
      </c>
      <c r="C3823">
        <f t="shared" si="183"/>
        <v>-8.6108110237661531E-2</v>
      </c>
      <c r="D3823">
        <f t="shared" si="184"/>
        <v>4.8117752093996787E-4</v>
      </c>
      <c r="E3823" s="2">
        <f t="shared" si="185"/>
        <v>4.1258089006300583E-3</v>
      </c>
      <c r="K3823">
        <v>3818</v>
      </c>
      <c r="L3823" s="14">
        <v>-2.9081588583808402E-4</v>
      </c>
      <c r="M3823" s="14">
        <v>-0.150340570105162</v>
      </c>
    </row>
    <row r="3824" spans="1:13" x14ac:dyDescent="0.55000000000000004">
      <c r="A3824">
        <v>3819</v>
      </c>
      <c r="C3824">
        <f t="shared" si="183"/>
        <v>2.7934128185877212E-2</v>
      </c>
      <c r="D3824">
        <f t="shared" si="184"/>
        <v>4.5995172109798336E-4</v>
      </c>
      <c r="E3824" s="2">
        <f t="shared" si="185"/>
        <v>5.9311471050236403E-2</v>
      </c>
      <c r="K3824">
        <v>3819</v>
      </c>
      <c r="L3824" s="14">
        <v>-6.4576063231143899E-5</v>
      </c>
      <c r="M3824" s="14">
        <v>-0.215605336891626</v>
      </c>
    </row>
    <row r="3825" spans="1:13" x14ac:dyDescent="0.55000000000000004">
      <c r="A3825">
        <v>3820</v>
      </c>
      <c r="C3825">
        <f t="shared" si="183"/>
        <v>0.134965489238113</v>
      </c>
      <c r="D3825">
        <f t="shared" si="184"/>
        <v>3.2328773427609968E-4</v>
      </c>
      <c r="E3825" s="2">
        <f t="shared" si="185"/>
        <v>0.13092521764107315</v>
      </c>
      <c r="K3825">
        <v>3820</v>
      </c>
      <c r="L3825" s="14">
        <v>1.77837235012849E-4</v>
      </c>
      <c r="M3825" s="14">
        <v>-0.22687040953517501</v>
      </c>
    </row>
    <row r="3826" spans="1:13" x14ac:dyDescent="0.55000000000000004">
      <c r="A3826">
        <v>3821</v>
      </c>
      <c r="C3826">
        <f t="shared" si="183"/>
        <v>0.20812335734003115</v>
      </c>
      <c r="D3826">
        <f t="shared" si="184"/>
        <v>1.0548534051448752E-4</v>
      </c>
      <c r="E3826" s="2">
        <f t="shared" si="185"/>
        <v>0.15166175181658692</v>
      </c>
      <c r="K3826">
        <v>3821</v>
      </c>
      <c r="L3826" s="14">
        <v>3.7571009452576202E-4</v>
      </c>
      <c r="M3826" s="14">
        <v>-0.18131438070879599</v>
      </c>
    </row>
    <row r="3827" spans="1:13" x14ac:dyDescent="0.55000000000000004">
      <c r="A3827">
        <v>3822</v>
      </c>
      <c r="C3827">
        <f t="shared" si="183"/>
        <v>0.22904664964189894</v>
      </c>
      <c r="D3827">
        <f t="shared" si="184"/>
        <v>-1.3879165026170159E-4</v>
      </c>
      <c r="E3827" s="2">
        <f t="shared" si="185"/>
        <v>0.10201232926486102</v>
      </c>
      <c r="K3827">
        <v>3822</v>
      </c>
      <c r="L3827" s="14">
        <v>4.7948403012848301E-4</v>
      </c>
      <c r="M3827" s="14">
        <v>-9.0347040441141099E-2</v>
      </c>
    </row>
    <row r="3828" spans="1:13" x14ac:dyDescent="0.55000000000000004">
      <c r="A3828">
        <v>3823</v>
      </c>
      <c r="C3828">
        <f t="shared" si="183"/>
        <v>0.19248406080486696</v>
      </c>
      <c r="D3828">
        <f t="shared" si="184"/>
        <v>-3.4823486231558298E-4</v>
      </c>
      <c r="E3828" s="2">
        <f t="shared" si="185"/>
        <v>2.8640750663103832E-2</v>
      </c>
      <c r="K3828">
        <v>3823</v>
      </c>
      <c r="L3828" s="14">
        <v>4.6316821588254998E-4</v>
      </c>
      <c r="M3828" s="14">
        <v>2.3248276577346599E-2</v>
      </c>
    </row>
    <row r="3829" spans="1:13" x14ac:dyDescent="0.55000000000000004">
      <c r="A3829">
        <v>3824</v>
      </c>
      <c r="C3829">
        <f t="shared" si="183"/>
        <v>0.10761202994777845</v>
      </c>
      <c r="D3829">
        <f t="shared" si="184"/>
        <v>-4.7027846414014957E-4</v>
      </c>
      <c r="E3829" s="2">
        <f t="shared" si="185"/>
        <v>5.4797606349378189E-4</v>
      </c>
      <c r="K3829">
        <v>3824</v>
      </c>
      <c r="L3829" s="14">
        <v>3.30849048681822E-4</v>
      </c>
      <c r="M3829" s="14">
        <v>0.13102091850520001</v>
      </c>
    </row>
    <row r="3830" spans="1:13" x14ac:dyDescent="0.55000000000000004">
      <c r="A3830">
        <v>3825</v>
      </c>
      <c r="C3830">
        <f t="shared" si="183"/>
        <v>-4.2683521445865793E-3</v>
      </c>
      <c r="D3830">
        <f t="shared" si="184"/>
        <v>-4.7429208414904685E-4</v>
      </c>
      <c r="E3830" s="2">
        <f t="shared" si="185"/>
        <v>4.4203763477077426E-2</v>
      </c>
      <c r="K3830">
        <v>3825</v>
      </c>
      <c r="L3830" s="14">
        <v>1.15666684800239E-4</v>
      </c>
      <c r="M3830" s="14">
        <v>0.20597855859865699</v>
      </c>
    </row>
    <row r="3831" spans="1:13" x14ac:dyDescent="0.55000000000000004">
      <c r="A3831">
        <v>3826</v>
      </c>
      <c r="C3831">
        <f t="shared" si="183"/>
        <v>-0.1150774678169393</v>
      </c>
      <c r="D3831">
        <f t="shared" si="184"/>
        <v>-3.5926838832284067E-4</v>
      </c>
      <c r="E3831" s="2">
        <f t="shared" si="185"/>
        <v>0.11862862106725557</v>
      </c>
      <c r="K3831">
        <v>3826</v>
      </c>
      <c r="L3831" s="14">
        <v>-1.2848511783358099E-4</v>
      </c>
      <c r="M3831" s="14">
        <v>0.22934759089286999</v>
      </c>
    </row>
    <row r="3832" spans="1:13" x14ac:dyDescent="0.55000000000000004">
      <c r="A3832">
        <v>3827</v>
      </c>
      <c r="C3832">
        <f t="shared" si="183"/>
        <v>-0.19700456470947122</v>
      </c>
      <c r="D3832">
        <f t="shared" si="184"/>
        <v>-1.5407589980353733E-4</v>
      </c>
      <c r="E3832" s="2">
        <f t="shared" si="185"/>
        <v>0.15388333242507535</v>
      </c>
      <c r="K3832">
        <v>3827</v>
      </c>
      <c r="L3832" s="14">
        <v>-3.4045702564217698E-4</v>
      </c>
      <c r="M3832" s="14">
        <v>0.19527509627880299</v>
      </c>
    </row>
    <row r="3833" spans="1:13" x14ac:dyDescent="0.55000000000000004">
      <c r="A3833">
        <v>3828</v>
      </c>
      <c r="C3833">
        <f t="shared" si="183"/>
        <v>-0.22948766838667026</v>
      </c>
      <c r="D3833">
        <f t="shared" si="184"/>
        <v>8.9786391904169826E-5</v>
      </c>
      <c r="E3833" s="2">
        <f t="shared" si="185"/>
        <v>0.11681521632517154</v>
      </c>
      <c r="K3833">
        <v>3828</v>
      </c>
      <c r="L3833" s="14">
        <v>-4.6715935933663697E-4</v>
      </c>
      <c r="M3833" s="14">
        <v>0.11229474240296</v>
      </c>
    </row>
    <row r="3834" spans="1:13" x14ac:dyDescent="0.55000000000000004">
      <c r="A3834">
        <v>3829</v>
      </c>
      <c r="C3834">
        <f t="shared" si="183"/>
        <v>-0.20437420451582014</v>
      </c>
      <c r="D3834">
        <f t="shared" si="184"/>
        <v>3.1111419178817408E-4</v>
      </c>
      <c r="E3834" s="2">
        <f t="shared" si="185"/>
        <v>4.2256425787757533E-2</v>
      </c>
      <c r="K3834">
        <v>3829</v>
      </c>
      <c r="L3834" s="14">
        <v>-4.7685873343896899E-4</v>
      </c>
      <c r="M3834" s="14">
        <v>1.18947366628851E-3</v>
      </c>
    </row>
    <row r="3835" spans="1:13" x14ac:dyDescent="0.55000000000000004">
      <c r="A3835">
        <v>3830</v>
      </c>
      <c r="C3835">
        <f t="shared" si="183"/>
        <v>-0.12796712317798059</v>
      </c>
      <c r="D3835">
        <f t="shared" si="184"/>
        <v>4.5435888730367685E-4</v>
      </c>
      <c r="E3835" s="2">
        <f t="shared" si="185"/>
        <v>3.1518381691276212E-4</v>
      </c>
      <c r="K3835">
        <v>3830</v>
      </c>
      <c r="L3835" s="14">
        <v>-3.6712587953469398E-4</v>
      </c>
      <c r="M3835" s="14">
        <v>-0.110213706129064</v>
      </c>
    </row>
    <row r="3836" spans="1:13" x14ac:dyDescent="0.55000000000000004">
      <c r="A3836">
        <v>3831</v>
      </c>
      <c r="C3836">
        <f t="shared" si="183"/>
        <v>-1.9442991255406255E-2</v>
      </c>
      <c r="D3836">
        <f t="shared" si="184"/>
        <v>4.8356907923140989E-4</v>
      </c>
      <c r="E3836" s="2">
        <f t="shared" si="185"/>
        <v>3.04747506266148E-2</v>
      </c>
      <c r="K3836">
        <v>3831</v>
      </c>
      <c r="L3836" s="14">
        <v>-1.6544407161734299E-4</v>
      </c>
      <c r="M3836" s="14">
        <v>-0.19401317950819699</v>
      </c>
    </row>
    <row r="3837" spans="1:13" x14ac:dyDescent="0.55000000000000004">
      <c r="A3837">
        <v>3832</v>
      </c>
      <c r="C3837">
        <f t="shared" si="183"/>
        <v>9.396092164501238E-2</v>
      </c>
      <c r="D3837">
        <f t="shared" si="184"/>
        <v>3.9141362510162488E-4</v>
      </c>
      <c r="E3837" s="2">
        <f t="shared" si="185"/>
        <v>0.10444645655995588</v>
      </c>
      <c r="K3837">
        <v>3832</v>
      </c>
      <c r="L3837" s="14">
        <v>7.7674230377078907E-5</v>
      </c>
      <c r="M3837" s="14">
        <v>-0.229220848509116</v>
      </c>
    </row>
    <row r="3838" spans="1:13" x14ac:dyDescent="0.55000000000000004">
      <c r="A3838">
        <v>3833</v>
      </c>
      <c r="C3838">
        <f t="shared" si="183"/>
        <v>0.18378262375328119</v>
      </c>
      <c r="D3838">
        <f t="shared" si="184"/>
        <v>2.0102160141545846E-4</v>
      </c>
      <c r="E3838" s="2">
        <f t="shared" si="185"/>
        <v>0.15272570123589022</v>
      </c>
      <c r="K3838">
        <v>3833</v>
      </c>
      <c r="L3838" s="14">
        <v>3.0133853951761901E-4</v>
      </c>
      <c r="M3838" s="14">
        <v>-0.20701873401801699</v>
      </c>
    </row>
    <row r="3839" spans="1:13" x14ac:dyDescent="0.55000000000000004">
      <c r="A3839">
        <v>3834</v>
      </c>
      <c r="C3839">
        <f t="shared" si="183"/>
        <v>0.22747876112981841</v>
      </c>
      <c r="D3839">
        <f t="shared" si="184"/>
        <v>-3.982260702682821E-5</v>
      </c>
      <c r="E3839" s="2">
        <f t="shared" si="185"/>
        <v>0.12992150236212702</v>
      </c>
      <c r="K3839">
        <v>3834</v>
      </c>
      <c r="L3839" s="14">
        <v>4.49530742067389E-4</v>
      </c>
      <c r="M3839" s="14">
        <v>-0.13296749334111799</v>
      </c>
    </row>
    <row r="3840" spans="1:13" x14ac:dyDescent="0.55000000000000004">
      <c r="A3840">
        <v>3835</v>
      </c>
      <c r="C3840">
        <f t="shared" si="183"/>
        <v>0.21408252433460961</v>
      </c>
      <c r="D3840">
        <f t="shared" si="184"/>
        <v>-2.7067218049933592E-4</v>
      </c>
      <c r="E3840" s="2">
        <f t="shared" si="185"/>
        <v>5.7454289110187899E-2</v>
      </c>
      <c r="K3840">
        <v>3835</v>
      </c>
      <c r="L3840" s="14">
        <v>4.8513518158011502E-4</v>
      </c>
      <c r="M3840" s="14">
        <v>-2.56137190864918E-2</v>
      </c>
    </row>
    <row r="3841" spans="1:13" x14ac:dyDescent="0.55000000000000004">
      <c r="A3841">
        <v>3836</v>
      </c>
      <c r="C3841">
        <f t="shared" si="183"/>
        <v>0.14695608643426877</v>
      </c>
      <c r="D3841">
        <f t="shared" si="184"/>
        <v>-4.3358874198176254E-4</v>
      </c>
      <c r="E3841" s="2">
        <f t="shared" si="185"/>
        <v>3.4575477724133868E-3</v>
      </c>
      <c r="K3841">
        <v>3836</v>
      </c>
      <c r="L3841" s="14">
        <v>3.9923450530592801E-4</v>
      </c>
      <c r="M3841" s="14">
        <v>8.8155170009323602E-2</v>
      </c>
    </row>
    <row r="3842" spans="1:13" x14ac:dyDescent="0.55000000000000004">
      <c r="A3842">
        <v>3837</v>
      </c>
      <c r="C3842">
        <f t="shared" si="183"/>
        <v>4.2946768426848227E-2</v>
      </c>
      <c r="D3842">
        <f t="shared" si="184"/>
        <v>-4.8768366855524712E-4</v>
      </c>
      <c r="E3842" s="2">
        <f t="shared" si="185"/>
        <v>1.8741139470666985E-2</v>
      </c>
      <c r="K3842">
        <v>3837</v>
      </c>
      <c r="L3842" s="14">
        <v>2.13343070506807E-4</v>
      </c>
      <c r="M3842" s="14">
        <v>0.17984504990133199</v>
      </c>
    </row>
    <row r="3843" spans="1:13" x14ac:dyDescent="0.55000000000000004">
      <c r="A3843">
        <v>3838</v>
      </c>
      <c r="C3843">
        <f t="shared" si="183"/>
        <v>-7.1841283209658977E-2</v>
      </c>
      <c r="D3843">
        <f t="shared" si="184"/>
        <v>-4.1938027387747269E-4</v>
      </c>
      <c r="E3843" s="2">
        <f t="shared" si="185"/>
        <v>8.9002521953659056E-2</v>
      </c>
      <c r="K3843">
        <v>3838</v>
      </c>
      <c r="L3843" s="14">
        <v>-2.5981459785068401E-5</v>
      </c>
      <c r="M3843" s="14">
        <v>0.22649162136786</v>
      </c>
    </row>
    <row r="3844" spans="1:13" x14ac:dyDescent="0.55000000000000004">
      <c r="A3844">
        <v>3839</v>
      </c>
      <c r="C3844">
        <f t="shared" si="183"/>
        <v>-0.16859868705350697</v>
      </c>
      <c r="D3844">
        <f t="shared" si="184"/>
        <v>-2.4582127029430106E-4</v>
      </c>
      <c r="E3844" s="2">
        <f t="shared" si="185"/>
        <v>0.14823319927689882</v>
      </c>
      <c r="K3844">
        <v>3839</v>
      </c>
      <c r="L3844" s="14">
        <v>-2.5879877229649799E-4</v>
      </c>
      <c r="M3844" s="14">
        <v>0.21641196121079601</v>
      </c>
    </row>
    <row r="3845" spans="1:13" x14ac:dyDescent="0.55000000000000004">
      <c r="A3845">
        <v>3840</v>
      </c>
      <c r="C3845">
        <f t="shared" si="183"/>
        <v>-0.22304137422686218</v>
      </c>
      <c r="D3845">
        <f t="shared" si="184"/>
        <v>-1.0566309366700423E-5</v>
      </c>
      <c r="E3845" s="2">
        <f t="shared" si="185"/>
        <v>0.14075399737399186</v>
      </c>
      <c r="K3845">
        <v>3840</v>
      </c>
      <c r="L3845" s="14">
        <v>-4.2679832681524402E-4</v>
      </c>
      <c r="M3845" s="14">
        <v>0.152130582846147</v>
      </c>
    </row>
    <row r="3846" spans="1:13" x14ac:dyDescent="0.55000000000000004">
      <c r="A3846">
        <v>3841</v>
      </c>
      <c r="C3846">
        <f t="shared" ref="C3846:C3909" si="186">$D$1*COS($B$2*(A3846-$L$2)+$B$1)</f>
        <v>-0.22150537780841878</v>
      </c>
      <c r="D3846">
        <f t="shared" ref="D3846:D3909" si="187">$D$2*COS($B$2*(A3846-$L$3)+$B$3)</f>
        <v>2.2734057249181218E-4</v>
      </c>
      <c r="E3846" s="2">
        <f t="shared" ref="E3846:E3909" si="188">(M3846-C3846)^2</f>
        <v>7.3577937237486554E-2</v>
      </c>
      <c r="K3846">
        <v>3841</v>
      </c>
      <c r="L3846" s="14">
        <v>-4.87903592718512E-4</v>
      </c>
      <c r="M3846" s="14">
        <v>4.9747156258060601E-2</v>
      </c>
    </row>
    <row r="3847" spans="1:13" x14ac:dyDescent="0.55000000000000004">
      <c r="A3847">
        <v>3842</v>
      </c>
      <c r="C3847">
        <f t="shared" si="186"/>
        <v>-0.16437620052413693</v>
      </c>
      <c r="D3847">
        <f t="shared" si="187"/>
        <v>4.0818976261198831E-4</v>
      </c>
      <c r="E3847" s="2">
        <f t="shared" si="188"/>
        <v>9.8566070175921967E-3</v>
      </c>
      <c r="K3847">
        <v>3842</v>
      </c>
      <c r="L3847" s="14">
        <v>-4.2681037709127998E-4</v>
      </c>
      <c r="M3847" s="14">
        <v>-6.5095754223809504E-2</v>
      </c>
    </row>
    <row r="3848" spans="1:13" x14ac:dyDescent="0.55000000000000004">
      <c r="A3848">
        <v>3843</v>
      </c>
      <c r="C3848">
        <f t="shared" si="186"/>
        <v>-6.5992061683253236E-2</v>
      </c>
      <c r="D3848">
        <f t="shared" si="187"/>
        <v>4.8659192627721653E-4</v>
      </c>
      <c r="E3848" s="2">
        <f t="shared" si="188"/>
        <v>9.534149112425715E-3</v>
      </c>
      <c r="K3848">
        <v>3843</v>
      </c>
      <c r="L3848" s="14">
        <v>-2.58819854782183E-4</v>
      </c>
      <c r="M3848" s="14">
        <v>-0.16363502923558501</v>
      </c>
    </row>
    <row r="3849" spans="1:13" x14ac:dyDescent="0.55000000000000004">
      <c r="A3849">
        <v>3844</v>
      </c>
      <c r="C3849">
        <f t="shared" si="186"/>
        <v>4.8954693637834994E-2</v>
      </c>
      <c r="D3849">
        <f t="shared" si="187"/>
        <v>4.4286977299087007E-4</v>
      </c>
      <c r="E3849" s="2">
        <f t="shared" si="188"/>
        <v>7.2978639631723574E-2</v>
      </c>
      <c r="K3849">
        <v>3844</v>
      </c>
      <c r="L3849" s="14">
        <v>-2.6006294241075601E-5</v>
      </c>
      <c r="M3849" s="14">
        <v>-0.22119089605728401</v>
      </c>
    </row>
    <row r="3850" spans="1:13" x14ac:dyDescent="0.55000000000000004">
      <c r="A3850">
        <v>3845</v>
      </c>
      <c r="C3850">
        <f t="shared" si="186"/>
        <v>0.15161485273763972</v>
      </c>
      <c r="D3850">
        <f t="shared" si="187"/>
        <v>2.8799664164081909E-4</v>
      </c>
      <c r="E3850" s="2">
        <f t="shared" si="188"/>
        <v>0.14059723901800081</v>
      </c>
      <c r="K3850">
        <v>3845</v>
      </c>
      <c r="L3850" s="14">
        <v>2.1332070402404601E-4</v>
      </c>
      <c r="M3850" s="14">
        <v>-0.22334813079273599</v>
      </c>
    </row>
    <row r="3851" spans="1:13" x14ac:dyDescent="0.55000000000000004">
      <c r="A3851">
        <v>3846</v>
      </c>
      <c r="C3851">
        <f t="shared" si="186"/>
        <v>0.21622287958945702</v>
      </c>
      <c r="D3851">
        <f t="shared" si="187"/>
        <v>6.0842423724979574E-5</v>
      </c>
      <c r="E3851" s="2">
        <f t="shared" si="188"/>
        <v>0.14883339958762484</v>
      </c>
      <c r="K3851">
        <v>3846</v>
      </c>
      <c r="L3851" s="14">
        <v>3.9922020862077201E-4</v>
      </c>
      <c r="M3851" s="14">
        <v>-0.169566440619935</v>
      </c>
    </row>
    <row r="3852" spans="1:13" x14ac:dyDescent="0.55000000000000004">
      <c r="A3852">
        <v>3847</v>
      </c>
      <c r="C3852">
        <f t="shared" si="186"/>
        <v>0.22656352128100099</v>
      </c>
      <c r="D3852">
        <f t="shared" si="187"/>
        <v>-1.8158196008929344E-4</v>
      </c>
      <c r="E3852" s="2">
        <f t="shared" si="188"/>
        <v>8.9927597423967054E-2</v>
      </c>
      <c r="K3852">
        <v>3847</v>
      </c>
      <c r="L3852" s="14">
        <v>4.85132535386052E-4</v>
      </c>
      <c r="M3852" s="14">
        <v>-7.3315783480042904E-2</v>
      </c>
    </row>
    <row r="3853" spans="1:13" x14ac:dyDescent="0.55000000000000004">
      <c r="A3853">
        <v>3848</v>
      </c>
      <c r="C3853">
        <f t="shared" si="186"/>
        <v>0.18004149471216371</v>
      </c>
      <c r="D3853">
        <f t="shared" si="187"/>
        <v>-3.7843309936294557E-4</v>
      </c>
      <c r="E3853" s="2">
        <f t="shared" si="188"/>
        <v>1.9249960875916988E-2</v>
      </c>
      <c r="K3853">
        <v>3848</v>
      </c>
      <c r="L3853" s="14">
        <v>4.4954040912013697E-4</v>
      </c>
      <c r="M3853" s="14">
        <v>4.12972664505276E-2</v>
      </c>
    </row>
    <row r="3854" spans="1:13" x14ac:dyDescent="0.55000000000000004">
      <c r="A3854">
        <v>3849</v>
      </c>
      <c r="C3854">
        <f t="shared" si="186"/>
        <v>8.8332847943900575E-2</v>
      </c>
      <c r="D3854">
        <f t="shared" si="187"/>
        <v>-4.8030550743661859E-4</v>
      </c>
      <c r="E3854" s="2">
        <f t="shared" si="188"/>
        <v>3.2757664546624165E-3</v>
      </c>
      <c r="K3854">
        <v>3849</v>
      </c>
      <c r="L3854" s="14">
        <v>3.0135809864384802E-4</v>
      </c>
      <c r="M3854" s="14">
        <v>0.14556715980892099</v>
      </c>
    </row>
    <row r="3855" spans="1:13" x14ac:dyDescent="0.55000000000000004">
      <c r="A3855">
        <v>3850</v>
      </c>
      <c r="C3855">
        <f t="shared" si="186"/>
        <v>-2.5545481749578956E-2</v>
      </c>
      <c r="D3855">
        <f t="shared" si="187"/>
        <v>-4.6163135718051151E-4</v>
      </c>
      <c r="E3855" s="2">
        <f t="shared" si="188"/>
        <v>5.7084838672146671E-2</v>
      </c>
      <c r="K3855">
        <v>3850</v>
      </c>
      <c r="L3855" s="14">
        <v>7.7698782872288603E-5</v>
      </c>
      <c r="M3855" s="14">
        <v>0.213378854960072</v>
      </c>
    </row>
    <row r="3856" spans="1:13" x14ac:dyDescent="0.55000000000000004">
      <c r="A3856">
        <v>3851</v>
      </c>
      <c r="C3856">
        <f t="shared" si="186"/>
        <v>-0.1330124339785842</v>
      </c>
      <c r="D3856">
        <f t="shared" si="187"/>
        <v>-3.2709746669168545E-4</v>
      </c>
      <c r="E3856" s="2">
        <f t="shared" si="188"/>
        <v>0.13014844584291274</v>
      </c>
      <c r="K3856">
        <v>3851</v>
      </c>
      <c r="L3856" s="14">
        <v>-1.6542067507789099E-4</v>
      </c>
      <c r="M3856" s="14">
        <v>0.227748492180157</v>
      </c>
    </row>
    <row r="3857" spans="1:13" x14ac:dyDescent="0.55000000000000004">
      <c r="A3857">
        <v>3852</v>
      </c>
      <c r="C3857">
        <f t="shared" si="186"/>
        <v>-0.2070960689602771</v>
      </c>
      <c r="D3857">
        <f t="shared" si="187"/>
        <v>-1.1046900672964173E-4</v>
      </c>
      <c r="E3857" s="2">
        <f t="shared" si="188"/>
        <v>0.15379979969542526</v>
      </c>
      <c r="K3857">
        <v>3852</v>
      </c>
      <c r="L3857" s="14">
        <v>-3.6710949875944597E-4</v>
      </c>
      <c r="M3857" s="14">
        <v>0.185077106684648</v>
      </c>
    </row>
    <row r="3858" spans="1:13" x14ac:dyDescent="0.55000000000000004">
      <c r="A3858">
        <v>3853</v>
      </c>
      <c r="C3858">
        <f t="shared" si="186"/>
        <v>-0.22920295587171693</v>
      </c>
      <c r="D3858">
        <f t="shared" si="187"/>
        <v>1.3388484541963371E-4</v>
      </c>
      <c r="E3858" s="2">
        <f t="shared" si="188"/>
        <v>0.10579079392029157</v>
      </c>
      <c r="K3858">
        <v>3853</v>
      </c>
      <c r="L3858" s="14">
        <v>-4.7685347109470601E-4</v>
      </c>
      <c r="M3858" s="14">
        <v>9.6052011684954794E-2</v>
      </c>
    </row>
    <row r="3859" spans="1:13" x14ac:dyDescent="0.55000000000000004">
      <c r="A3859">
        <v>3854</v>
      </c>
      <c r="C3859">
        <f t="shared" si="186"/>
        <v>-0.19378473207523189</v>
      </c>
      <c r="D3859">
        <f t="shared" si="187"/>
        <v>3.4463642343469437E-4</v>
      </c>
      <c r="E3859" s="2">
        <f t="shared" si="188"/>
        <v>3.1242268715994011E-2</v>
      </c>
      <c r="K3859">
        <v>3854</v>
      </c>
      <c r="L3859" s="14">
        <v>-4.6716653341012502E-4</v>
      </c>
      <c r="M3859" s="14">
        <v>-1.7029905504657002E-2</v>
      </c>
    </row>
    <row r="3860" spans="1:13" x14ac:dyDescent="0.55000000000000004">
      <c r="A3860">
        <v>3855</v>
      </c>
      <c r="C3860">
        <f t="shared" si="186"/>
        <v>-0.10973062518582125</v>
      </c>
      <c r="D3860">
        <f t="shared" si="187"/>
        <v>4.6889152353048029E-4</v>
      </c>
      <c r="E3860" s="2">
        <f t="shared" si="188"/>
        <v>2.5972390979915188E-4</v>
      </c>
      <c r="K3860">
        <v>3855</v>
      </c>
      <c r="L3860" s="14">
        <v>-3.4047483934220599E-4</v>
      </c>
      <c r="M3860" s="14">
        <v>-0.125846577214763</v>
      </c>
    </row>
    <row r="3861" spans="1:13" x14ac:dyDescent="0.55000000000000004">
      <c r="A3861">
        <v>3856</v>
      </c>
      <c r="C3861">
        <f t="shared" si="186"/>
        <v>1.8635556871702916E-3</v>
      </c>
      <c r="D3861">
        <f t="shared" si="187"/>
        <v>4.7546473466923537E-4</v>
      </c>
      <c r="E3861" s="2">
        <f t="shared" si="188"/>
        <v>4.2028177007819294E-2</v>
      </c>
      <c r="K3861">
        <v>3856</v>
      </c>
      <c r="L3861" s="14">
        <v>-1.2850910960846999E-4</v>
      </c>
      <c r="M3861" s="14">
        <v>-0.20314419296594599</v>
      </c>
    </row>
    <row r="3862" spans="1:13" x14ac:dyDescent="0.55000000000000004">
      <c r="A3862">
        <v>3857</v>
      </c>
      <c r="C3862">
        <f t="shared" si="186"/>
        <v>0.11299002336186488</v>
      </c>
      <c r="D3862">
        <f t="shared" si="187"/>
        <v>3.6270631940980402E-4</v>
      </c>
      <c r="E3862" s="2">
        <f t="shared" si="188"/>
        <v>0.11734263230441686</v>
      </c>
      <c r="K3862">
        <v>3857</v>
      </c>
      <c r="L3862" s="14">
        <v>1.15642523839345E-4</v>
      </c>
      <c r="M3862" s="14">
        <v>-0.229563085373725</v>
      </c>
    </row>
    <row r="3863" spans="1:13" x14ac:dyDescent="0.55000000000000004">
      <c r="A3863">
        <v>3858</v>
      </c>
      <c r="C3863">
        <f t="shared" si="186"/>
        <v>0.19575837681512462</v>
      </c>
      <c r="D3863">
        <f t="shared" si="187"/>
        <v>1.5891626322032135E-4</v>
      </c>
      <c r="E3863" s="2">
        <f t="shared" si="188"/>
        <v>0.15542900629226727</v>
      </c>
      <c r="K3863">
        <v>3858</v>
      </c>
      <c r="L3863" s="14">
        <v>3.30830769797462E-4</v>
      </c>
      <c r="M3863" s="14">
        <v>-0.198486478943663</v>
      </c>
    </row>
    <row r="3864" spans="1:13" x14ac:dyDescent="0.55000000000000004">
      <c r="A3864">
        <v>3859</v>
      </c>
      <c r="C3864">
        <f t="shared" si="186"/>
        <v>0.2293955039469758</v>
      </c>
      <c r="D3864">
        <f t="shared" si="187"/>
        <v>-8.4758425348412325E-5</v>
      </c>
      <c r="E3864" s="2">
        <f t="shared" si="188"/>
        <v>0.12047369399040934</v>
      </c>
      <c r="K3864">
        <v>3859</v>
      </c>
      <c r="L3864" s="14">
        <v>4.6316039713470598E-4</v>
      </c>
      <c r="M3864" s="14">
        <v>-0.11769770254143901</v>
      </c>
    </row>
    <row r="3865" spans="1:13" x14ac:dyDescent="0.55000000000000004">
      <c r="A3865">
        <v>3860</v>
      </c>
      <c r="C3865">
        <f t="shared" si="186"/>
        <v>0.20545919486170741</v>
      </c>
      <c r="D3865">
        <f t="shared" si="187"/>
        <v>-3.0716053572054687E-4</v>
      </c>
      <c r="E3865" s="2">
        <f t="shared" si="188"/>
        <v>4.5322152634729003E-2</v>
      </c>
      <c r="K3865">
        <v>3860</v>
      </c>
      <c r="L3865" s="14">
        <v>4.79488629771057E-4</v>
      </c>
      <c r="M3865" s="14">
        <v>-7.43080639417356E-3</v>
      </c>
    </row>
    <row r="3866" spans="1:13" x14ac:dyDescent="0.55000000000000004">
      <c r="A3866">
        <v>3861</v>
      </c>
      <c r="C3866">
        <f t="shared" si="186"/>
        <v>0.12995695860373585</v>
      </c>
      <c r="D3866">
        <f t="shared" si="187"/>
        <v>-4.5247182605587922E-4</v>
      </c>
      <c r="E3866" s="2">
        <f t="shared" si="188"/>
        <v>6.3805634883370174E-4</v>
      </c>
      <c r="K3866">
        <v>3861</v>
      </c>
      <c r="L3866" s="14">
        <v>3.7572596054973701E-4</v>
      </c>
      <c r="M3866" s="14">
        <v>0.104697181311889</v>
      </c>
    </row>
    <row r="3867" spans="1:13" x14ac:dyDescent="0.55000000000000004">
      <c r="A3867">
        <v>3862</v>
      </c>
      <c r="C3867">
        <f t="shared" si="186"/>
        <v>2.1838265010821922E-2</v>
      </c>
      <c r="D3867">
        <f t="shared" si="187"/>
        <v>-4.8422222540330222E-4</v>
      </c>
      <c r="E3867" s="2">
        <f t="shared" si="188"/>
        <v>2.8481573060912379E-2</v>
      </c>
      <c r="K3867">
        <v>3862</v>
      </c>
      <c r="L3867" s="14">
        <v>1.7786039367409501E-4</v>
      </c>
      <c r="M3867" s="14">
        <v>0.19060311046422901</v>
      </c>
    </row>
    <row r="3868" spans="1:13" x14ac:dyDescent="0.55000000000000004">
      <c r="A3868">
        <v>3863</v>
      </c>
      <c r="C3868">
        <f t="shared" si="186"/>
        <v>-9.1761372785705217E-2</v>
      </c>
      <c r="D3868">
        <f t="shared" si="187"/>
        <v>-3.944430527691717E-4</v>
      </c>
      <c r="E3868" s="2">
        <f t="shared" si="188"/>
        <v>0.10274119957023521</v>
      </c>
      <c r="K3868">
        <v>3863</v>
      </c>
      <c r="L3868" s="14">
        <v>-6.4551412163002403E-5</v>
      </c>
      <c r="M3868" s="14">
        <v>0.22877130818494901</v>
      </c>
    </row>
    <row r="3869" spans="1:13" x14ac:dyDescent="0.55000000000000004">
      <c r="A3869">
        <v>3864</v>
      </c>
      <c r="C3869">
        <f t="shared" si="186"/>
        <v>-0.18233084018827719</v>
      </c>
      <c r="D3869">
        <f t="shared" si="187"/>
        <v>-2.0566698809306553E-4</v>
      </c>
      <c r="E3869" s="2">
        <f t="shared" si="188"/>
        <v>0.1536429524884268</v>
      </c>
      <c r="K3869">
        <v>3864</v>
      </c>
      <c r="L3869" s="14">
        <v>-2.9079591637598702E-4</v>
      </c>
      <c r="M3869" s="14">
        <v>0.209642312576586</v>
      </c>
    </row>
    <row r="3870" spans="1:13" x14ac:dyDescent="0.55000000000000004">
      <c r="A3870">
        <v>3865</v>
      </c>
      <c r="C3870">
        <f t="shared" si="186"/>
        <v>-0.22713910993429548</v>
      </c>
      <c r="D3870">
        <f t="shared" si="187"/>
        <v>3.472715548034766E-5</v>
      </c>
      <c r="E3870" s="2">
        <f t="shared" si="188"/>
        <v>0.13333175408672002</v>
      </c>
      <c r="K3870">
        <v>3865</v>
      </c>
      <c r="L3870" s="14">
        <v>-4.4420877936570899E-4</v>
      </c>
      <c r="M3870" s="14">
        <v>0.138007099256927</v>
      </c>
    </row>
    <row r="3871" spans="1:13" x14ac:dyDescent="0.55000000000000004">
      <c r="A3871">
        <v>3866</v>
      </c>
      <c r="C3871">
        <f t="shared" si="186"/>
        <v>-0.21494025079936491</v>
      </c>
      <c r="D3871">
        <f t="shared" si="187"/>
        <v>2.6640551501855178E-4</v>
      </c>
      <c r="E3871" s="2">
        <f t="shared" si="188"/>
        <v>6.0884280686810469E-2</v>
      </c>
      <c r="K3871">
        <v>3866</v>
      </c>
      <c r="L3871" s="14">
        <v>-4.8636679789208298E-4</v>
      </c>
      <c r="M3871" s="14">
        <v>3.1807151794482999E-2</v>
      </c>
    </row>
    <row r="3872" spans="1:13" x14ac:dyDescent="0.55000000000000004">
      <c r="A3872">
        <v>3867</v>
      </c>
      <c r="C3872">
        <f t="shared" si="186"/>
        <v>-0.14879591929607677</v>
      </c>
      <c r="D3872">
        <f t="shared" si="187"/>
        <v>4.3122170566814612E-4</v>
      </c>
      <c r="E3872" s="2">
        <f t="shared" si="188"/>
        <v>4.4138517352067461E-3</v>
      </c>
      <c r="K3872">
        <v>3867</v>
      </c>
      <c r="L3872" s="14">
        <v>-4.0671123468581801E-4</v>
      </c>
      <c r="M3872" s="14">
        <v>-8.2359094152134604E-2</v>
      </c>
    </row>
    <row r="3873" spans="1:13" x14ac:dyDescent="0.55000000000000004">
      <c r="A3873">
        <v>3868</v>
      </c>
      <c r="C3873">
        <f t="shared" si="186"/>
        <v>-4.5306948418011209E-2</v>
      </c>
      <c r="D3873">
        <f t="shared" si="187"/>
        <v>4.8781033763036988E-4</v>
      </c>
      <c r="E3873" s="2">
        <f t="shared" si="188"/>
        <v>1.705402119915745E-2</v>
      </c>
      <c r="K3873">
        <v>3868</v>
      </c>
      <c r="L3873" s="14">
        <v>-2.2519231969916399E-4</v>
      </c>
      <c r="M3873" s="14">
        <v>-0.175897994049622</v>
      </c>
    </row>
    <row r="3874" spans="1:13" x14ac:dyDescent="0.55000000000000004">
      <c r="A3874">
        <v>3869</v>
      </c>
      <c r="C3874">
        <f t="shared" si="186"/>
        <v>6.9553111518276006E-2</v>
      </c>
      <c r="D3874">
        <f t="shared" si="187"/>
        <v>4.2196885707345105E-4</v>
      </c>
      <c r="E3874" s="2">
        <f t="shared" si="188"/>
        <v>8.698680857264933E-2</v>
      </c>
      <c r="K3874">
        <v>3869</v>
      </c>
      <c r="L3874" s="14">
        <v>1.2727408747875199E-5</v>
      </c>
      <c r="M3874" s="14">
        <v>-0.22538215014544799</v>
      </c>
    </row>
    <row r="3875" spans="1:13" x14ac:dyDescent="0.55000000000000004">
      <c r="A3875">
        <v>3870</v>
      </c>
      <c r="C3875">
        <f t="shared" si="186"/>
        <v>0.16695680652559594</v>
      </c>
      <c r="D3875">
        <f t="shared" si="187"/>
        <v>2.5022208779193001E-4</v>
      </c>
      <c r="E3875" s="2">
        <f t="shared" si="188"/>
        <v>0.14851370186344365</v>
      </c>
      <c r="K3875">
        <v>3870</v>
      </c>
      <c r="L3875" s="14">
        <v>2.4745947871889802E-4</v>
      </c>
      <c r="M3875" s="14">
        <v>-0.21841794856799299</v>
      </c>
    </row>
    <row r="3876" spans="1:13" x14ac:dyDescent="0.55000000000000004">
      <c r="A3876">
        <v>3871</v>
      </c>
      <c r="C3876">
        <f t="shared" si="186"/>
        <v>0.22245786226683859</v>
      </c>
      <c r="D3876">
        <f t="shared" si="187"/>
        <v>1.5674848735979951E-5</v>
      </c>
      <c r="E3876" s="2">
        <f t="shared" si="188"/>
        <v>0.1437983121840955</v>
      </c>
      <c r="K3876">
        <v>3871</v>
      </c>
      <c r="L3876" s="14">
        <v>4.2021378711761703E-4</v>
      </c>
      <c r="M3876" s="14">
        <v>-0.15674961680510099</v>
      </c>
    </row>
    <row r="3877" spans="1:13" x14ac:dyDescent="0.55000000000000004">
      <c r="A3877">
        <v>3872</v>
      </c>
      <c r="C3877">
        <f t="shared" si="186"/>
        <v>0.22212668361879231</v>
      </c>
      <c r="D3877">
        <f t="shared" si="187"/>
        <v>-2.2280644695310512E-4</v>
      </c>
      <c r="E3877" s="2">
        <f t="shared" si="188"/>
        <v>7.7255677024265959E-2</v>
      </c>
      <c r="K3877">
        <v>3872</v>
      </c>
      <c r="L3877" s="14">
        <v>4.8772294571564702E-4</v>
      </c>
      <c r="M3877" s="14">
        <v>-5.5822371109346597E-2</v>
      </c>
    </row>
    <row r="3878" spans="1:13" x14ac:dyDescent="0.55000000000000004">
      <c r="A3878">
        <v>3873</v>
      </c>
      <c r="C3878">
        <f t="shared" si="186"/>
        <v>0.16604638944257863</v>
      </c>
      <c r="D3878">
        <f t="shared" si="187"/>
        <v>-4.0536802084225492E-4</v>
      </c>
      <c r="E3878" s="2">
        <f t="shared" si="188"/>
        <v>1.1440539086757252E-2</v>
      </c>
      <c r="K3878">
        <v>3873</v>
      </c>
      <c r="L3878" s="14">
        <v>4.33078866945698E-4</v>
      </c>
      <c r="M3878" s="14">
        <v>5.9085933727593701E-2</v>
      </c>
    </row>
    <row r="3879" spans="1:13" x14ac:dyDescent="0.55000000000000004">
      <c r="A3879">
        <v>3874</v>
      </c>
      <c r="C3879">
        <f t="shared" si="186"/>
        <v>6.8291951496040212E-2</v>
      </c>
      <c r="D3879">
        <f t="shared" si="187"/>
        <v>-4.8619076598307976E-4</v>
      </c>
      <c r="E3879" s="2">
        <f t="shared" si="188"/>
        <v>8.2635096582746176E-3</v>
      </c>
      <c r="K3879">
        <v>3874</v>
      </c>
      <c r="L3879" s="14">
        <v>2.6996749932295698E-4</v>
      </c>
      <c r="M3879" s="14">
        <v>0.15919579991993599</v>
      </c>
    </row>
    <row r="3880" spans="1:13" x14ac:dyDescent="0.55000000000000004">
      <c r="A3880">
        <v>3875</v>
      </c>
      <c r="C3880">
        <f t="shared" si="186"/>
        <v>-4.6602326795881423E-2</v>
      </c>
      <c r="D3880">
        <f t="shared" si="187"/>
        <v>-4.4498987695037014E-4</v>
      </c>
      <c r="E3880" s="2">
        <f t="shared" si="188"/>
        <v>7.0775375297452384E-2</v>
      </c>
      <c r="K3880">
        <v>3875</v>
      </c>
      <c r="L3880" s="14">
        <v>3.9241096738002197E-5</v>
      </c>
      <c r="M3880" s="14">
        <v>0.21943409044328599</v>
      </c>
    </row>
    <row r="3881" spans="1:13" x14ac:dyDescent="0.55000000000000004">
      <c r="A3881">
        <v>3876</v>
      </c>
      <c r="C3881">
        <f t="shared" si="186"/>
        <v>-0.14980040335987962</v>
      </c>
      <c r="D3881">
        <f t="shared" si="187"/>
        <v>-2.9210590844834516E-4</v>
      </c>
      <c r="E3881" s="2">
        <f t="shared" si="188"/>
        <v>0.14026085237380648</v>
      </c>
      <c r="K3881">
        <v>3876</v>
      </c>
      <c r="L3881" s="14">
        <v>-2.01313481959076E-4</v>
      </c>
      <c r="M3881" s="14">
        <v>0.22471375174484601</v>
      </c>
    </row>
    <row r="3882" spans="1:13" x14ac:dyDescent="0.55000000000000004">
      <c r="A3882">
        <v>3877</v>
      </c>
      <c r="C3882">
        <f t="shared" si="186"/>
        <v>-0.21540173622415348</v>
      </c>
      <c r="D3882">
        <f t="shared" si="187"/>
        <v>-6.5909514028348107E-5</v>
      </c>
      <c r="E3882" s="2">
        <f t="shared" si="188"/>
        <v>0.15140985762456716</v>
      </c>
      <c r="K3882">
        <v>3877</v>
      </c>
      <c r="L3882" s="14">
        <v>-3.9144785024132798E-4</v>
      </c>
      <c r="M3882" s="14">
        <v>0.173712459898999</v>
      </c>
    </row>
    <row r="3883" spans="1:13" x14ac:dyDescent="0.55000000000000004">
      <c r="A3883">
        <v>3878</v>
      </c>
      <c r="C3883">
        <f t="shared" si="186"/>
        <v>-0.22694177360451642</v>
      </c>
      <c r="D3883">
        <f t="shared" si="187"/>
        <v>1.7682877915043874E-4</v>
      </c>
      <c r="E3883" s="2">
        <f t="shared" si="188"/>
        <v>9.3725115199647463E-2</v>
      </c>
      <c r="K3883">
        <v>3878</v>
      </c>
      <c r="L3883" s="14">
        <v>-4.8354167606447598E-4</v>
      </c>
      <c r="M3883" s="14">
        <v>7.92038048375827E-2</v>
      </c>
    </row>
    <row r="3884" spans="1:13" x14ac:dyDescent="0.55000000000000004">
      <c r="A3884">
        <v>3879</v>
      </c>
      <c r="C3884">
        <f t="shared" si="186"/>
        <v>-0.18152420936420829</v>
      </c>
      <c r="D3884">
        <f t="shared" si="187"/>
        <v>3.7518677601512381E-4</v>
      </c>
      <c r="E3884" s="2">
        <f t="shared" si="188"/>
        <v>2.1427770397307318E-2</v>
      </c>
      <c r="K3884">
        <v>3879</v>
      </c>
      <c r="L3884" s="14">
        <v>-4.54529489442493E-4</v>
      </c>
      <c r="M3884" s="14">
        <v>-3.5141934490139901E-2</v>
      </c>
    </row>
    <row r="3885" spans="1:13" x14ac:dyDescent="0.55000000000000004">
      <c r="A3885">
        <v>3880</v>
      </c>
      <c r="C3885">
        <f t="shared" si="186"/>
        <v>-9.0547894799973522E-2</v>
      </c>
      <c r="D3885">
        <f t="shared" si="187"/>
        <v>4.7938080041307974E-4</v>
      </c>
      <c r="E3885" s="2">
        <f t="shared" si="188"/>
        <v>2.513845468810838E-3</v>
      </c>
      <c r="K3885">
        <v>3880</v>
      </c>
      <c r="L3885" s="14">
        <v>-3.1167757249339498E-4</v>
      </c>
      <c r="M3885" s="14">
        <v>-0.140686158320072</v>
      </c>
    </row>
    <row r="3886" spans="1:13" x14ac:dyDescent="0.55000000000000004">
      <c r="A3886">
        <v>3881</v>
      </c>
      <c r="C3886">
        <f t="shared" si="186"/>
        <v>2.315403276086879E-2</v>
      </c>
      <c r="D3886">
        <f t="shared" si="187"/>
        <v>4.6326034845288634E-4</v>
      </c>
      <c r="E3886" s="2">
        <f t="shared" si="188"/>
        <v>5.4825610811077861E-2</v>
      </c>
      <c r="K3886">
        <v>3881</v>
      </c>
      <c r="L3886" s="14">
        <v>-9.0764074006039104E-5</v>
      </c>
      <c r="M3886" s="14">
        <v>-0.210994661045178</v>
      </c>
    </row>
    <row r="3887" spans="1:13" x14ac:dyDescent="0.55000000000000004">
      <c r="A3887">
        <v>3882</v>
      </c>
      <c r="C3887">
        <f t="shared" si="186"/>
        <v>0.13104478614564788</v>
      </c>
      <c r="D3887">
        <f t="shared" si="187"/>
        <v>3.3087131378699438E-4</v>
      </c>
      <c r="E3887" s="2">
        <f t="shared" si="188"/>
        <v>0.12924242724277646</v>
      </c>
      <c r="K3887">
        <v>3882</v>
      </c>
      <c r="L3887" s="14">
        <v>1.52881849875567E-4</v>
      </c>
      <c r="M3887" s="14">
        <v>-0.228458241995669</v>
      </c>
    </row>
    <row r="3888" spans="1:13" x14ac:dyDescent="0.55000000000000004">
      <c r="A3888">
        <v>3883</v>
      </c>
      <c r="C3888">
        <f t="shared" si="186"/>
        <v>0.20604606041445797</v>
      </c>
      <c r="D3888">
        <f t="shared" si="187"/>
        <v>1.1544055357338275E-4</v>
      </c>
      <c r="E3888" s="2">
        <f t="shared" si="188"/>
        <v>0.15582685147771266</v>
      </c>
      <c r="K3888">
        <v>3883</v>
      </c>
      <c r="L3888" s="14">
        <v>3.5823756604569498E-4</v>
      </c>
      <c r="M3888" s="14">
        <v>-0.188703038986304</v>
      </c>
    </row>
    <row r="3889" spans="1:13" x14ac:dyDescent="0.55000000000000004">
      <c r="A3889">
        <v>3884</v>
      </c>
      <c r="C3889">
        <f t="shared" si="186"/>
        <v>0.2293341166255915</v>
      </c>
      <c r="D3889">
        <f t="shared" si="187"/>
        <v>-1.2896335229334684E-4</v>
      </c>
      <c r="E3889" s="2">
        <f t="shared" si="188"/>
        <v>0.1095743104833958</v>
      </c>
      <c r="K3889">
        <v>3884</v>
      </c>
      <c r="L3889" s="14">
        <v>4.7387046145516102E-4</v>
      </c>
      <c r="M3889" s="14">
        <v>-0.10168598923415199</v>
      </c>
    </row>
    <row r="3890" spans="1:13" x14ac:dyDescent="0.55000000000000004">
      <c r="A3890">
        <v>3885</v>
      </c>
      <c r="C3890">
        <f t="shared" si="186"/>
        <v>0.19506414354333088</v>
      </c>
      <c r="D3890">
        <f t="shared" si="187"/>
        <v>-3.4100017506622833E-4</v>
      </c>
      <c r="E3890" s="2">
        <f t="shared" si="188"/>
        <v>3.3953662533409805E-2</v>
      </c>
      <c r="K3890">
        <v>3885</v>
      </c>
      <c r="L3890" s="14">
        <v>4.7081956011425899E-4</v>
      </c>
      <c r="M3890" s="14">
        <v>1.0798947335772999E-2</v>
      </c>
    </row>
    <row r="3891" spans="1:13" x14ac:dyDescent="0.55000000000000004">
      <c r="A3891">
        <v>3886</v>
      </c>
      <c r="C3891">
        <f t="shared" si="186"/>
        <v>0.11183718205906472</v>
      </c>
      <c r="D3891">
        <f t="shared" si="187"/>
        <v>-4.6745314160985519E-4</v>
      </c>
      <c r="E3891" s="2">
        <f t="shared" si="188"/>
        <v>7.6423237040775988E-5</v>
      </c>
      <c r="K3891">
        <v>3886</v>
      </c>
      <c r="L3891" s="14">
        <v>3.4984897919023599E-4</v>
      </c>
      <c r="M3891" s="14">
        <v>0.120579220553648</v>
      </c>
    </row>
    <row r="3892" spans="1:13" x14ac:dyDescent="0.55000000000000004">
      <c r="A3892">
        <v>3887</v>
      </c>
      <c r="C3892">
        <f t="shared" si="186"/>
        <v>5.4144521784800211E-4</v>
      </c>
      <c r="D3892">
        <f t="shared" si="187"/>
        <v>-4.765852227423818E-4</v>
      </c>
      <c r="E3892" s="2">
        <f t="shared" si="188"/>
        <v>3.9847439643442929E-2</v>
      </c>
      <c r="K3892">
        <v>3887</v>
      </c>
      <c r="L3892" s="14">
        <v>1.4125655112251501E-4</v>
      </c>
      <c r="M3892" s="14">
        <v>0.20015967996468401</v>
      </c>
    </row>
    <row r="3893" spans="1:13" x14ac:dyDescent="0.55000000000000004">
      <c r="A3893">
        <v>3888</v>
      </c>
      <c r="C3893">
        <f t="shared" si="186"/>
        <v>-0.11089018296028889</v>
      </c>
      <c r="D3893">
        <f t="shared" si="187"/>
        <v>-3.6610445858600241E-4</v>
      </c>
      <c r="E3893" s="2">
        <f t="shared" si="188"/>
        <v>0.11593962946569386</v>
      </c>
      <c r="K3893">
        <v>3888</v>
      </c>
      <c r="L3893" s="14">
        <v>-1.02714456465863E-4</v>
      </c>
      <c r="M3893" s="14">
        <v>0.22960890582805699</v>
      </c>
    </row>
    <row r="3894" spans="1:13" x14ac:dyDescent="0.55000000000000004">
      <c r="A3894">
        <v>3889</v>
      </c>
      <c r="C3894">
        <f t="shared" si="186"/>
        <v>-0.19449071259410411</v>
      </c>
      <c r="D3894">
        <f t="shared" si="187"/>
        <v>-1.6373919219757717E-4</v>
      </c>
      <c r="E3894" s="2">
        <f t="shared" si="188"/>
        <v>0.15684916234212964</v>
      </c>
      <c r="K3894">
        <v>3889</v>
      </c>
      <c r="L3894" s="14">
        <v>-3.2095999123813899E-4</v>
      </c>
      <c r="M3894" s="14">
        <v>0.201551156836553</v>
      </c>
    </row>
    <row r="3895" spans="1:13" x14ac:dyDescent="0.55000000000000004">
      <c r="A3895">
        <v>3890</v>
      </c>
      <c r="C3895">
        <f t="shared" si="186"/>
        <v>-0.22927817290720814</v>
      </c>
      <c r="D3895">
        <f t="shared" si="187"/>
        <v>7.9721160086460165E-5</v>
      </c>
      <c r="E3895" s="2">
        <f t="shared" si="188"/>
        <v>0.12410954277816394</v>
      </c>
      <c r="K3895">
        <v>3890</v>
      </c>
      <c r="L3895" s="14">
        <v>-4.5881910511359102E-4</v>
      </c>
      <c r="M3895" s="14">
        <v>0.12301367028273</v>
      </c>
    </row>
    <row r="3896" spans="1:13" x14ac:dyDescent="0.55000000000000004">
      <c r="A3896">
        <v>3891</v>
      </c>
      <c r="C3896">
        <f t="shared" si="186"/>
        <v>-0.20652164462103223</v>
      </c>
      <c r="D3896">
        <f t="shared" si="187"/>
        <v>3.0317318157752125E-4</v>
      </c>
      <c r="E3896" s="2">
        <f t="shared" si="188"/>
        <v>4.8482883716429004E-2</v>
      </c>
      <c r="K3896">
        <v>3891</v>
      </c>
      <c r="L3896" s="14">
        <v>-4.8176412780625601E-4</v>
      </c>
      <c r="M3896" s="14">
        <v>1.3666646885189799E-2</v>
      </c>
    </row>
    <row r="3897" spans="1:13" x14ac:dyDescent="0.55000000000000004">
      <c r="A3897">
        <v>3892</v>
      </c>
      <c r="C3897">
        <f t="shared" si="186"/>
        <v>-0.13193253666721663</v>
      </c>
      <c r="D3897">
        <f t="shared" si="187"/>
        <v>4.5053512487488843E-4</v>
      </c>
      <c r="E3897" s="2">
        <f t="shared" si="188"/>
        <v>1.0777605525069244E-3</v>
      </c>
      <c r="K3897">
        <v>3892</v>
      </c>
      <c r="L3897" s="14">
        <v>-3.8404833604217098E-4</v>
      </c>
      <c r="M3897" s="14">
        <v>-9.9103273006468401E-2</v>
      </c>
    </row>
    <row r="3898" spans="1:13" x14ac:dyDescent="0.55000000000000004">
      <c r="A3898">
        <v>3893</v>
      </c>
      <c r="C3898">
        <f t="shared" si="186"/>
        <v>-2.4231142926422238E-2</v>
      </c>
      <c r="D3898">
        <f t="shared" si="187"/>
        <v>4.8482224835837628E-4</v>
      </c>
      <c r="E3898" s="2">
        <f t="shared" si="188"/>
        <v>2.6510684702060212E-2</v>
      </c>
      <c r="K3898">
        <v>3893</v>
      </c>
      <c r="L3898" s="14">
        <v>-1.90145256053414E-4</v>
      </c>
      <c r="M3898" s="14">
        <v>-0.18705216338158401</v>
      </c>
    </row>
    <row r="3899" spans="1:13" x14ac:dyDescent="0.55000000000000004">
      <c r="A3899">
        <v>3894</v>
      </c>
      <c r="C3899">
        <f t="shared" si="186"/>
        <v>8.9551756936936552E-2</v>
      </c>
      <c r="D3899">
        <f t="shared" si="187"/>
        <v>3.9742920674606756E-4</v>
      </c>
      <c r="E3899" s="2">
        <f t="shared" si="188"/>
        <v>0.10093610864603481</v>
      </c>
      <c r="K3899">
        <v>3894</v>
      </c>
      <c r="L3899" s="14">
        <v>5.1380882889451401E-5</v>
      </c>
      <c r="M3899" s="14">
        <v>-0.22815267905040501</v>
      </c>
    </row>
    <row r="3900" spans="1:13" x14ac:dyDescent="0.55000000000000004">
      <c r="A3900">
        <v>3895</v>
      </c>
      <c r="C3900">
        <f t="shared" si="186"/>
        <v>0.18085905340936062</v>
      </c>
      <c r="D3900">
        <f t="shared" si="187"/>
        <v>2.1028981138669804E-4</v>
      </c>
      <c r="E3900" s="2">
        <f t="shared" si="188"/>
        <v>0.15442541642324384</v>
      </c>
      <c r="K3900">
        <v>3895</v>
      </c>
      <c r="L3900" s="14">
        <v>2.8003836096879802E-4</v>
      </c>
      <c r="M3900" s="14">
        <v>-0.21211094089458599</v>
      </c>
    </row>
    <row r="3901" spans="1:13" x14ac:dyDescent="0.55000000000000004">
      <c r="A3901">
        <v>3896</v>
      </c>
      <c r="C3901">
        <f t="shared" si="186"/>
        <v>0.22677453968394223</v>
      </c>
      <c r="D3901">
        <f t="shared" si="187"/>
        <v>-2.9627894075266499E-5</v>
      </c>
      <c r="E3901" s="2">
        <f t="shared" si="188"/>
        <v>0.13669231748720689</v>
      </c>
      <c r="K3901">
        <v>3896</v>
      </c>
      <c r="L3901" s="14">
        <v>4.3855849431163999E-4</v>
      </c>
      <c r="M3901" s="14">
        <v>-0.14294470175096999</v>
      </c>
    </row>
    <row r="3902" spans="1:13" x14ac:dyDescent="0.55000000000000004">
      <c r="A3902">
        <v>3897</v>
      </c>
      <c r="C3902">
        <f t="shared" si="186"/>
        <v>0.21577439652588243</v>
      </c>
      <c r="D3902">
        <f t="shared" si="187"/>
        <v>-2.6210962263079518E-4</v>
      </c>
      <c r="E3902" s="2">
        <f t="shared" si="188"/>
        <v>6.4389809448357579E-2</v>
      </c>
      <c r="K3902">
        <v>3897</v>
      </c>
      <c r="L3902" s="14">
        <v>4.8723893213475E-4</v>
      </c>
      <c r="M3902" s="14">
        <v>-3.7977075289272903E-2</v>
      </c>
    </row>
    <row r="3903" spans="1:13" x14ac:dyDescent="0.55000000000000004">
      <c r="A3903">
        <v>3898</v>
      </c>
      <c r="C3903">
        <f t="shared" si="186"/>
        <v>0.15061942800449463</v>
      </c>
      <c r="D3903">
        <f t="shared" si="187"/>
        <v>-4.2880736073678128E-4</v>
      </c>
      <c r="E3903" s="2">
        <f t="shared" si="188"/>
        <v>5.4933715997532292E-3</v>
      </c>
      <c r="K3903">
        <v>3898</v>
      </c>
      <c r="L3903" s="14">
        <v>4.13887356793818E-4</v>
      </c>
      <c r="M3903" s="14">
        <v>7.65021452712938E-2</v>
      </c>
    </row>
    <row r="3904" spans="1:13" x14ac:dyDescent="0.55000000000000004">
      <c r="A3904">
        <v>3899</v>
      </c>
      <c r="C3904">
        <f t="shared" si="186"/>
        <v>4.7662157859046761E-2</v>
      </c>
      <c r="D3904">
        <f t="shared" si="187"/>
        <v>-4.8788348984283621E-4</v>
      </c>
      <c r="E3904" s="2">
        <f t="shared" si="188"/>
        <v>1.5415400442244988E-2</v>
      </c>
      <c r="K3904">
        <v>3899</v>
      </c>
      <c r="L3904" s="14">
        <v>2.36875125373117E-4</v>
      </c>
      <c r="M3904" s="14">
        <v>0.17182092896380999</v>
      </c>
    </row>
    <row r="3905" spans="1:13" x14ac:dyDescent="0.55000000000000004">
      <c r="A3905">
        <v>3900</v>
      </c>
      <c r="C3905">
        <f t="shared" si="186"/>
        <v>-6.7257309270446611E-2</v>
      </c>
      <c r="D3905">
        <f t="shared" si="187"/>
        <v>-4.2451114676634585E-4</v>
      </c>
      <c r="E3905" s="2">
        <f t="shared" si="188"/>
        <v>8.4892633404985055E-2</v>
      </c>
      <c r="K3905">
        <v>3900</v>
      </c>
      <c r="L3905" s="14">
        <v>5.36049336125144E-7</v>
      </c>
      <c r="M3905" s="14">
        <v>0.22410609509768101</v>
      </c>
    </row>
    <row r="3906" spans="1:13" x14ac:dyDescent="0.55000000000000004">
      <c r="A3906">
        <v>3901</v>
      </c>
      <c r="C3906">
        <f t="shared" si="186"/>
        <v>-0.16529660944349342</v>
      </c>
      <c r="D3906">
        <f t="shared" si="187"/>
        <v>-2.5459545383953235E-4</v>
      </c>
      <c r="E3906" s="2">
        <f t="shared" si="188"/>
        <v>0.1486558264592702</v>
      </c>
      <c r="K3906">
        <v>3901</v>
      </c>
      <c r="L3906" s="14">
        <v>-2.3593728358250801E-4</v>
      </c>
      <c r="M3906" s="14">
        <v>0.220262499461056</v>
      </c>
    </row>
    <row r="3907" spans="1:13" x14ac:dyDescent="0.55000000000000004">
      <c r="A3907">
        <v>3902</v>
      </c>
      <c r="C3907">
        <f t="shared" si="186"/>
        <v>-0.221849944823898</v>
      </c>
      <c r="D3907">
        <f t="shared" si="187"/>
        <v>-2.0781668443615898E-5</v>
      </c>
      <c r="E3907" s="2">
        <f t="shared" si="188"/>
        <v>0.14676770882005816</v>
      </c>
      <c r="K3907">
        <v>3902</v>
      </c>
      <c r="L3907" s="14">
        <v>-4.1331866017925602E-4</v>
      </c>
      <c r="M3907" s="14">
        <v>0.16125279442506399</v>
      </c>
    </row>
    <row r="3908" spans="1:13" x14ac:dyDescent="0.55000000000000004">
      <c r="A3908">
        <v>3903</v>
      </c>
      <c r="C3908">
        <f t="shared" si="186"/>
        <v>-0.22272362027930878</v>
      </c>
      <c r="D3908">
        <f t="shared" si="187"/>
        <v>2.1824787768883361E-4</v>
      </c>
      <c r="E3908" s="2">
        <f t="shared" si="188"/>
        <v>8.0985746214551874E-2</v>
      </c>
      <c r="K3908">
        <v>3903</v>
      </c>
      <c r="L3908" s="14">
        <v>-4.8718181429128999E-4</v>
      </c>
      <c r="M3908" s="14">
        <v>6.18563266856028E-2</v>
      </c>
    </row>
    <row r="3909" spans="1:13" x14ac:dyDescent="0.55000000000000004">
      <c r="A3909">
        <v>3904</v>
      </c>
      <c r="C3909">
        <f t="shared" si="186"/>
        <v>-0.16769836168717622</v>
      </c>
      <c r="D3909">
        <f t="shared" si="187"/>
        <v>4.0250180681963312E-4</v>
      </c>
      <c r="E3909" s="2">
        <f t="shared" si="188"/>
        <v>1.3148273183329154E-2</v>
      </c>
      <c r="K3909">
        <v>3904</v>
      </c>
      <c r="L3909" s="14">
        <v>-4.3902726075751002E-4</v>
      </c>
      <c r="M3909" s="14">
        <v>-5.3032441801060301E-2</v>
      </c>
    </row>
    <row r="3910" spans="1:13" x14ac:dyDescent="0.55000000000000004">
      <c r="A3910">
        <v>3905</v>
      </c>
      <c r="C3910">
        <f t="shared" ref="C3910:C3973" si="189">$D$1*COS($B$2*(A3910-$L$2)+$B$1)</f>
        <v>-7.0584349112154013E-2</v>
      </c>
      <c r="D3910">
        <f t="shared" ref="D3910:D3973" si="190">$D$2*COS($B$2*(A3910-$L$3)+$B$3)</f>
        <v>4.8573626650680448E-4</v>
      </c>
      <c r="E3910" s="2">
        <f t="shared" ref="E3910:E3973" si="191">(M3910-C3910)^2</f>
        <v>7.0651685755155182E-3</v>
      </c>
      <c r="K3910">
        <v>3905</v>
      </c>
      <c r="L3910" s="14">
        <v>-2.8091560623961397E-4</v>
      </c>
      <c r="M3910" s="14">
        <v>-0.15463890624926299</v>
      </c>
    </row>
    <row r="3911" spans="1:13" x14ac:dyDescent="0.55000000000000004">
      <c r="A3911">
        <v>3906</v>
      </c>
      <c r="C3911">
        <f t="shared" si="189"/>
        <v>4.424484728998819E-2</v>
      </c>
      <c r="D3911">
        <f t="shared" si="190"/>
        <v>4.4706116180889767E-4</v>
      </c>
      <c r="E3911" s="2">
        <f t="shared" si="191"/>
        <v>6.8518268600763474E-2</v>
      </c>
      <c r="K3911">
        <v>3906</v>
      </c>
      <c r="L3911" s="14">
        <v>-5.2446895465103102E-5</v>
      </c>
      <c r="M3911" s="14">
        <v>-0.21751509731721</v>
      </c>
    </row>
    <row r="3912" spans="1:13" x14ac:dyDescent="0.55000000000000004">
      <c r="A3912">
        <v>3907</v>
      </c>
      <c r="C3912">
        <f t="shared" si="189"/>
        <v>0.14796951962844956</v>
      </c>
      <c r="D3912">
        <f t="shared" si="190"/>
        <v>2.9618312880138334E-4</v>
      </c>
      <c r="E3912" s="2">
        <f t="shared" si="191"/>
        <v>0.13978835002380649</v>
      </c>
      <c r="K3912">
        <v>3907</v>
      </c>
      <c r="L3912" s="14">
        <v>1.89157465635561E-4</v>
      </c>
      <c r="M3912" s="14">
        <v>-0.22591328289636101</v>
      </c>
    </row>
    <row r="3913" spans="1:13" x14ac:dyDescent="0.55000000000000004">
      <c r="A3913">
        <v>3908</v>
      </c>
      <c r="C3913">
        <f t="shared" si="189"/>
        <v>0.21455696149181203</v>
      </c>
      <c r="D3913">
        <f t="shared" si="190"/>
        <v>7.0969373508304558E-5</v>
      </c>
      <c r="E3913" s="2">
        <f t="shared" si="191"/>
        <v>0.15388912708837488</v>
      </c>
      <c r="K3913">
        <v>3908</v>
      </c>
      <c r="L3913" s="14">
        <v>3.8338616602007501E-4</v>
      </c>
      <c r="M3913" s="14">
        <v>-0.17773008530985701</v>
      </c>
    </row>
    <row r="3914" spans="1:13" x14ac:dyDescent="0.55000000000000004">
      <c r="A3914">
        <v>3909</v>
      </c>
      <c r="C3914">
        <f t="shared" si="189"/>
        <v>0.22729512852264275</v>
      </c>
      <c r="D3914">
        <f t="shared" si="190"/>
        <v>-1.7205619861965772E-4</v>
      </c>
      <c r="E3914" s="2">
        <f t="shared" si="191"/>
        <v>9.7549038081028383E-2</v>
      </c>
      <c r="K3914">
        <v>3909</v>
      </c>
      <c r="L3914" s="14">
        <v>4.8159342276975502E-4</v>
      </c>
      <c r="M3914" s="14">
        <v>-8.5033285300096698E-2</v>
      </c>
    </row>
    <row r="3915" spans="1:13" x14ac:dyDescent="0.55000000000000004">
      <c r="A3915">
        <v>3910</v>
      </c>
      <c r="C3915">
        <f t="shared" si="189"/>
        <v>0.1829870092954603</v>
      </c>
      <c r="D3915">
        <f t="shared" si="190"/>
        <v>-3.7189929155099789E-4</v>
      </c>
      <c r="E3915" s="2">
        <f t="shared" si="191"/>
        <v>2.3724125974393273E-2</v>
      </c>
      <c r="K3915">
        <v>3910</v>
      </c>
      <c r="L3915" s="14">
        <v>4.59182619198053E-4</v>
      </c>
      <c r="M3915" s="14">
        <v>2.8960628521278401E-2</v>
      </c>
    </row>
    <row r="3916" spans="1:13" x14ac:dyDescent="0.55000000000000004">
      <c r="A3916">
        <v>3911</v>
      </c>
      <c r="C3916">
        <f t="shared" si="189"/>
        <v>9.2753007796765471E-2</v>
      </c>
      <c r="D3916">
        <f t="shared" si="190"/>
        <v>-4.7840350131742444E-4</v>
      </c>
      <c r="E3916" s="2">
        <f t="shared" si="191"/>
        <v>1.8445449175853092E-3</v>
      </c>
      <c r="K3916">
        <v>3911</v>
      </c>
      <c r="L3916" s="14">
        <v>3.2176668008603498E-4</v>
      </c>
      <c r="M3916" s="14">
        <v>0.135701173270803</v>
      </c>
    </row>
    <row r="3917" spans="1:13" x14ac:dyDescent="0.55000000000000004">
      <c r="A3917">
        <v>3912</v>
      </c>
      <c r="C3917">
        <f t="shared" si="189"/>
        <v>-2.0760043581646823E-2</v>
      </c>
      <c r="D3917">
        <f t="shared" si="190"/>
        <v>-4.6483851620117861E-4</v>
      </c>
      <c r="E3917" s="2">
        <f t="shared" si="191"/>
        <v>5.2539314941113184E-2</v>
      </c>
      <c r="K3917">
        <v>3912</v>
      </c>
      <c r="L3917" s="14">
        <v>1.03762279850902E-4</v>
      </c>
      <c r="M3917" s="14">
        <v>0.20845451734569301</v>
      </c>
    </row>
    <row r="3918" spans="1:13" x14ac:dyDescent="0.55000000000000004">
      <c r="A3918">
        <v>3913</v>
      </c>
      <c r="C3918">
        <f t="shared" si="189"/>
        <v>-0.12906276160806437</v>
      </c>
      <c r="D3918">
        <f t="shared" si="190"/>
        <v>-3.346088615369406E-4</v>
      </c>
      <c r="E3918" s="2">
        <f t="shared" si="191"/>
        <v>0.12820832136817137</v>
      </c>
      <c r="K3918">
        <v>3913</v>
      </c>
      <c r="L3918" s="14">
        <v>-1.4023002706734099E-4</v>
      </c>
      <c r="M3918" s="14">
        <v>0.22899913439341099</v>
      </c>
    </row>
    <row r="3919" spans="1:13" x14ac:dyDescent="0.55000000000000004">
      <c r="A3919">
        <v>3914</v>
      </c>
      <c r="C3919">
        <f t="shared" si="189"/>
        <v>-0.20497344689726893</v>
      </c>
      <c r="D3919">
        <f t="shared" si="190"/>
        <v>-1.2039943562555627E-4</v>
      </c>
      <c r="E3919" s="2">
        <f t="shared" si="191"/>
        <v>0.15773840450144475</v>
      </c>
      <c r="K3919">
        <v>3914</v>
      </c>
      <c r="L3919" s="14">
        <v>-3.4910085378263701E-4</v>
      </c>
      <c r="M3919" s="14">
        <v>0.192189497624806</v>
      </c>
    </row>
    <row r="3920" spans="1:13" x14ac:dyDescent="0.55000000000000004">
      <c r="A3920">
        <v>3915</v>
      </c>
      <c r="C3920">
        <f t="shared" si="189"/>
        <v>-0.22944011751409407</v>
      </c>
      <c r="D3920">
        <f t="shared" si="190"/>
        <v>1.2402771081168498E-4</v>
      </c>
      <c r="E3920" s="2">
        <f t="shared" si="191"/>
        <v>0.11335673968724584</v>
      </c>
      <c r="K3920">
        <v>3915</v>
      </c>
      <c r="L3920" s="14">
        <v>-4.7053720600360202E-4</v>
      </c>
      <c r="M3920" s="14">
        <v>0.107244808918982</v>
      </c>
    </row>
    <row r="3921" spans="1:13" x14ac:dyDescent="0.55000000000000004">
      <c r="A3921">
        <v>3916</v>
      </c>
      <c r="C3921">
        <f t="shared" si="189"/>
        <v>-0.19632215484883234</v>
      </c>
      <c r="D3921">
        <f t="shared" si="190"/>
        <v>3.3732651613190744E-4</v>
      </c>
      <c r="E3921" s="2">
        <f t="shared" si="191"/>
        <v>3.6772721163853064E-2</v>
      </c>
      <c r="K3921">
        <v>3916</v>
      </c>
      <c r="L3921" s="14">
        <v>-4.74124595980057E-4</v>
      </c>
      <c r="M3921" s="14">
        <v>-4.5600074790944503E-3</v>
      </c>
    </row>
    <row r="3922" spans="1:13" x14ac:dyDescent="0.55000000000000004">
      <c r="A3922">
        <v>3917</v>
      </c>
      <c r="C3922">
        <f t="shared" si="189"/>
        <v>-0.11393146946064998</v>
      </c>
      <c r="D3922">
        <f t="shared" si="190"/>
        <v>4.6596347618076784E-4</v>
      </c>
      <c r="E3922" s="2">
        <f t="shared" si="191"/>
        <v>1.6673840369176435E-6</v>
      </c>
      <c r="K3922">
        <v>3917</v>
      </c>
      <c r="L3922" s="14">
        <v>-3.5896453963784897E-4</v>
      </c>
      <c r="M3922" s="14">
        <v>-0.11522274171579901</v>
      </c>
    </row>
    <row r="3923" spans="1:13" x14ac:dyDescent="0.55000000000000004">
      <c r="A3923">
        <v>3918</v>
      </c>
      <c r="C3923">
        <f t="shared" si="189"/>
        <v>-2.9463867218099344E-3</v>
      </c>
      <c r="D3923">
        <f t="shared" si="190"/>
        <v>4.7765342544159897E-4</v>
      </c>
      <c r="E3923" s="2">
        <f t="shared" si="191"/>
        <v>3.7667371980762733E-2</v>
      </c>
      <c r="K3923">
        <v>3918</v>
      </c>
      <c r="L3923" s="14">
        <v>-1.53899587489006E-4</v>
      </c>
      <c r="M3923" s="14">
        <v>-0.19702722549978599</v>
      </c>
    </row>
    <row r="3924" spans="1:13" x14ac:dyDescent="0.55000000000000004">
      <c r="A3924">
        <v>3919</v>
      </c>
      <c r="C3924">
        <f t="shared" si="189"/>
        <v>0.10877817697929999</v>
      </c>
      <c r="D3924">
        <f t="shared" si="190"/>
        <v>3.6946243305194698E-4</v>
      </c>
      <c r="E3924" s="2">
        <f t="shared" si="191"/>
        <v>0.11442198934089513</v>
      </c>
      <c r="K3924">
        <v>3919</v>
      </c>
      <c r="L3924" s="14">
        <v>8.9710471070186094E-5</v>
      </c>
      <c r="M3924" s="14">
        <v>-0.22948501838918101</v>
      </c>
    </row>
    <row r="3925" spans="1:13" x14ac:dyDescent="0.55000000000000004">
      <c r="A3925">
        <v>3920</v>
      </c>
      <c r="C3925">
        <f t="shared" si="189"/>
        <v>0.19320171111974779</v>
      </c>
      <c r="D3925">
        <f t="shared" si="190"/>
        <v>1.6854415761977006E-4</v>
      </c>
      <c r="E3925" s="2">
        <f t="shared" si="191"/>
        <v>0.15814029627507889</v>
      </c>
      <c r="K3925">
        <v>3920</v>
      </c>
      <c r="L3925" s="14">
        <v>3.1085198562649102E-4</v>
      </c>
      <c r="M3925" s="14">
        <v>-0.20446686480130599</v>
      </c>
    </row>
    <row r="3926" spans="1:13" x14ac:dyDescent="0.55000000000000004">
      <c r="A3926">
        <v>3921</v>
      </c>
      <c r="C3926">
        <f t="shared" si="189"/>
        <v>0.22913568813956098</v>
      </c>
      <c r="D3926">
        <f t="shared" si="190"/>
        <v>-7.4675148748326277E-5</v>
      </c>
      <c r="E3926" s="2">
        <f t="shared" si="191"/>
        <v>0.12771646509405515</v>
      </c>
      <c r="K3926">
        <v>3921</v>
      </c>
      <c r="L3926" s="14">
        <v>4.5413869199692301E-4</v>
      </c>
      <c r="M3926" s="14">
        <v>-0.128238716503602</v>
      </c>
    </row>
    <row r="3927" spans="1:13" x14ac:dyDescent="0.55000000000000004">
      <c r="A3927">
        <v>3922</v>
      </c>
      <c r="C3927">
        <f t="shared" si="189"/>
        <v>0.20756143723343301</v>
      </c>
      <c r="D3927">
        <f t="shared" si="190"/>
        <v>-2.9915256680783814E-4</v>
      </c>
      <c r="E3927" s="2">
        <f t="shared" si="191"/>
        <v>5.1735241759154414E-2</v>
      </c>
      <c r="K3927">
        <v>3922</v>
      </c>
      <c r="L3927" s="14">
        <v>4.8368354568481401E-4</v>
      </c>
      <c r="M3927" s="14">
        <v>-1.9892386122329499E-2</v>
      </c>
    </row>
    <row r="3928" spans="1:13" x14ac:dyDescent="0.55000000000000004">
      <c r="A3928">
        <v>3923</v>
      </c>
      <c r="C3928">
        <f t="shared" si="189"/>
        <v>0.1338936406310319</v>
      </c>
      <c r="D3928">
        <f t="shared" si="190"/>
        <v>-4.4854899623297725E-4</v>
      </c>
      <c r="E3928" s="2">
        <f t="shared" si="191"/>
        <v>1.6368113181492237E-3</v>
      </c>
      <c r="K3928">
        <v>3923</v>
      </c>
      <c r="L3928" s="14">
        <v>3.9208685480106602E-4</v>
      </c>
      <c r="M3928" s="14">
        <v>9.3436115766685299E-2</v>
      </c>
    </row>
    <row r="3929" spans="1:13" x14ac:dyDescent="0.55000000000000004">
      <c r="A3929">
        <v>3924</v>
      </c>
      <c r="C3929">
        <f t="shared" si="189"/>
        <v>2.6621362483541876E-2</v>
      </c>
      <c r="D3929">
        <f t="shared" si="190"/>
        <v>-4.8536908226910958E-4</v>
      </c>
      <c r="E3929" s="2">
        <f t="shared" si="191"/>
        <v>2.4567929278025528E-2</v>
      </c>
      <c r="K3929">
        <v>3924</v>
      </c>
      <c r="L3929" s="14">
        <v>2.0228957880213E-4</v>
      </c>
      <c r="M3929" s="14">
        <v>0.183362962826353</v>
      </c>
    </row>
    <row r="3930" spans="1:13" x14ac:dyDescent="0.55000000000000004">
      <c r="A3930">
        <v>3925</v>
      </c>
      <c r="C3930">
        <f t="shared" si="189"/>
        <v>-8.7332316513518832E-2</v>
      </c>
      <c r="D3930">
        <f t="shared" si="190"/>
        <v>-4.0037175942419557E-4</v>
      </c>
      <c r="E3930" s="2">
        <f t="shared" si="191"/>
        <v>9.9034664325032898E-2</v>
      </c>
      <c r="K3930">
        <v>3925</v>
      </c>
      <c r="L3930" s="14">
        <v>-3.8172377121239598E-5</v>
      </c>
      <c r="M3930" s="14">
        <v>0.22736541834492099</v>
      </c>
    </row>
    <row r="3931" spans="1:13" x14ac:dyDescent="0.55000000000000004">
      <c r="A3931">
        <v>3926</v>
      </c>
      <c r="C3931">
        <f t="shared" si="189"/>
        <v>-0.17936742488381674</v>
      </c>
      <c r="D3931">
        <f t="shared" si="190"/>
        <v>-2.1488956413408364E-4</v>
      </c>
      <c r="E3931" s="2">
        <f t="shared" si="191"/>
        <v>0.15507073677709363</v>
      </c>
      <c r="K3931">
        <v>3926</v>
      </c>
      <c r="L3931" s="14">
        <v>-2.6907382439035897E-4</v>
      </c>
      <c r="M3931" s="14">
        <v>0.21442279436634901</v>
      </c>
    </row>
    <row r="3932" spans="1:13" x14ac:dyDescent="0.55000000000000004">
      <c r="A3932">
        <v>3927</v>
      </c>
      <c r="C3932">
        <f t="shared" si="189"/>
        <v>-0.22638509037515572</v>
      </c>
      <c r="D3932">
        <f t="shared" si="190"/>
        <v>2.452538224309163E-5</v>
      </c>
      <c r="E3932" s="2">
        <f t="shared" si="191"/>
        <v>0.13999700897550083</v>
      </c>
      <c r="K3932">
        <v>3927</v>
      </c>
      <c r="L3932" s="14">
        <v>-4.3258406312809099E-4</v>
      </c>
      <c r="M3932" s="14">
        <v>0.14777665135627899</v>
      </c>
    </row>
    <row r="3933" spans="1:13" x14ac:dyDescent="0.55000000000000004">
      <c r="A3933">
        <v>3928</v>
      </c>
      <c r="C3933">
        <f t="shared" si="189"/>
        <v>-0.21658487000141866</v>
      </c>
      <c r="D3933">
        <f t="shared" si="190"/>
        <v>2.5778497463129114E-4</v>
      </c>
      <c r="E3933" s="2">
        <f t="shared" si="191"/>
        <v>6.7966470956762809E-2</v>
      </c>
      <c r="K3933">
        <v>3928</v>
      </c>
      <c r="L3933" s="14">
        <v>-4.87750939698691E-4</v>
      </c>
      <c r="M3933" s="14">
        <v>4.4118929274239799E-2</v>
      </c>
    </row>
    <row r="3934" spans="1:13" x14ac:dyDescent="0.55000000000000004">
      <c r="A3934">
        <v>3929</v>
      </c>
      <c r="C3934">
        <f t="shared" si="189"/>
        <v>-0.15242641250540787</v>
      </c>
      <c r="D3934">
        <f t="shared" si="190"/>
        <v>4.2634597206144404E-4</v>
      </c>
      <c r="E3934" s="2">
        <f t="shared" si="191"/>
        <v>6.6974189891362513E-3</v>
      </c>
      <c r="K3934">
        <v>3929</v>
      </c>
      <c r="L3934" s="14">
        <v>-4.2075756763459499E-4</v>
      </c>
      <c r="M3934" s="14">
        <v>-7.0588652338500493E-2</v>
      </c>
    </row>
    <row r="3935" spans="1:13" x14ac:dyDescent="0.55000000000000004">
      <c r="A3935">
        <v>3930</v>
      </c>
      <c r="C3935">
        <f t="shared" si="189"/>
        <v>-5.0012138363835418E-2</v>
      </c>
      <c r="D3935">
        <f t="shared" si="190"/>
        <v>4.879031171672384E-4</v>
      </c>
      <c r="E3935" s="2">
        <f t="shared" si="191"/>
        <v>1.3830872449931553E-2</v>
      </c>
      <c r="K3935">
        <v>3930</v>
      </c>
      <c r="L3935" s="14">
        <v>-2.4838285256596499E-4</v>
      </c>
      <c r="M3935" s="14">
        <v>-0.167616868072855</v>
      </c>
    </row>
    <row r="3936" spans="1:13" x14ac:dyDescent="0.55000000000000004">
      <c r="A3936">
        <v>3931</v>
      </c>
      <c r="C3936">
        <f t="shared" si="189"/>
        <v>6.4954128334825653E-2</v>
      </c>
      <c r="D3936">
        <f t="shared" si="190"/>
        <v>4.2700686404577369E-4</v>
      </c>
      <c r="E3936" s="2">
        <f t="shared" si="191"/>
        <v>8.2724417484156529E-2</v>
      </c>
      <c r="K3936">
        <v>3931</v>
      </c>
      <c r="L3936" s="14">
        <v>-1.37991112168378E-5</v>
      </c>
      <c r="M3936" s="14">
        <v>-0.222664399378805</v>
      </c>
    </row>
    <row r="3937" spans="1:13" x14ac:dyDescent="0.55000000000000004">
      <c r="A3937">
        <v>3932</v>
      </c>
      <c r="C3937">
        <f t="shared" si="189"/>
        <v>0.16361827794466635</v>
      </c>
      <c r="D3937">
        <f t="shared" si="190"/>
        <v>2.5894088864237625E-4</v>
      </c>
      <c r="E3937" s="2">
        <f t="shared" si="191"/>
        <v>0.1486584633797263</v>
      </c>
      <c r="K3937">
        <v>3932</v>
      </c>
      <c r="L3937" s="14">
        <v>2.2424070314001801E-4</v>
      </c>
      <c r="M3937" s="14">
        <v>-0.22194425055068201</v>
      </c>
    </row>
    <row r="3938" spans="1:13" x14ac:dyDescent="0.55000000000000004">
      <c r="A3938">
        <v>3933</v>
      </c>
      <c r="C3938">
        <f t="shared" si="189"/>
        <v>0.22121768859165433</v>
      </c>
      <c r="D3938">
        <f t="shared" si="190"/>
        <v>2.5886208228892543E-5</v>
      </c>
      <c r="E3938" s="2">
        <f t="shared" si="191"/>
        <v>0.14965638554059388</v>
      </c>
      <c r="K3938">
        <v>3933</v>
      </c>
      <c r="L3938" s="14">
        <v>4.06118042307127E-4</v>
      </c>
      <c r="M3938" s="14">
        <v>-0.165636787329969</v>
      </c>
    </row>
    <row r="3939" spans="1:13" x14ac:dyDescent="0.55000000000000004">
      <c r="A3939">
        <v>3934</v>
      </c>
      <c r="C3939">
        <f t="shared" si="189"/>
        <v>0.22329612230103774</v>
      </c>
      <c r="D3939">
        <f t="shared" si="190"/>
        <v>-2.1366536481206704E-4</v>
      </c>
      <c r="E3939" s="2">
        <f t="shared" si="191"/>
        <v>8.4762898746115811E-2</v>
      </c>
      <c r="K3939">
        <v>3934</v>
      </c>
      <c r="L3939" s="14">
        <v>4.8628059840498698E-4</v>
      </c>
      <c r="M3939" s="14">
        <v>-6.7844563186435503E-2</v>
      </c>
    </row>
    <row r="3940" spans="1:13" x14ac:dyDescent="0.55000000000000004">
      <c r="A3940">
        <v>3935</v>
      </c>
      <c r="C3940">
        <f t="shared" si="189"/>
        <v>0.16933193602166779</v>
      </c>
      <c r="D3940">
        <f t="shared" si="190"/>
        <v>-3.9959143499374396E-4</v>
      </c>
      <c r="E3940" s="2">
        <f t="shared" si="191"/>
        <v>1.4979846542098767E-2</v>
      </c>
      <c r="K3940">
        <v>3935</v>
      </c>
      <c r="L3940" s="14">
        <v>4.44651161966496E-4</v>
      </c>
      <c r="M3940" s="14">
        <v>4.6939752684255397E-2</v>
      </c>
    </row>
    <row r="3941" spans="1:13" x14ac:dyDescent="0.55000000000000004">
      <c r="A3941">
        <v>3936</v>
      </c>
      <c r="C3941">
        <f t="shared" si="189"/>
        <v>7.2869003036456187E-2</v>
      </c>
      <c r="D3941">
        <f t="shared" si="190"/>
        <v>-4.8522847771077408E-4</v>
      </c>
      <c r="E3941" s="2">
        <f t="shared" si="191"/>
        <v>5.9442115872162639E-3</v>
      </c>
      <c r="K3941">
        <v>3936</v>
      </c>
      <c r="L3941" s="14">
        <v>2.9165608359794698E-4</v>
      </c>
      <c r="M3941" s="14">
        <v>0.14996771630208899</v>
      </c>
    </row>
    <row r="3942" spans="1:13" x14ac:dyDescent="0.55000000000000004">
      <c r="A3942">
        <v>3937</v>
      </c>
      <c r="C3942">
        <f t="shared" si="189"/>
        <v>-4.1882513755319817E-2</v>
      </c>
      <c r="D3942">
        <f t="shared" si="190"/>
        <v>-4.4908340032922802E-4</v>
      </c>
      <c r="E3942" s="2">
        <f t="shared" si="191"/>
        <v>6.621247530859703E-2</v>
      </c>
      <c r="K3942">
        <v>3937</v>
      </c>
      <c r="L3942" s="14">
        <v>6.5613929789304804E-5</v>
      </c>
      <c r="M3942" s="14">
        <v>0.21543533503989501</v>
      </c>
    </row>
    <row r="3943" spans="1:13" x14ac:dyDescent="0.55000000000000004">
      <c r="A3943">
        <v>3938</v>
      </c>
      <c r="C3943">
        <f t="shared" si="189"/>
        <v>-0.14612240240785421</v>
      </c>
      <c r="D3943">
        <f t="shared" si="190"/>
        <v>-3.0022785539205647E-4</v>
      </c>
      <c r="E3943" s="2">
        <f t="shared" si="191"/>
        <v>0.13917991174222777</v>
      </c>
      <c r="K3943">
        <v>3938</v>
      </c>
      <c r="L3943" s="14">
        <v>-1.76861639774338E-4</v>
      </c>
      <c r="M3943" s="14">
        <v>0.226945837653167</v>
      </c>
    </row>
    <row r="3944" spans="1:13" x14ac:dyDescent="0.55000000000000004">
      <c r="A3944">
        <v>3939</v>
      </c>
      <c r="C3944">
        <f t="shared" si="189"/>
        <v>-0.21368864807126664</v>
      </c>
      <c r="D3944">
        <f t="shared" si="190"/>
        <v>-7.6021447056061803E-5</v>
      </c>
      <c r="E3944" s="2">
        <f t="shared" si="191"/>
        <v>0.15626603941009759</v>
      </c>
      <c r="K3944">
        <v>3939</v>
      </c>
      <c r="L3944" s="14">
        <v>-3.7504111448653901E-4</v>
      </c>
      <c r="M3944" s="14">
        <v>0.181616347356438</v>
      </c>
    </row>
    <row r="3945" spans="1:13" x14ac:dyDescent="0.55000000000000004">
      <c r="A3945">
        <v>3940</v>
      </c>
      <c r="C3945">
        <f t="shared" si="189"/>
        <v>-0.22762354726939824</v>
      </c>
      <c r="D3945">
        <f t="shared" si="190"/>
        <v>1.672647420888406E-4</v>
      </c>
      <c r="E3945" s="2">
        <f t="shared" si="191"/>
        <v>0.1013935020867431</v>
      </c>
      <c r="K3945">
        <v>3940</v>
      </c>
      <c r="L3945" s="14">
        <v>-4.7928921548942203E-4</v>
      </c>
      <c r="M3945" s="14">
        <v>9.0799916198266301E-2</v>
      </c>
    </row>
    <row r="3946" spans="1:13" x14ac:dyDescent="0.55000000000000004">
      <c r="A3946">
        <v>3941</v>
      </c>
      <c r="C3946">
        <f t="shared" si="189"/>
        <v>-0.18442973402659896</v>
      </c>
      <c r="D3946">
        <f t="shared" si="190"/>
        <v>3.6857100663046581E-4</v>
      </c>
      <c r="E3946" s="2">
        <f t="shared" si="191"/>
        <v>2.6137776338699022E-2</v>
      </c>
      <c r="K3946">
        <v>3941</v>
      </c>
      <c r="L3946" s="14">
        <v>-4.6349635917854702E-4</v>
      </c>
      <c r="M3946" s="14">
        <v>-2.27579172535478E-2</v>
      </c>
    </row>
    <row r="3947" spans="1:13" x14ac:dyDescent="0.55000000000000004">
      <c r="A3947">
        <v>3942</v>
      </c>
      <c r="C3947">
        <f t="shared" si="189"/>
        <v>-9.494794501498878E-2</v>
      </c>
      <c r="D3947">
        <f t="shared" si="190"/>
        <v>4.7737371736751479E-4</v>
      </c>
      <c r="E3947" s="2">
        <f t="shared" si="191"/>
        <v>1.2722022387712708E-3</v>
      </c>
      <c r="K3947">
        <v>3942</v>
      </c>
      <c r="L3947" s="14">
        <v>-3.3161796438874001E-4</v>
      </c>
      <c r="M3947" s="14">
        <v>-0.130615889149341</v>
      </c>
    </row>
    <row r="3948" spans="1:13" x14ac:dyDescent="0.55000000000000004">
      <c r="A3948">
        <v>3943</v>
      </c>
      <c r="C3948">
        <f t="shared" si="189"/>
        <v>1.8363776852493269E-2</v>
      </c>
      <c r="D3948">
        <f t="shared" si="190"/>
        <v>4.663656872872235E-4</v>
      </c>
      <c r="E3948" s="2">
        <f t="shared" si="191"/>
        <v>5.0231602419150027E-2</v>
      </c>
      <c r="K3948">
        <v>3943</v>
      </c>
      <c r="L3948" s="14">
        <v>-1.16683793209275E-4</v>
      </c>
      <c r="M3948" s="14">
        <v>-0.205760301325533</v>
      </c>
    </row>
    <row r="3949" spans="1:13" x14ac:dyDescent="0.55000000000000004">
      <c r="A3949">
        <v>3944</v>
      </c>
      <c r="C3949">
        <f t="shared" si="189"/>
        <v>0.12706657780770308</v>
      </c>
      <c r="D3949">
        <f t="shared" si="190"/>
        <v>3.3830969990655515E-4</v>
      </c>
      <c r="E3949" s="2">
        <f t="shared" si="191"/>
        <v>0.12704758262027088</v>
      </c>
      <c r="K3949">
        <v>3944</v>
      </c>
      <c r="L3949" s="14">
        <v>1.2747455783315299E-4</v>
      </c>
      <c r="M3949" s="14">
        <v>-0.22937076959050501</v>
      </c>
    </row>
    <row r="3950" spans="1:13" x14ac:dyDescent="0.55000000000000004">
      <c r="A3950">
        <v>3945</v>
      </c>
      <c r="C3950">
        <f t="shared" si="189"/>
        <v>0.20387834608335903</v>
      </c>
      <c r="D3950">
        <f t="shared" si="190"/>
        <v>1.2534510885544125E-4</v>
      </c>
      <c r="E3950" s="2">
        <f t="shared" si="191"/>
        <v>0.15953014687352149</v>
      </c>
      <c r="K3950">
        <v>3945</v>
      </c>
      <c r="L3950" s="14">
        <v>3.3970611507152398E-4</v>
      </c>
      <c r="M3950" s="14">
        <v>-0.195533905698583</v>
      </c>
    </row>
    <row r="3951" spans="1:13" x14ac:dyDescent="0.55000000000000004">
      <c r="A3951">
        <v>3946</v>
      </c>
      <c r="C3951">
        <f t="shared" si="189"/>
        <v>0.22952094690804303</v>
      </c>
      <c r="D3951">
        <f t="shared" si="190"/>
        <v>-1.1907846245568476E-4</v>
      </c>
      <c r="E3951" s="2">
        <f t="shared" si="191"/>
        <v>0.11713185155181294</v>
      </c>
      <c r="K3951">
        <v>3946</v>
      </c>
      <c r="L3951" s="14">
        <v>4.6685616840648898E-4</v>
      </c>
      <c r="M3951" s="14">
        <v>-0.112724362120164</v>
      </c>
    </row>
    <row r="3952" spans="1:13" x14ac:dyDescent="0.55000000000000004">
      <c r="A3952">
        <v>3947</v>
      </c>
      <c r="C3952">
        <f t="shared" si="189"/>
        <v>0.19755862797650742</v>
      </c>
      <c r="D3952">
        <f t="shared" si="190"/>
        <v>-3.3361584966527E-4</v>
      </c>
      <c r="E3952" s="2">
        <f t="shared" si="191"/>
        <v>3.9696948479784132E-2</v>
      </c>
      <c r="K3952">
        <v>3947</v>
      </c>
      <c r="L3952" s="14">
        <v>4.7707919819864201E-4</v>
      </c>
      <c r="M3952" s="14">
        <v>-1.6823027575767801E-3</v>
      </c>
    </row>
    <row r="3953" spans="1:13" x14ac:dyDescent="0.55000000000000004">
      <c r="A3953">
        <v>3948</v>
      </c>
      <c r="C3953">
        <f t="shared" si="189"/>
        <v>0.11601325762978157</v>
      </c>
      <c r="D3953">
        <f t="shared" si="190"/>
        <v>-4.6442269067194057E-4</v>
      </c>
      <c r="E3953" s="2">
        <f t="shared" si="191"/>
        <v>3.8839791627938899E-5</v>
      </c>
      <c r="K3953">
        <v>3948</v>
      </c>
      <c r="L3953" s="14">
        <v>3.6781478321746397E-4</v>
      </c>
      <c r="M3953" s="14">
        <v>0.109781099766895</v>
      </c>
    </row>
    <row r="3954" spans="1:13" x14ac:dyDescent="0.55000000000000004">
      <c r="A3954">
        <v>3949</v>
      </c>
      <c r="C3954">
        <f t="shared" si="189"/>
        <v>5.3510049825739271E-3</v>
      </c>
      <c r="D3954">
        <f t="shared" si="190"/>
        <v>-4.7866922557614141E-4</v>
      </c>
      <c r="E3954" s="2">
        <f t="shared" si="191"/>
        <v>3.5493859095049388E-2</v>
      </c>
      <c r="K3954">
        <v>3949</v>
      </c>
      <c r="L3954" s="14">
        <v>1.6642887402221299E-4</v>
      </c>
      <c r="M3954" s="14">
        <v>0.193749144822248</v>
      </c>
    </row>
    <row r="3955" spans="1:13" x14ac:dyDescent="0.55000000000000004">
      <c r="A3955">
        <v>3950</v>
      </c>
      <c r="C3955">
        <f t="shared" si="189"/>
        <v>-0.106654237125024</v>
      </c>
      <c r="D3955">
        <f t="shared" si="190"/>
        <v>-3.7277987440745693E-4</v>
      </c>
      <c r="E3955" s="2">
        <f t="shared" si="191"/>
        <v>0.11279236896815854</v>
      </c>
      <c r="K3955">
        <v>3950</v>
      </c>
      <c r="L3955" s="14">
        <v>-7.6640179121680797E-5</v>
      </c>
      <c r="M3955" s="14">
        <v>0.22919151462443399</v>
      </c>
    </row>
    <row r="3956" spans="1:13" x14ac:dyDescent="0.55000000000000004">
      <c r="A3956">
        <v>3951</v>
      </c>
      <c r="C3956">
        <f t="shared" si="189"/>
        <v>-0.19189151380626848</v>
      </c>
      <c r="D3956">
        <f t="shared" si="190"/>
        <v>-1.7333063234211706E-4</v>
      </c>
      <c r="E3956" s="2">
        <f t="shared" si="191"/>
        <v>0.15929913847177751</v>
      </c>
      <c r="K3956">
        <v>3951</v>
      </c>
      <c r="L3956" s="14">
        <v>-3.0051422396339502E-4</v>
      </c>
      <c r="M3956" s="14">
        <v>0.20723144778799699</v>
      </c>
    </row>
    <row r="3957" spans="1:13" x14ac:dyDescent="0.55000000000000004">
      <c r="A3957">
        <v>3952</v>
      </c>
      <c r="C3957">
        <f t="shared" si="189"/>
        <v>-0.22896806527580169</v>
      </c>
      <c r="D3957">
        <f t="shared" si="190"/>
        <v>6.9620944923541079E-5</v>
      </c>
      <c r="E3957" s="2">
        <f t="shared" si="191"/>
        <v>0.13128813385923455</v>
      </c>
      <c r="K3957">
        <v>3952</v>
      </c>
      <c r="L3957" s="14">
        <v>-4.4912261715857602E-4</v>
      </c>
      <c r="M3957" s="14">
        <v>0.13336897928248601</v>
      </c>
    </row>
    <row r="3958" spans="1:13" x14ac:dyDescent="0.55000000000000004">
      <c r="A3958">
        <v>3953</v>
      </c>
      <c r="C3958">
        <f t="shared" si="189"/>
        <v>-0.20857845862498772</v>
      </c>
      <c r="D3958">
        <f t="shared" si="190"/>
        <v>2.95099132506472E-4</v>
      </c>
      <c r="E3958" s="2">
        <f t="shared" si="191"/>
        <v>5.507558535398787E-2</v>
      </c>
      <c r="K3958">
        <v>3953</v>
      </c>
      <c r="L3958" s="14">
        <v>-4.8524546473194898E-4</v>
      </c>
      <c r="M3958" s="14">
        <v>2.6103422554595201E-2</v>
      </c>
    </row>
    <row r="3959" spans="1:13" x14ac:dyDescent="0.55000000000000004">
      <c r="A3959">
        <v>3954</v>
      </c>
      <c r="C3959">
        <f t="shared" si="189"/>
        <v>-0.13584005534572013</v>
      </c>
      <c r="D3959">
        <f t="shared" si="190"/>
        <v>4.4651365802502314E-4</v>
      </c>
      <c r="E3959" s="2">
        <f t="shared" si="191"/>
        <v>2.3174747217372949E-3</v>
      </c>
      <c r="K3959">
        <v>3954</v>
      </c>
      <c r="L3959" s="14">
        <v>-3.9983557541888601E-4</v>
      </c>
      <c r="M3959" s="14">
        <v>-8.7699898285971203E-2</v>
      </c>
    </row>
    <row r="3960" spans="1:13" x14ac:dyDescent="0.55000000000000004">
      <c r="A3960">
        <v>3955</v>
      </c>
      <c r="C3960">
        <f t="shared" si="189"/>
        <v>-2.900866145515962E-2</v>
      </c>
      <c r="D3960">
        <f t="shared" si="190"/>
        <v>4.858626671432612E-4</v>
      </c>
      <c r="E3960" s="2">
        <f t="shared" si="191"/>
        <v>2.2659152677217693E-2</v>
      </c>
      <c r="K3960">
        <v>3955</v>
      </c>
      <c r="L3960" s="14">
        <v>-2.14284385842329E-4</v>
      </c>
      <c r="M3960" s="14">
        <v>-0.179538235550145</v>
      </c>
    </row>
    <row r="3961" spans="1:13" x14ac:dyDescent="0.55000000000000004">
      <c r="A3961">
        <v>3956</v>
      </c>
      <c r="C3961">
        <f t="shared" si="189"/>
        <v>8.5103295006577928E-2</v>
      </c>
      <c r="D3961">
        <f t="shared" si="190"/>
        <v>4.0327038798098442E-4</v>
      </c>
      <c r="E3961" s="2">
        <f t="shared" si="191"/>
        <v>9.7040600219363685E-2</v>
      </c>
      <c r="K3961">
        <v>3956</v>
      </c>
      <c r="L3961" s="14">
        <v>2.4935657492259799E-5</v>
      </c>
      <c r="M3961" s="14">
        <v>-0.22641010794643099</v>
      </c>
    </row>
    <row r="3962" spans="1:13" x14ac:dyDescent="0.55000000000000004">
      <c r="A3962">
        <v>3957</v>
      </c>
      <c r="C3962">
        <f t="shared" si="189"/>
        <v>0.17785611825573577</v>
      </c>
      <c r="D3962">
        <f t="shared" si="190"/>
        <v>2.1946574170398137E-4</v>
      </c>
      <c r="E3962" s="2">
        <f t="shared" si="191"/>
        <v>0.15557682549151508</v>
      </c>
      <c r="K3962">
        <v>3957</v>
      </c>
      <c r="L3962" s="14">
        <v>2.5791041071832299E-4</v>
      </c>
      <c r="M3962" s="14">
        <v>-0.216576164261194</v>
      </c>
    </row>
    <row r="3963" spans="1:13" x14ac:dyDescent="0.55000000000000004">
      <c r="A3963">
        <v>3958</v>
      </c>
      <c r="C3963">
        <f t="shared" si="189"/>
        <v>0.22597080473377346</v>
      </c>
      <c r="D3963">
        <f t="shared" si="190"/>
        <v>-1.9420179771928928E-5</v>
      </c>
      <c r="E3963" s="2">
        <f t="shared" si="191"/>
        <v>0.14323967823130324</v>
      </c>
      <c r="K3963">
        <v>3958</v>
      </c>
      <c r="L3963" s="14">
        <v>4.2628990161995198E-4</v>
      </c>
      <c r="M3963" s="14">
        <v>-0.152499376695759</v>
      </c>
    </row>
    <row r="3964" spans="1:13" x14ac:dyDescent="0.55000000000000004">
      <c r="A3964">
        <v>3959</v>
      </c>
      <c r="C3964">
        <f t="shared" si="189"/>
        <v>0.21737158231027359</v>
      </c>
      <c r="D3964">
        <f t="shared" si="190"/>
        <v>-2.5343204546999544E-4</v>
      </c>
      <c r="E3964" s="2">
        <f t="shared" si="191"/>
        <v>7.1609629684047174E-2</v>
      </c>
      <c r="K3964">
        <v>3959</v>
      </c>
      <c r="L3964" s="14">
        <v>4.8790244215030499E-4</v>
      </c>
      <c r="M3964" s="14">
        <v>-5.0228174199419801E-2</v>
      </c>
    </row>
    <row r="3965" spans="1:13" x14ac:dyDescent="0.55000000000000004">
      <c r="A3965">
        <v>3960</v>
      </c>
      <c r="C3965">
        <f t="shared" si="189"/>
        <v>0.15421667455630769</v>
      </c>
      <c r="D3965">
        <f t="shared" si="190"/>
        <v>-4.238378096787599E-4</v>
      </c>
      <c r="E3965" s="2">
        <f t="shared" si="191"/>
        <v>8.0270290079563229E-3</v>
      </c>
      <c r="K3965">
        <v>3960</v>
      </c>
      <c r="L3965" s="14">
        <v>4.2731678931710198E-4</v>
      </c>
      <c r="M3965" s="14">
        <v>6.4622986118135203E-2</v>
      </c>
    </row>
    <row r="3966" spans="1:13" x14ac:dyDescent="0.55000000000000004">
      <c r="A3966">
        <v>3961</v>
      </c>
      <c r="C3966">
        <f t="shared" si="189"/>
        <v>5.2356632119915612E-2</v>
      </c>
      <c r="D3966">
        <f t="shared" si="190"/>
        <v>-4.8786921745029522E-4</v>
      </c>
      <c r="E3966" s="2">
        <f t="shared" si="191"/>
        <v>1.2305972199341406E-2</v>
      </c>
      <c r="K3966">
        <v>3961</v>
      </c>
      <c r="L3966" s="14">
        <v>2.59706995718525E-4</v>
      </c>
      <c r="M3966" s="14">
        <v>0.16328891867050199</v>
      </c>
    </row>
    <row r="3967" spans="1:13" x14ac:dyDescent="0.55000000000000004">
      <c r="A3967">
        <v>3962</v>
      </c>
      <c r="C3967">
        <f t="shared" si="189"/>
        <v>-6.2643821389571641E-2</v>
      </c>
      <c r="D3967">
        <f t="shared" si="190"/>
        <v>-4.2945573511073327E-4</v>
      </c>
      <c r="E3967" s="2">
        <f t="shared" si="191"/>
        <v>8.04867964113921E-2</v>
      </c>
      <c r="K3967">
        <v>3962</v>
      </c>
      <c r="L3967" s="14">
        <v>2.70519739370068E-5</v>
      </c>
      <c r="M3967" s="14">
        <v>0.22105812857093199</v>
      </c>
    </row>
    <row r="3968" spans="1:13" x14ac:dyDescent="0.55000000000000004">
      <c r="A3968">
        <v>3963</v>
      </c>
      <c r="C3968">
        <f t="shared" si="189"/>
        <v>-0.16192199615726285</v>
      </c>
      <c r="D3968">
        <f t="shared" si="190"/>
        <v>-2.6325791546703148E-4</v>
      </c>
      <c r="E3968" s="2">
        <f t="shared" si="191"/>
        <v>0.14852079275831112</v>
      </c>
      <c r="K3968">
        <v>3963</v>
      </c>
      <c r="L3968" s="14">
        <v>-2.12378382535297E-4</v>
      </c>
      <c r="M3968" s="14">
        <v>0.223461958825701</v>
      </c>
    </row>
    <row r="3969" spans="1:13" x14ac:dyDescent="0.55000000000000004">
      <c r="A3969">
        <v>3964</v>
      </c>
      <c r="C3969">
        <f t="shared" si="189"/>
        <v>-0.22056116293388961</v>
      </c>
      <c r="D3969">
        <f t="shared" si="190"/>
        <v>-3.0987908081220631E-5</v>
      </c>
      <c r="E3969" s="2">
        <f t="shared" si="191"/>
        <v>0.15245863532885559</v>
      </c>
      <c r="K3969">
        <v>3964</v>
      </c>
      <c r="L3969" s="14">
        <v>-3.9861725560180099E-4</v>
      </c>
      <c r="M3969" s="14">
        <v>0.16989835523522301</v>
      </c>
    </row>
    <row r="3970" spans="1:13" x14ac:dyDescent="0.55000000000000004">
      <c r="A3970">
        <v>3965</v>
      </c>
      <c r="C3970">
        <f t="shared" si="189"/>
        <v>-0.22384412687573238</v>
      </c>
      <c r="D3970">
        <f t="shared" si="190"/>
        <v>2.0905941106268874E-4</v>
      </c>
      <c r="E3970" s="2">
        <f t="shared" si="191"/>
        <v>8.8581701053512041E-2</v>
      </c>
      <c r="K3970">
        <v>3965</v>
      </c>
      <c r="L3970" s="14">
        <v>-4.8501996416090801E-4</v>
      </c>
      <c r="M3970" s="14">
        <v>7.3782654603206502E-2</v>
      </c>
    </row>
    <row r="3971" spans="1:13" x14ac:dyDescent="0.55000000000000004">
      <c r="A3971">
        <v>3966</v>
      </c>
      <c r="C3971">
        <f t="shared" si="189"/>
        <v>-0.17094693323159341</v>
      </c>
      <c r="D3971">
        <f t="shared" si="190"/>
        <v>3.9663722465260764E-4</v>
      </c>
      <c r="E3971" s="2">
        <f t="shared" si="191"/>
        <v>1.6935004654567133E-2</v>
      </c>
      <c r="K3971">
        <v>3966</v>
      </c>
      <c r="L3971" s="14">
        <v>-4.4994641385049901E-4</v>
      </c>
      <c r="M3971" s="14">
        <v>-4.0812369588543E-2</v>
      </c>
    </row>
    <row r="3972" spans="1:13" x14ac:dyDescent="0.55000000000000004">
      <c r="A3972">
        <v>3967</v>
      </c>
      <c r="C3972">
        <f t="shared" si="189"/>
        <v>-7.5145662623355952E-2</v>
      </c>
      <c r="D3972">
        <f t="shared" si="190"/>
        <v>4.8466745530365474E-4</v>
      </c>
      <c r="E3972" s="2">
        <f t="shared" si="191"/>
        <v>4.9056044032708621E-3</v>
      </c>
      <c r="K3972">
        <v>3967</v>
      </c>
      <c r="L3972" s="14">
        <v>-3.0218099292632703E-4</v>
      </c>
      <c r="M3972" s="14">
        <v>-0.145185682635281</v>
      </c>
    </row>
    <row r="3973" spans="1:13" x14ac:dyDescent="0.55000000000000004">
      <c r="A3973">
        <v>3968</v>
      </c>
      <c r="C3973">
        <f t="shared" si="189"/>
        <v>3.9515585359568263E-2</v>
      </c>
      <c r="D3973">
        <f t="shared" si="190"/>
        <v>4.5105637065492887E-4</v>
      </c>
      <c r="E3973" s="2">
        <f t="shared" si="191"/>
        <v>6.3863317622989496E-2</v>
      </c>
      <c r="K3973">
        <v>3968</v>
      </c>
      <c r="L3973" s="14">
        <v>-7.8732467728971606E-5</v>
      </c>
      <c r="M3973" s="14">
        <v>-0.21319634079942701</v>
      </c>
    </row>
    <row r="3974" spans="1:13" x14ac:dyDescent="0.55000000000000004">
      <c r="A3974">
        <v>3969</v>
      </c>
      <c r="C3974">
        <f t="shared" ref="C3974:C4037" si="192">$D$1*COS($B$2*(A3974-$L$2)+$B$1)</f>
        <v>0.1442592543396925</v>
      </c>
      <c r="D3974">
        <f t="shared" ref="D3974:D4037" si="193">$D$2*COS($B$2*(A3974-$L$3)+$B$3)</f>
        <v>3.0423964448574134E-4</v>
      </c>
      <c r="E3974" s="2">
        <f t="shared" ref="E3974:E4037" si="194">(M3974-C3974)^2</f>
        <v>0.13843601582593457</v>
      </c>
      <c r="K3974">
        <v>3969</v>
      </c>
      <c r="L3974" s="14">
        <v>1.64435092431875E-4</v>
      </c>
      <c r="M3974" s="14">
        <v>-0.22781065283627699</v>
      </c>
    </row>
    <row r="3975" spans="1:13" x14ac:dyDescent="0.55000000000000004">
      <c r="A3975">
        <v>3970</v>
      </c>
      <c r="C3975">
        <f t="shared" si="192"/>
        <v>0.21279689122374182</v>
      </c>
      <c r="D3975">
        <f t="shared" si="193"/>
        <v>8.1065180417014469E-5</v>
      </c>
      <c r="E3975" s="2">
        <f t="shared" si="194"/>
        <v>0.15853557814050262</v>
      </c>
      <c r="K3975">
        <v>3970</v>
      </c>
      <c r="L3975" s="14">
        <v>3.6641886361190402E-4</v>
      </c>
      <c r="M3975" s="14">
        <v>-0.185368373635591</v>
      </c>
    </row>
    <row r="3976" spans="1:13" x14ac:dyDescent="0.55000000000000004">
      <c r="A3976">
        <v>3971</v>
      </c>
      <c r="C3976">
        <f t="shared" si="192"/>
        <v>0.22792699381450718</v>
      </c>
      <c r="D3976">
        <f t="shared" si="193"/>
        <v>-1.6245493522073235E-4</v>
      </c>
      <c r="E3976" s="2">
        <f t="shared" si="194"/>
        <v>0.10525250791835078</v>
      </c>
      <c r="K3976">
        <v>3971</v>
      </c>
      <c r="L3976" s="14">
        <v>4.7663075730272701E-4</v>
      </c>
      <c r="M3976" s="14">
        <v>-9.6499435315967302E-2</v>
      </c>
    </row>
    <row r="3977" spans="1:13" x14ac:dyDescent="0.55000000000000004">
      <c r="A3977">
        <v>3972</v>
      </c>
      <c r="C3977">
        <f t="shared" si="192"/>
        <v>0.18585222527766501</v>
      </c>
      <c r="D3977">
        <f t="shared" si="193"/>
        <v>-3.6520228639641252E-4</v>
      </c>
      <c r="E3977" s="2">
        <f t="shared" si="194"/>
        <v>2.8667176435893338E-2</v>
      </c>
      <c r="K3977">
        <v>3972</v>
      </c>
      <c r="L3977" s="14">
        <v>4.6746752102452799E-4</v>
      </c>
      <c r="M3977" s="14">
        <v>1.6538385217576199E-2</v>
      </c>
    </row>
    <row r="3978" spans="1:13" x14ac:dyDescent="0.55000000000000004">
      <c r="A3978">
        <v>3973</v>
      </c>
      <c r="C3978">
        <f t="shared" si="192"/>
        <v>9.7132465651723565E-2</v>
      </c>
      <c r="D3978">
        <f t="shared" si="193"/>
        <v>-4.7629156153923899E-4</v>
      </c>
      <c r="E3978" s="2">
        <f t="shared" si="194"/>
        <v>8.0098050170932108E-4</v>
      </c>
      <c r="K3978">
        <v>3973</v>
      </c>
      <c r="L3978" s="14">
        <v>3.41224144147772E-4</v>
      </c>
      <c r="M3978" s="14">
        <v>0.12543406457668399</v>
      </c>
    </row>
    <row r="3979" spans="1:13" x14ac:dyDescent="0.55000000000000004">
      <c r="A3979">
        <v>3974</v>
      </c>
      <c r="C3979">
        <f t="shared" si="192"/>
        <v>-1.5965495463854552E-2</v>
      </c>
      <c r="D3979">
        <f t="shared" si="193"/>
        <v>-4.6784169416761535E-4</v>
      </c>
      <c r="E3979" s="2">
        <f t="shared" si="194"/>
        <v>4.7908235428308597E-2</v>
      </c>
      <c r="K3979">
        <v>3974</v>
      </c>
      <c r="L3979" s="14">
        <v>1.29519063568295E-4</v>
      </c>
      <c r="M3979" s="14">
        <v>0.202914004326118</v>
      </c>
    </row>
    <row r="3980" spans="1:13" x14ac:dyDescent="0.55000000000000004">
      <c r="A3980">
        <v>3975</v>
      </c>
      <c r="C3980">
        <f t="shared" si="192"/>
        <v>-0.12505645374394808</v>
      </c>
      <c r="D3980">
        <f t="shared" si="193"/>
        <v>-3.4197342288039279E-4</v>
      </c>
      <c r="E3980" s="2">
        <f t="shared" si="194"/>
        <v>0.12576195931947215</v>
      </c>
      <c r="K3980">
        <v>3975</v>
      </c>
      <c r="L3980" s="14">
        <v>-1.14624869959799E-4</v>
      </c>
      <c r="M3980" s="14">
        <v>0.22957287290497999</v>
      </c>
    </row>
    <row r="3981" spans="1:13" x14ac:dyDescent="0.55000000000000004">
      <c r="A3981">
        <v>3976</v>
      </c>
      <c r="C3981">
        <f t="shared" si="192"/>
        <v>-0.20276087811442128</v>
      </c>
      <c r="D3981">
        <f t="shared" si="193"/>
        <v>-1.3027703068143459E-4</v>
      </c>
      <c r="E3981" s="2">
        <f t="shared" si="194"/>
        <v>0.1611979695666545</v>
      </c>
      <c r="K3981">
        <v>3976</v>
      </c>
      <c r="L3981" s="14">
        <v>-3.3006029372539299E-4</v>
      </c>
      <c r="M3981" s="14">
        <v>0.198733791298081</v>
      </c>
    </row>
    <row r="3982" spans="1:13" x14ac:dyDescent="0.55000000000000004">
      <c r="A3982">
        <v>3977</v>
      </c>
      <c r="C3982">
        <f t="shared" si="192"/>
        <v>-0.22957659593977969</v>
      </c>
      <c r="D3982">
        <f t="shared" si="193"/>
        <v>1.1411615019917041E-4</v>
      </c>
      <c r="E3982" s="2">
        <f t="shared" si="194"/>
        <v>0.12089333923383502</v>
      </c>
      <c r="K3982">
        <v>3977</v>
      </c>
      <c r="L3982" s="14">
        <v>-4.6283006938205101E-4</v>
      </c>
      <c r="M3982" s="14">
        <v>0.11812059880564101</v>
      </c>
    </row>
    <row r="3983" spans="1:13" x14ac:dyDescent="0.55000000000000004">
      <c r="A3983">
        <v>3978</v>
      </c>
      <c r="C3983">
        <f t="shared" si="192"/>
        <v>-0.19877342727494107</v>
      </c>
      <c r="D3983">
        <f t="shared" si="193"/>
        <v>3.2986858275737657E-4</v>
      </c>
      <c r="E3983" s="2">
        <f t="shared" si="194"/>
        <v>4.2723565828163119E-2</v>
      </c>
      <c r="K3983">
        <v>3978</v>
      </c>
      <c r="L3983" s="14">
        <v>-4.7968118297267198E-4</v>
      </c>
      <c r="M3983" s="14">
        <v>7.9233695753321495E-3</v>
      </c>
    </row>
    <row r="3984" spans="1:13" x14ac:dyDescent="0.55000000000000004">
      <c r="A3984">
        <v>3979</v>
      </c>
      <c r="C3984">
        <f t="shared" si="192"/>
        <v>-0.11808231817693397</v>
      </c>
      <c r="D3984">
        <f t="shared" si="193"/>
        <v>4.6283095412039468E-4</v>
      </c>
      <c r="E3984" s="2">
        <f t="shared" si="194"/>
        <v>1.9110301633290378E-4</v>
      </c>
      <c r="K3984">
        <v>3979</v>
      </c>
      <c r="L3984" s="14">
        <v>-3.7639316856176501E-4</v>
      </c>
      <c r="M3984" s="14">
        <v>-0.104258316718134</v>
      </c>
    </row>
    <row r="3985" spans="1:13" x14ac:dyDescent="0.55000000000000004">
      <c r="A3985">
        <v>3980</v>
      </c>
      <c r="C3985">
        <f t="shared" si="192"/>
        <v>-7.7550361934608774E-3</v>
      </c>
      <c r="D3985">
        <f t="shared" si="193"/>
        <v>4.7963251170426193E-4</v>
      </c>
      <c r="E3985" s="2">
        <f t="shared" si="194"/>
        <v>3.3332836291347305E-2</v>
      </c>
      <c r="K3985">
        <v>3980</v>
      </c>
      <c r="L3985" s="14">
        <v>-1.78835150110865E-4</v>
      </c>
      <c r="M3985" s="14">
        <v>-0.19032786081790301</v>
      </c>
    </row>
    <row r="3986" spans="1:13" x14ac:dyDescent="0.55000000000000004">
      <c r="A3986">
        <v>3981</v>
      </c>
      <c r="C3986">
        <f t="shared" si="192"/>
        <v>0.10451859641137784</v>
      </c>
      <c r="D3986">
        <f t="shared" si="193"/>
        <v>3.7605641870154614E-4</v>
      </c>
      <c r="E3986" s="2">
        <f t="shared" si="194"/>
        <v>0.11105370155906737</v>
      </c>
      <c r="K3986">
        <v>3981</v>
      </c>
      <c r="L3986" s="14">
        <v>6.3513241098028599E-5</v>
      </c>
      <c r="M3986" s="14">
        <v>-0.22872861146749901</v>
      </c>
    </row>
    <row r="3987" spans="1:13" x14ac:dyDescent="0.55000000000000004">
      <c r="A3987">
        <v>3982</v>
      </c>
      <c r="C3987">
        <f t="shared" si="192"/>
        <v>0.1905602643932392</v>
      </c>
      <c r="D3987">
        <f t="shared" si="193"/>
        <v>1.7809809124841907E-4</v>
      </c>
      <c r="E3987" s="2">
        <f t="shared" si="194"/>
        <v>0.16032266398245409</v>
      </c>
      <c r="K3987">
        <v>3982</v>
      </c>
      <c r="L3987" s="14">
        <v>2.8995434706637801E-4</v>
      </c>
      <c r="M3987" s="14">
        <v>-0.209842862445768</v>
      </c>
    </row>
    <row r="3988" spans="1:13" x14ac:dyDescent="0.55000000000000004">
      <c r="A3988">
        <v>3983</v>
      </c>
      <c r="C3988">
        <f t="shared" si="192"/>
        <v>0.22877532270555651</v>
      </c>
      <c r="D3988">
        <f t="shared" si="193"/>
        <v>-6.4559103100419115E-5</v>
      </c>
      <c r="E3988" s="2">
        <f t="shared" si="194"/>
        <v>0.13481820723551918</v>
      </c>
      <c r="K3988">
        <v>3983</v>
      </c>
      <c r="L3988" s="14">
        <v>4.43774588065774E-4</v>
      </c>
      <c r="M3988" s="14">
        <v>-0.13840066675388399</v>
      </c>
    </row>
    <row r="3989" spans="1:13" x14ac:dyDescent="0.55000000000000004">
      <c r="A3989">
        <v>3984</v>
      </c>
      <c r="C3989">
        <f t="shared" si="192"/>
        <v>0.20957259721996715</v>
      </c>
      <c r="D3989">
        <f t="shared" si="193"/>
        <v>-2.9101332336897376E-4</v>
      </c>
      <c r="E3989" s="2">
        <f t="shared" si="194"/>
        <v>5.8500014642236316E-2</v>
      </c>
      <c r="K3989">
        <v>3984</v>
      </c>
      <c r="L3989" s="14">
        <v>4.8644873050641702E-4</v>
      </c>
      <c r="M3989" s="14">
        <v>-3.2295165498085698E-2</v>
      </c>
    </row>
    <row r="3990" spans="1:13" x14ac:dyDescent="0.55000000000000004">
      <c r="A3990">
        <v>3985</v>
      </c>
      <c r="C3990">
        <f t="shared" si="192"/>
        <v>0.13777156727201634</v>
      </c>
      <c r="D3990">
        <f t="shared" si="193"/>
        <v>-4.4442933354606824E-4</v>
      </c>
      <c r="E3990" s="2">
        <f t="shared" si="194"/>
        <v>3.12175938422769E-3</v>
      </c>
      <c r="K3990">
        <v>3985</v>
      </c>
      <c r="L3990" s="14">
        <v>4.0728877068288899E-4</v>
      </c>
      <c r="M3990" s="14">
        <v>8.1898860301370197E-2</v>
      </c>
    </row>
    <row r="3991" spans="1:13" x14ac:dyDescent="0.55000000000000004">
      <c r="A3991">
        <v>3986</v>
      </c>
      <c r="C3991">
        <f t="shared" si="192"/>
        <v>3.1392777934666841E-2</v>
      </c>
      <c r="D3991">
        <f t="shared" si="193"/>
        <v>-4.8630294883045348E-4</v>
      </c>
      <c r="E3991" s="2">
        <f t="shared" si="194"/>
        <v>2.0790188151014397E-2</v>
      </c>
      <c r="K3991">
        <v>3986</v>
      </c>
      <c r="L3991" s="14">
        <v>2.2612081160573201E-4</v>
      </c>
      <c r="M3991" s="14">
        <v>0.175580808474703</v>
      </c>
    </row>
    <row r="3992" spans="1:13" x14ac:dyDescent="0.55000000000000004">
      <c r="A3992">
        <v>3987</v>
      </c>
      <c r="C3992">
        <f t="shared" si="192"/>
        <v>-8.286493695836443E-2</v>
      </c>
      <c r="D3992">
        <f t="shared" si="193"/>
        <v>-4.0612477441270514E-4</v>
      </c>
      <c r="E3992" s="2">
        <f t="shared" si="194"/>
        <v>9.4957896017172791E-2</v>
      </c>
      <c r="K3992">
        <v>3987</v>
      </c>
      <c r="L3992" s="14">
        <v>-1.16805074897563E-5</v>
      </c>
      <c r="M3992" s="14">
        <v>0.22528745394128899</v>
      </c>
    </row>
    <row r="3993" spans="1:13" x14ac:dyDescent="0.55000000000000004">
      <c r="A3993">
        <v>3988</v>
      </c>
      <c r="C3993">
        <f t="shared" si="192"/>
        <v>-0.1763252993291301</v>
      </c>
      <c r="D3993">
        <f t="shared" si="193"/>
        <v>-2.2401784204839024E-4</v>
      </c>
      <c r="E3993" s="2">
        <f t="shared" si="194"/>
        <v>0.15594187014506436</v>
      </c>
      <c r="K3993">
        <v>3988</v>
      </c>
      <c r="L3993" s="14">
        <v>-2.4655637102382699E-4</v>
      </c>
      <c r="M3993" s="14">
        <v>0.218569458986379</v>
      </c>
    </row>
    <row r="3994" spans="1:13" x14ac:dyDescent="0.55000000000000004">
      <c r="A3994">
        <v>3989</v>
      </c>
      <c r="C3994">
        <f t="shared" si="192"/>
        <v>-0.22553172821038564</v>
      </c>
      <c r="D3994">
        <f t="shared" si="193"/>
        <v>1.4312846745069791E-5</v>
      </c>
      <c r="E3994" s="2">
        <f t="shared" si="194"/>
        <v>0.14641422314269345</v>
      </c>
      <c r="K3994">
        <v>3989</v>
      </c>
      <c r="L3994" s="14">
        <v>-4.1968066191029802E-4</v>
      </c>
      <c r="M3994" s="14">
        <v>0.157109387121845</v>
      </c>
    </row>
    <row r="3995" spans="1:13" x14ac:dyDescent="0.55000000000000004">
      <c r="A3995">
        <v>3990</v>
      </c>
      <c r="C3995">
        <f t="shared" si="192"/>
        <v>-0.21813444714354527</v>
      </c>
      <c r="D3995">
        <f t="shared" si="193"/>
        <v>2.4905131269954288E-4</v>
      </c>
      <c r="E3995" s="2">
        <f t="shared" si="194"/>
        <v>7.5314427485048838E-2</v>
      </c>
      <c r="K3995">
        <v>3990</v>
      </c>
      <c r="L3995" s="14">
        <v>-4.8769332751152298E-4</v>
      </c>
      <c r="M3995" s="14">
        <v>5.6300294616766201E-2</v>
      </c>
    </row>
    <row r="3996" spans="1:13" x14ac:dyDescent="0.55000000000000004">
      <c r="A3996">
        <v>3991</v>
      </c>
      <c r="C3996">
        <f t="shared" si="192"/>
        <v>-0.15599001775300253</v>
      </c>
      <c r="D3996">
        <f t="shared" si="193"/>
        <v>4.2128314875157724E-4</v>
      </c>
      <c r="E3996" s="2">
        <f t="shared" si="194"/>
        <v>9.4829543435458949E-3</v>
      </c>
      <c r="K3996">
        <v>3991</v>
      </c>
      <c r="L3996" s="14">
        <v>-4.3356017380772802E-4</v>
      </c>
      <c r="M3996" s="14">
        <v>-5.8609555936753703E-2</v>
      </c>
    </row>
    <row r="3997" spans="1:13" x14ac:dyDescent="0.55000000000000004">
      <c r="A3997">
        <v>3992</v>
      </c>
      <c r="C3997">
        <f t="shared" si="192"/>
        <v>-5.4695381916767878E-2</v>
      </c>
      <c r="D3997">
        <f t="shared" si="193"/>
        <v>4.8778179441108836E-4</v>
      </c>
      <c r="E3997" s="2">
        <f t="shared" si="194"/>
        <v>1.0846159717330288E-2</v>
      </c>
      <c r="K3997">
        <v>3992</v>
      </c>
      <c r="L3997" s="14">
        <v>-2.7083918496173499E-4</v>
      </c>
      <c r="M3997" s="14">
        <v>-0.15884027961862501</v>
      </c>
    </row>
    <row r="3998" spans="1:13" x14ac:dyDescent="0.55000000000000004">
      <c r="A3998">
        <v>3993</v>
      </c>
      <c r="C3998">
        <f t="shared" si="192"/>
        <v>6.032664189462577E-2</v>
      </c>
      <c r="D3998">
        <f t="shared" si="193"/>
        <v>4.3185749129964383E-4</v>
      </c>
      <c r="E3998" s="2">
        <f t="shared" si="194"/>
        <v>7.8184610741938609E-2</v>
      </c>
      <c r="K3998">
        <v>3993</v>
      </c>
      <c r="L3998" s="14">
        <v>-4.0284842077751898E-5</v>
      </c>
      <c r="M3998" s="14">
        <v>-0.21928846989645501</v>
      </c>
    </row>
    <row r="3999" spans="1:13" x14ac:dyDescent="0.55000000000000004">
      <c r="A3999">
        <v>3994</v>
      </c>
      <c r="C3999">
        <f t="shared" si="192"/>
        <v>0.16020795017518638</v>
      </c>
      <c r="D3999">
        <f t="shared" si="193"/>
        <v>2.6754606070564658E-4</v>
      </c>
      <c r="E3999" s="2">
        <f t="shared" si="194"/>
        <v>0.14824228908081238</v>
      </c>
      <c r="K3999">
        <v>3994</v>
      </c>
      <c r="L3999" s="14">
        <v>2.0035908941362101E-4</v>
      </c>
      <c r="M3999" s="14">
        <v>-0.22481450252181201</v>
      </c>
    </row>
    <row r="4000" spans="1:13" x14ac:dyDescent="0.55000000000000004">
      <c r="A4000">
        <v>3995</v>
      </c>
      <c r="C4000">
        <f t="shared" si="192"/>
        <v>0.21988043987694431</v>
      </c>
      <c r="D4000">
        <f t="shared" si="193"/>
        <v>3.6086208301575268E-5</v>
      </c>
      <c r="E4000" s="2">
        <f t="shared" si="194"/>
        <v>0.15516886037809571</v>
      </c>
      <c r="K4000">
        <v>3995</v>
      </c>
      <c r="L4000" s="14">
        <v>3.9082184402379998E-4</v>
      </c>
      <c r="M4000" s="14">
        <v>-0.17403434834265999</v>
      </c>
    </row>
    <row r="4001" spans="1:13" x14ac:dyDescent="0.55000000000000004">
      <c r="A4001">
        <v>3996</v>
      </c>
      <c r="C4001">
        <f t="shared" si="192"/>
        <v>0.22436757388272024</v>
      </c>
      <c r="D4001">
        <f t="shared" si="193"/>
        <v>-2.0443052175224134E-4</v>
      </c>
      <c r="E4001" s="2">
        <f t="shared" si="194"/>
        <v>9.2436542952325548E-2</v>
      </c>
      <c r="K4001">
        <v>3996</v>
      </c>
      <c r="L4001" s="14">
        <v>4.8340084331551398E-4</v>
      </c>
      <c r="M4001" s="14">
        <v>-7.9666211990372396E-2</v>
      </c>
    </row>
    <row r="4002" spans="1:13" x14ac:dyDescent="0.55000000000000004">
      <c r="A4002">
        <v>3997</v>
      </c>
      <c r="C4002">
        <f t="shared" si="192"/>
        <v>0.17254317613714792</v>
      </c>
      <c r="D4002">
        <f t="shared" si="193"/>
        <v>-3.9363949989974469E-4</v>
      </c>
      <c r="E4002" s="2">
        <f t="shared" si="194"/>
        <v>1.9013198380886227E-2</v>
      </c>
      <c r="K4002">
        <v>3997</v>
      </c>
      <c r="L4002" s="14">
        <v>4.5490910259773801E-4</v>
      </c>
      <c r="M4002" s="14">
        <v>3.4654821368203699E-2</v>
      </c>
    </row>
    <row r="4003" spans="1:13" x14ac:dyDescent="0.55000000000000004">
      <c r="A4003">
        <v>3998</v>
      </c>
      <c r="C4003">
        <f t="shared" si="192"/>
        <v>7.7414078104307948E-2</v>
      </c>
      <c r="D4003">
        <f t="shared" si="193"/>
        <v>-4.8405326083428366E-4</v>
      </c>
      <c r="E4003" s="2">
        <f t="shared" si="194"/>
        <v>3.9541788274397981E-3</v>
      </c>
      <c r="K4003">
        <v>3998</v>
      </c>
      <c r="L4003" s="14">
        <v>3.1248255508316698E-4</v>
      </c>
      <c r="M4003" s="14">
        <v>0.14029633973220901</v>
      </c>
    </row>
    <row r="4004" spans="1:13" x14ac:dyDescent="0.55000000000000004">
      <c r="A4004">
        <v>3999</v>
      </c>
      <c r="C4004">
        <f t="shared" si="192"/>
        <v>-3.7144321774520102E-2</v>
      </c>
      <c r="D4004">
        <f t="shared" si="193"/>
        <v>-4.5297985633469971E-4</v>
      </c>
      <c r="E4004" s="2">
        <f t="shared" si="194"/>
        <v>6.147627238553894E-2</v>
      </c>
      <c r="K4004">
        <v>3999</v>
      </c>
      <c r="L4004" s="14">
        <v>9.1792813146979903E-5</v>
      </c>
      <c r="M4004" s="14">
        <v>0.210799769474977</v>
      </c>
    </row>
    <row r="4005" spans="1:13" x14ac:dyDescent="0.55000000000000004">
      <c r="A4005">
        <v>4000</v>
      </c>
      <c r="C4005">
        <f t="shared" si="192"/>
        <v>-0.14238027982812471</v>
      </c>
      <c r="D4005">
        <f t="shared" si="193"/>
        <v>-3.082180559528929E-4</v>
      </c>
      <c r="E4005" s="2">
        <f t="shared" si="194"/>
        <v>0.13755744053865704</v>
      </c>
      <c r="K4005">
        <v>4000</v>
      </c>
      <c r="L4005" s="14">
        <v>-1.5188700828314001E-4</v>
      </c>
      <c r="M4005" s="14">
        <v>0.22850708924590701</v>
      </c>
    </row>
    <row r="4006" spans="1:13" x14ac:dyDescent="0.55000000000000004">
      <c r="A4006">
        <v>4001</v>
      </c>
      <c r="C4006">
        <f t="shared" si="192"/>
        <v>-0.21188178878240152</v>
      </c>
      <c r="D4006">
        <f t="shared" si="193"/>
        <v>-8.6100020251545265E-5</v>
      </c>
      <c r="E4006" s="2">
        <f t="shared" si="194"/>
        <v>0.16069289233001294</v>
      </c>
      <c r="K4006">
        <v>4001</v>
      </c>
      <c r="L4006" s="14">
        <v>-3.5752578625015399E-4</v>
      </c>
      <c r="M4006" s="14">
        <v>0.188983390960131</v>
      </c>
    </row>
    <row r="4007" spans="1:13" x14ac:dyDescent="0.55000000000000004">
      <c r="A4007">
        <v>4002</v>
      </c>
      <c r="C4007">
        <f t="shared" si="192"/>
        <v>-0.2282054348673527</v>
      </c>
      <c r="D4007">
        <f t="shared" si="193"/>
        <v>1.5762730569126297E-4</v>
      </c>
      <c r="E4007" s="2">
        <f t="shared" si="194"/>
        <v>0.10911993377144669</v>
      </c>
      <c r="K4007">
        <v>4002</v>
      </c>
      <c r="L4007" s="14">
        <v>-4.7362001312186097E-4</v>
      </c>
      <c r="M4007" s="14">
        <v>0.10212763004054699</v>
      </c>
    </row>
    <row r="4008" spans="1:13" x14ac:dyDescent="0.55000000000000004">
      <c r="A4008">
        <v>4003</v>
      </c>
      <c r="C4008">
        <f t="shared" si="192"/>
        <v>-0.18725432698950384</v>
      </c>
      <c r="D4008">
        <f t="shared" si="193"/>
        <v>3.6179350042554482E-4</v>
      </c>
      <c r="E4008" s="2">
        <f t="shared" si="194"/>
        <v>3.1310487690538687E-2</v>
      </c>
      <c r="K4008">
        <v>4003</v>
      </c>
      <c r="L4008" s="14">
        <v>-4.7109316958194398E-4</v>
      </c>
      <c r="M4008" s="14">
        <v>-1.03066293765123E-2</v>
      </c>
    </row>
    <row r="4009" spans="1:13" x14ac:dyDescent="0.55000000000000004">
      <c r="A4009">
        <v>4004</v>
      </c>
      <c r="C4009">
        <f t="shared" si="192"/>
        <v>-9.9306330046835811E-2</v>
      </c>
      <c r="D4009">
        <f t="shared" si="193"/>
        <v>4.7515715255411727E-4</v>
      </c>
      <c r="E4009" s="2">
        <f t="shared" si="194"/>
        <v>4.3485592862366467E-4</v>
      </c>
      <c r="K4009">
        <v>4004</v>
      </c>
      <c r="L4009" s="14">
        <v>-3.50578119270374E-4</v>
      </c>
      <c r="M4009" s="14">
        <v>-0.12015952952853801</v>
      </c>
    </row>
    <row r="4010" spans="1:13" x14ac:dyDescent="0.55000000000000004">
      <c r="A4010">
        <v>4005</v>
      </c>
      <c r="C4010">
        <f t="shared" si="192"/>
        <v>1.3565462527202051E-2</v>
      </c>
      <c r="D4010">
        <f t="shared" si="193"/>
        <v>4.6926637491208865E-4</v>
      </c>
      <c r="E4010" s="2">
        <f t="shared" si="194"/>
        <v>4.5575073531970545E-2</v>
      </c>
      <c r="K4010">
        <v>4005</v>
      </c>
      <c r="L4010" s="14">
        <v>-1.42258604158779E-4</v>
      </c>
      <c r="M4010" s="14">
        <v>-0.19991773009453701</v>
      </c>
    </row>
    <row r="4011" spans="1:13" x14ac:dyDescent="0.55000000000000004">
      <c r="A4011">
        <v>4006</v>
      </c>
      <c r="C4011">
        <f t="shared" si="192"/>
        <v>0.12303260994417475</v>
      </c>
      <c r="D4011">
        <f t="shared" si="193"/>
        <v>3.4559962851748581E-4</v>
      </c>
      <c r="E4011" s="2">
        <f t="shared" si="194"/>
        <v>0.12435349197435946</v>
      </c>
      <c r="K4011">
        <v>4006</v>
      </c>
      <c r="L4011" s="14">
        <v>1.01690460872692E-4</v>
      </c>
      <c r="M4011" s="14">
        <v>-0.2296052949588</v>
      </c>
    </row>
    <row r="4012" spans="1:13" x14ac:dyDescent="0.55000000000000004">
      <c r="A4012">
        <v>4007</v>
      </c>
      <c r="C4012">
        <f t="shared" si="192"/>
        <v>0.20162116558601229</v>
      </c>
      <c r="D4012">
        <f t="shared" si="193"/>
        <v>1.3519466003057695E-4</v>
      </c>
      <c r="E4012" s="2">
        <f t="shared" si="194"/>
        <v>0.16273797809177126</v>
      </c>
      <c r="K4012">
        <v>4007</v>
      </c>
      <c r="L4012" s="14">
        <v>3.2017051913677702E-4</v>
      </c>
      <c r="M4012" s="14">
        <v>-0.20178678933279101</v>
      </c>
    </row>
    <row r="4013" spans="1:13" x14ac:dyDescent="0.55000000000000004">
      <c r="A4013">
        <v>4008</v>
      </c>
      <c r="C4013">
        <f t="shared" si="192"/>
        <v>0.22960705850414115</v>
      </c>
      <c r="D4013">
        <f t="shared" si="193"/>
        <v>-1.0914131844918498E-4</v>
      </c>
      <c r="E4013" s="2">
        <f t="shared" si="194"/>
        <v>0.12463483319264088</v>
      </c>
      <c r="K4013">
        <v>4008</v>
      </c>
      <c r="L4013" s="14">
        <v>4.5846188468935299E-4</v>
      </c>
      <c r="M4013" s="14">
        <v>-0.123429530524023</v>
      </c>
    </row>
    <row r="4014" spans="1:13" x14ac:dyDescent="0.55000000000000004">
      <c r="A4014">
        <v>4009</v>
      </c>
      <c r="C4014">
        <f t="shared" si="192"/>
        <v>0.19996641947051816</v>
      </c>
      <c r="D4014">
        <f t="shared" si="193"/>
        <v>-3.2608512651466132E-4</v>
      </c>
      <c r="E4014" s="2">
        <f t="shared" si="194"/>
        <v>4.5849515438631708E-2</v>
      </c>
      <c r="K4014">
        <v>4009</v>
      </c>
      <c r="L4014" s="14">
        <v>4.8192862713042898E-4</v>
      </c>
      <c r="M4014" s="14">
        <v>-1.4158580094296099E-2</v>
      </c>
    </row>
    <row r="4015" spans="1:13" x14ac:dyDescent="0.55000000000000004">
      <c r="A4015">
        <v>4010</v>
      </c>
      <c r="C4015">
        <f t="shared" si="192"/>
        <v>0.12013842410748431</v>
      </c>
      <c r="D4015">
        <f t="shared" si="193"/>
        <v>-4.6118844115406447E-4</v>
      </c>
      <c r="E4015" s="2">
        <f t="shared" si="194"/>
        <v>4.6138823284164182E-4</v>
      </c>
      <c r="K4015">
        <v>4010</v>
      </c>
      <c r="L4015" s="14">
        <v>3.8469335523853501E-4</v>
      </c>
      <c r="M4015" s="14">
        <v>9.8658474553501602E-2</v>
      </c>
    </row>
    <row r="4016" spans="1:13" x14ac:dyDescent="0.55000000000000004">
      <c r="A4016">
        <v>4011</v>
      </c>
      <c r="C4016">
        <f t="shared" si="192"/>
        <v>1.015821661219595E-2</v>
      </c>
      <c r="D4016">
        <f t="shared" si="193"/>
        <v>-4.8054317814543801E-4</v>
      </c>
      <c r="E4016" s="2">
        <f t="shared" si="194"/>
        <v>3.1190274614555327E-2</v>
      </c>
      <c r="K4016">
        <v>4011</v>
      </c>
      <c r="L4016" s="14">
        <v>1.9110924606283099E-4</v>
      </c>
      <c r="M4016" s="14">
        <v>0.186765902216632</v>
      </c>
    </row>
    <row r="4017" spans="1:13" x14ac:dyDescent="0.55000000000000004">
      <c r="A4017">
        <v>4012</v>
      </c>
      <c r="C4017">
        <f t="shared" si="192"/>
        <v>-0.10237148913596023</v>
      </c>
      <c r="D4017">
        <f t="shared" si="193"/>
        <v>-3.7929170646997738E-4</v>
      </c>
      <c r="E4017" s="2">
        <f t="shared" si="194"/>
        <v>0.10920919168329793</v>
      </c>
      <c r="K4017">
        <v>4012</v>
      </c>
      <c r="L4017" s="14">
        <v>-5.0339359345000201E-5</v>
      </c>
      <c r="M4017" s="14">
        <v>0.22809665105806501</v>
      </c>
    </row>
    <row r="4018" spans="1:13" x14ac:dyDescent="0.55000000000000004">
      <c r="A4018">
        <v>4013</v>
      </c>
      <c r="C4018">
        <f t="shared" si="192"/>
        <v>-0.18920810893077047</v>
      </c>
      <c r="D4018">
        <f t="shared" si="193"/>
        <v>-1.8284601130537956E-4</v>
      </c>
      <c r="E4018" s="2">
        <f t="shared" si="194"/>
        <v>0.16120810196690541</v>
      </c>
      <c r="K4018">
        <v>4013</v>
      </c>
      <c r="L4018" s="14">
        <v>-2.7918015992216201E-4</v>
      </c>
      <c r="M4018" s="14">
        <v>0.21229917863311101</v>
      </c>
    </row>
    <row r="4019" spans="1:13" x14ac:dyDescent="0.55000000000000004">
      <c r="A4019">
        <v>4014</v>
      </c>
      <c r="C4019">
        <f t="shared" si="192"/>
        <v>-0.22855748157429298</v>
      </c>
      <c r="D4019">
        <f t="shared" si="193"/>
        <v>5.9490178605227038E-5</v>
      </c>
      <c r="E4019" s="2">
        <f t="shared" si="194"/>
        <v>0.13830034351197926</v>
      </c>
      <c r="K4019">
        <v>4014</v>
      </c>
      <c r="L4019" s="14">
        <v>-4.3809855753884299E-4</v>
      </c>
      <c r="M4019" s="14">
        <v>0.143330059911005</v>
      </c>
    </row>
    <row r="4020" spans="1:13" x14ac:dyDescent="0.55000000000000004">
      <c r="A4020">
        <v>4015</v>
      </c>
      <c r="C4020">
        <f t="shared" si="192"/>
        <v>-0.21054374395307576</v>
      </c>
      <c r="D4020">
        <f t="shared" si="193"/>
        <v>2.8689558764268371E-4</v>
      </c>
      <c r="E4020" s="2">
        <f t="shared" si="194"/>
        <v>6.2004377722100393E-2</v>
      </c>
      <c r="K4020">
        <v>4015</v>
      </c>
      <c r="L4020" s="14">
        <v>-4.8729245365377899E-4</v>
      </c>
      <c r="M4020" s="14">
        <v>3.84630385290494E-2</v>
      </c>
    </row>
    <row r="4021" spans="1:13" x14ac:dyDescent="0.55000000000000004">
      <c r="A4021">
        <v>4016</v>
      </c>
      <c r="C4021">
        <f t="shared" si="192"/>
        <v>-0.1396879645096358</v>
      </c>
      <c r="D4021">
        <f t="shared" si="193"/>
        <v>4.4229625146099662E-4</v>
      </c>
      <c r="E4021" s="2">
        <f t="shared" si="194"/>
        <v>4.0514084342901657E-3</v>
      </c>
      <c r="K4021">
        <v>4016</v>
      </c>
      <c r="L4021" s="14">
        <v>-4.1444093180820901E-4</v>
      </c>
      <c r="M4021" s="14">
        <v>-7.6037289459875604E-2</v>
      </c>
    </row>
    <row r="4022" spans="1:13" x14ac:dyDescent="0.55000000000000004">
      <c r="A4022">
        <v>4017</v>
      </c>
      <c r="C4022">
        <f t="shared" si="192"/>
        <v>-3.3773450364600839E-2</v>
      </c>
      <c r="D4022">
        <f t="shared" si="193"/>
        <v>4.8668987902811332E-4</v>
      </c>
      <c r="E4022" s="2">
        <f t="shared" si="194"/>
        <v>1.8966841434184749E-2</v>
      </c>
      <c r="K4022">
        <v>4017</v>
      </c>
      <c r="L4022" s="14">
        <v>-2.3779010758638599E-4</v>
      </c>
      <c r="M4022" s="14">
        <v>-0.17149360660247601</v>
      </c>
    </row>
    <row r="4023" spans="1:13" x14ac:dyDescent="0.55000000000000004">
      <c r="A4023">
        <v>4018</v>
      </c>
      <c r="C4023">
        <f t="shared" si="192"/>
        <v>8.0617487935425475E-2</v>
      </c>
      <c r="D4023">
        <f t="shared" si="193"/>
        <v>4.0893460556935899E-4</v>
      </c>
      <c r="E4023" s="2">
        <f t="shared" si="194"/>
        <v>9.2790769792656241E-2</v>
      </c>
      <c r="K4023">
        <v>4018</v>
      </c>
      <c r="L4023" s="14">
        <v>-1.5832757768205599E-6</v>
      </c>
      <c r="M4023" s="14">
        <v>-0.22399828610238801</v>
      </c>
    </row>
    <row r="4024" spans="1:13" x14ac:dyDescent="0.55000000000000004">
      <c r="A4024">
        <v>4019</v>
      </c>
      <c r="C4024">
        <f t="shared" si="192"/>
        <v>0.17477513604547718</v>
      </c>
      <c r="D4024">
        <f t="shared" si="193"/>
        <v>2.2854536577025954E-4</v>
      </c>
      <c r="E4024" s="2">
        <f t="shared" si="194"/>
        <v>0.15616434073032789</v>
      </c>
      <c r="K4024">
        <v>4019</v>
      </c>
      <c r="L4024" s="14">
        <v>2.3502009727297899E-4</v>
      </c>
      <c r="M4024" s="14">
        <v>-0.22040120526347301</v>
      </c>
    </row>
    <row r="4025" spans="1:13" x14ac:dyDescent="0.55000000000000004">
      <c r="A4025">
        <v>4020</v>
      </c>
      <c r="C4025">
        <f t="shared" si="192"/>
        <v>0.22506790897534901</v>
      </c>
      <c r="D4025">
        <f t="shared" si="193"/>
        <v>-9.203943479545363E-6</v>
      </c>
      <c r="E4025" s="2">
        <f t="shared" si="194"/>
        <v>0.14951460474620037</v>
      </c>
      <c r="K4025">
        <v>4020</v>
      </c>
      <c r="L4025" s="14">
        <v>4.1276122900192602E-4</v>
      </c>
      <c r="M4025" s="14">
        <v>-0.161603275296508</v>
      </c>
    </row>
    <row r="4026" spans="1:13" x14ac:dyDescent="0.55000000000000004">
      <c r="A4026">
        <v>4021</v>
      </c>
      <c r="C4026">
        <f t="shared" si="192"/>
        <v>0.21887338080859878</v>
      </c>
      <c r="D4026">
        <f t="shared" si="193"/>
        <v>-2.4464325692285621E-4</v>
      </c>
      <c r="E4026" s="2">
        <f t="shared" si="194"/>
        <v>7.9075792720151361E-2</v>
      </c>
      <c r="K4026">
        <v>4021</v>
      </c>
      <c r="L4026" s="14">
        <v>4.8712375034257302E-4</v>
      </c>
      <c r="M4026" s="14">
        <v>-6.2330802517594597E-2</v>
      </c>
    </row>
    <row r="4027" spans="1:13" x14ac:dyDescent="0.55000000000000004">
      <c r="A4027">
        <v>4022</v>
      </c>
      <c r="C4027">
        <f t="shared" si="192"/>
        <v>0.15774624754370356</v>
      </c>
      <c r="D4027">
        <f t="shared" si="193"/>
        <v>-4.1868226954923317E-4</v>
      </c>
      <c r="E4027" s="2">
        <f t="shared" si="194"/>
        <v>1.106566005458838E-2</v>
      </c>
      <c r="K4027">
        <v>4022</v>
      </c>
      <c r="L4027" s="14">
        <v>4.3948310651356501E-4</v>
      </c>
      <c r="M4027" s="14">
        <v>5.2552806424076802E-2</v>
      </c>
    </row>
    <row r="4028" spans="1:13" x14ac:dyDescent="0.55000000000000004">
      <c r="A4028">
        <v>4023</v>
      </c>
      <c r="C4028">
        <f t="shared" si="192"/>
        <v>5.7028131174032985E-2</v>
      </c>
      <c r="D4028">
        <f t="shared" si="193"/>
        <v>-4.8764085764065431E-4</v>
      </c>
      <c r="E4028" s="2">
        <f t="shared" si="194"/>
        <v>9.4568054839728119E-3</v>
      </c>
      <c r="K4028">
        <v>4023</v>
      </c>
      <c r="L4028" s="14">
        <v>2.8177119230297503E-4</v>
      </c>
      <c r="M4028" s="14">
        <v>0.154274238982895</v>
      </c>
    </row>
    <row r="4029" spans="1:13" x14ac:dyDescent="0.55000000000000004">
      <c r="A4029">
        <v>4024</v>
      </c>
      <c r="C4029">
        <f t="shared" si="192"/>
        <v>-5.8002844063905212E-2</v>
      </c>
      <c r="D4029">
        <f t="shared" si="193"/>
        <v>-4.342118691198194E-4</v>
      </c>
      <c r="E4029" s="2">
        <f t="shared" si="194"/>
        <v>7.5822895766922402E-2</v>
      </c>
      <c r="K4029">
        <v>4024</v>
      </c>
      <c r="L4029" s="14">
        <v>5.34879349985308E-5</v>
      </c>
      <c r="M4029" s="14">
        <v>0.217356731340551</v>
      </c>
    </row>
    <row r="4030" spans="1:13" x14ac:dyDescent="0.55000000000000004">
      <c r="A4030">
        <v>4025</v>
      </c>
      <c r="C4030">
        <f t="shared" si="192"/>
        <v>-0.1584763280447494</v>
      </c>
      <c r="D4030">
        <f t="shared" si="193"/>
        <v>-2.7180485390991451E-4</v>
      </c>
      <c r="E4030" s="2">
        <f t="shared" si="194"/>
        <v>0.14782272500588262</v>
      </c>
      <c r="K4030">
        <v>4025</v>
      </c>
      <c r="L4030" s="14">
        <v>-1.8819170744135399E-4</v>
      </c>
      <c r="M4030" s="14">
        <v>0.22600088195069701</v>
      </c>
    </row>
    <row r="4031" spans="1:13" x14ac:dyDescent="0.55000000000000004">
      <c r="A4031">
        <v>4026</v>
      </c>
      <c r="C4031">
        <f t="shared" si="192"/>
        <v>-0.21917559410181539</v>
      </c>
      <c r="D4031">
        <f t="shared" si="193"/>
        <v>-4.1180549563899517E-5</v>
      </c>
      <c r="E4031" s="2">
        <f t="shared" si="194"/>
        <v>0.15778158641464166</v>
      </c>
      <c r="K4031">
        <v>4026</v>
      </c>
      <c r="L4031" s="14">
        <v>-3.8273756929595599E-4</v>
      </c>
      <c r="M4031" s="14">
        <v>0.178041709668604</v>
      </c>
    </row>
    <row r="4032" spans="1:13" x14ac:dyDescent="0.55000000000000004">
      <c r="A4032">
        <v>4027</v>
      </c>
      <c r="C4032">
        <f t="shared" si="192"/>
        <v>-0.22486640589549872</v>
      </c>
      <c r="D4032">
        <f t="shared" si="193"/>
        <v>1.997792047084898E-4</v>
      </c>
      <c r="E4032" s="2">
        <f t="shared" si="194"/>
        <v>9.6321649073060789E-2</v>
      </c>
      <c r="K4032">
        <v>4027</v>
      </c>
      <c r="L4032" s="14">
        <v>-4.81424432588883E-4</v>
      </c>
      <c r="M4032" s="14">
        <v>8.5490886709429101E-2</v>
      </c>
    </row>
    <row r="4033" spans="1:13" x14ac:dyDescent="0.55000000000000004">
      <c r="A4033">
        <v>4028</v>
      </c>
      <c r="C4033">
        <f t="shared" si="192"/>
        <v>-0.17412048961717103</v>
      </c>
      <c r="D4033">
        <f t="shared" si="193"/>
        <v>3.9059858961056326E-4</v>
      </c>
      <c r="E4033" s="2">
        <f t="shared" si="194"/>
        <v>2.1213581809731315E-2</v>
      </c>
      <c r="K4033">
        <v>4028</v>
      </c>
      <c r="L4033" s="14">
        <v>-4.5953556019956502E-4</v>
      </c>
      <c r="M4033" s="14">
        <v>-2.84716591730809E-2</v>
      </c>
    </row>
    <row r="4034" spans="1:13" x14ac:dyDescent="0.55000000000000004">
      <c r="A4034">
        <v>4029</v>
      </c>
      <c r="C4034">
        <f t="shared" si="192"/>
        <v>-7.9674000615214041E-2</v>
      </c>
      <c r="D4034">
        <f t="shared" si="193"/>
        <v>4.8338596168491689E-4</v>
      </c>
      <c r="E4034" s="2">
        <f t="shared" si="194"/>
        <v>3.0946191047296514E-3</v>
      </c>
      <c r="K4034">
        <v>4029</v>
      </c>
      <c r="L4034" s="14">
        <v>-3.2255315600661599E-4</v>
      </c>
      <c r="M4034" s="14">
        <v>-0.135303301390342</v>
      </c>
    </row>
    <row r="4035" spans="1:13" x14ac:dyDescent="0.55000000000000004">
      <c r="A4035">
        <v>4030</v>
      </c>
      <c r="C4035">
        <f t="shared" si="192"/>
        <v>3.4768983147568301E-2</v>
      </c>
      <c r="D4035">
        <f t="shared" si="193"/>
        <v>4.5485364634611857E-4</v>
      </c>
      <c r="E4035" s="2">
        <f t="shared" si="194"/>
        <v>5.9056958790910129E-2</v>
      </c>
      <c r="K4035">
        <v>4030</v>
      </c>
      <c r="L4035" s="14">
        <v>-1.047853129173E-4</v>
      </c>
      <c r="M4035" s="14">
        <v>-0.20824739241364801</v>
      </c>
    </row>
    <row r="4036" spans="1:13" x14ac:dyDescent="0.55000000000000004">
      <c r="A4036">
        <v>4031</v>
      </c>
      <c r="C4036">
        <f t="shared" si="192"/>
        <v>0.14048568501232647</v>
      </c>
      <c r="D4036">
        <f t="shared" si="193"/>
        <v>3.1216265332859077E-4</v>
      </c>
      <c r="E4036" s="2">
        <f t="shared" si="194"/>
        <v>0.13654526478386478</v>
      </c>
      <c r="K4036">
        <v>4031</v>
      </c>
      <c r="L4036" s="14">
        <v>1.3922666183304201E-4</v>
      </c>
      <c r="M4036" s="14">
        <v>-0.229034632133923</v>
      </c>
    </row>
    <row r="4037" spans="1:13" x14ac:dyDescent="0.55000000000000004">
      <c r="A4037">
        <v>4032</v>
      </c>
      <c r="C4037">
        <f t="shared" si="192"/>
        <v>0.21094344114161601</v>
      </c>
      <c r="D4037">
        <f t="shared" si="193"/>
        <v>9.1125414195730847E-5</v>
      </c>
      <c r="E4037" s="2">
        <f t="shared" si="194"/>
        <v>0.16273330959097651</v>
      </c>
      <c r="K4037">
        <v>4032</v>
      </c>
      <c r="L4037" s="14">
        <v>3.4836845542779302E-4</v>
      </c>
      <c r="M4037" s="14">
        <v>-0.19245872740855</v>
      </c>
    </row>
    <row r="4038" spans="1:13" x14ac:dyDescent="0.55000000000000004">
      <c r="A4038">
        <v>4033</v>
      </c>
      <c r="C4038">
        <f t="shared" ref="C4038:C4101" si="195">$D$1*COS($B$2*(A4038-$L$2)+$B$1)</f>
        <v>0.2284588398806289</v>
      </c>
      <c r="D4038">
        <f t="shared" ref="D4038:D4101" si="196">$D$2*COS($B$2*(A4038-$L$3)+$B$3)</f>
        <v>-1.52782383131657E-4</v>
      </c>
      <c r="E4038" s="2">
        <f t="shared" ref="E4038:E4101" si="197">(M4038-C4038)^2</f>
        <v>0.11298954857112277</v>
      </c>
      <c r="K4038">
        <v>4033</v>
      </c>
      <c r="L4038" s="14">
        <v>4.70259208239653E-4</v>
      </c>
      <c r="M4038" s="14">
        <v>-0.107680340476441</v>
      </c>
    </row>
    <row r="4039" spans="1:13" x14ac:dyDescent="0.55000000000000004">
      <c r="A4039">
        <v>4034</v>
      </c>
      <c r="C4039">
        <f t="shared" si="195"/>
        <v>0.18863588533986328</v>
      </c>
      <c r="D4039">
        <f t="shared" si="196"/>
        <v>-3.5834502269011491E-4</v>
      </c>
      <c r="E4039" s="2">
        <f t="shared" si="197"/>
        <v>3.4065579036679894E-2</v>
      </c>
      <c r="K4039">
        <v>4034</v>
      </c>
      <c r="L4039" s="14">
        <v>4.7437062507155799E-4</v>
      </c>
      <c r="M4039" s="14">
        <v>4.0672557283285603E-3</v>
      </c>
    </row>
    <row r="4040" spans="1:13" x14ac:dyDescent="0.55000000000000004">
      <c r="A4040">
        <v>4035</v>
      </c>
      <c r="C4040">
        <f t="shared" si="195"/>
        <v>0.10146929970777144</v>
      </c>
      <c r="D4040">
        <f t="shared" si="196"/>
        <v>-4.7397061486711918E-4</v>
      </c>
      <c r="E4040" s="2">
        <f t="shared" si="197"/>
        <v>1.7760580507813941E-4</v>
      </c>
      <c r="K4040">
        <v>4035</v>
      </c>
      <c r="L4040" s="14">
        <v>3.5967297607257802E-4</v>
      </c>
      <c r="M4040" s="14">
        <v>0.114796182504515</v>
      </c>
    </row>
    <row r="4041" spans="1:13" x14ac:dyDescent="0.55000000000000004">
      <c r="A4041">
        <v>4036</v>
      </c>
      <c r="C4041">
        <f t="shared" si="195"/>
        <v>-1.116394134616657E-2</v>
      </c>
      <c r="D4041">
        <f t="shared" si="196"/>
        <v>-4.7063957322128312E-4</v>
      </c>
      <c r="E4041" s="2">
        <f t="shared" si="197"/>
        <v>4.3238059872562469E-2</v>
      </c>
      <c r="K4041">
        <v>4036</v>
      </c>
      <c r="L4041" s="14">
        <v>1.54892998967066E-4</v>
      </c>
      <c r="M4041" s="14">
        <v>0.196773693228632</v>
      </c>
    </row>
    <row r="4042" spans="1:13" x14ac:dyDescent="0.55000000000000004">
      <c r="A4042">
        <v>4037</v>
      </c>
      <c r="C4042">
        <f t="shared" si="195"/>
        <v>-0.12099526844092794</v>
      </c>
      <c r="D4042">
        <f t="shared" si="196"/>
        <v>-3.4918791899283104E-4</v>
      </c>
      <c r="E4042" s="2">
        <f t="shared" si="197"/>
        <v>0.12282451078900722</v>
      </c>
      <c r="K4042">
        <v>4037</v>
      </c>
      <c r="L4042" s="14">
        <v>-8.8680890616152697E-5</v>
      </c>
      <c r="M4042" s="14">
        <v>0.22946801178826701</v>
      </c>
    </row>
    <row r="4043" spans="1:13" x14ac:dyDescent="0.55000000000000004">
      <c r="A4043">
        <v>4038</v>
      </c>
      <c r="C4043">
        <f t="shared" si="195"/>
        <v>-0.20045933353491691</v>
      </c>
      <c r="D4043">
        <f t="shared" si="196"/>
        <v>-1.400974573945124E-4</v>
      </c>
      <c r="E4043" s="2">
        <f t="shared" si="197"/>
        <v>0.16414650371258643</v>
      </c>
      <c r="K4043">
        <v>4038</v>
      </c>
      <c r="L4043" s="14">
        <v>-3.1004410100825101E-4</v>
      </c>
      <c r="M4043" s="14">
        <v>0.20469064327933201</v>
      </c>
    </row>
    <row r="4044" spans="1:13" x14ac:dyDescent="0.55000000000000004">
      <c r="A4044">
        <v>4039</v>
      </c>
      <c r="C4044">
        <f t="shared" si="195"/>
        <v>-0.22961233125912994</v>
      </c>
      <c r="D4044">
        <f t="shared" si="196"/>
        <v>1.0415451298626442E-4</v>
      </c>
      <c r="E4044" s="2">
        <f t="shared" si="197"/>
        <v>0.12834991563573331</v>
      </c>
      <c r="K4044">
        <v>4039</v>
      </c>
      <c r="L4044" s="14">
        <v>-4.5375484292886701E-4</v>
      </c>
      <c r="M4044" s="14">
        <v>0.12864723335252601</v>
      </c>
    </row>
    <row r="4045" spans="1:13" x14ac:dyDescent="0.55000000000000004">
      <c r="A4045">
        <v>4040</v>
      </c>
      <c r="C4045">
        <f t="shared" si="195"/>
        <v>-0.20113747368204457</v>
      </c>
      <c r="D4045">
        <f t="shared" si="196"/>
        <v>3.2226589601383021E-4</v>
      </c>
      <c r="E4045" s="2">
        <f t="shared" si="197"/>
        <v>4.9071464586808701E-2</v>
      </c>
      <c r="K4045">
        <v>4040</v>
      </c>
      <c r="L4045" s="14">
        <v>-4.8381986954726299E-4</v>
      </c>
      <c r="M4045" s="14">
        <v>2.0383325763083601E-2</v>
      </c>
    </row>
    <row r="4046" spans="1:13" x14ac:dyDescent="0.55000000000000004">
      <c r="A4046">
        <v>4041</v>
      </c>
      <c r="C4046">
        <f t="shared" si="195"/>
        <v>-0.12218134985231943</v>
      </c>
      <c r="D4046">
        <f t="shared" si="196"/>
        <v>4.5949533196803989E-4</v>
      </c>
      <c r="E4046" s="2">
        <f t="shared" si="197"/>
        <v>8.5238525718418442E-4</v>
      </c>
      <c r="K4046">
        <v>4041</v>
      </c>
      <c r="L4046" s="14">
        <v>-3.92709208436978E-4</v>
      </c>
      <c r="M4046" s="14">
        <v>-9.2985712212696206E-2</v>
      </c>
    </row>
    <row r="4047" spans="1:13" x14ac:dyDescent="0.55000000000000004">
      <c r="A4047">
        <v>4042</v>
      </c>
      <c r="C4047">
        <f t="shared" si="195"/>
        <v>-1.2560282589843305E-2</v>
      </c>
      <c r="D4047">
        <f t="shared" si="196"/>
        <v>4.8140112499196546E-4</v>
      </c>
      <c r="E4047" s="2">
        <f t="shared" si="197"/>
        <v>2.9072166156092271E-2</v>
      </c>
      <c r="K4047">
        <v>4042</v>
      </c>
      <c r="L4047" s="14">
        <v>-2.0324208988258899E-4</v>
      </c>
      <c r="M4047" s="14">
        <v>-0.18306590172332601</v>
      </c>
    </row>
    <row r="4048" spans="1:13" x14ac:dyDescent="0.55000000000000004">
      <c r="A4048">
        <v>4043</v>
      </c>
      <c r="C4048">
        <f t="shared" si="195"/>
        <v>0.1002131508543474</v>
      </c>
      <c r="D4048">
        <f t="shared" si="196"/>
        <v>3.8248538277469828E-4</v>
      </c>
      <c r="E4048" s="2">
        <f t="shared" si="197"/>
        <v>0.10726230971544257</v>
      </c>
      <c r="K4048">
        <v>4043</v>
      </c>
      <c r="L4048" s="14">
        <v>3.7128270905283897E-5</v>
      </c>
      <c r="M4048" s="14">
        <v>-0.227296100488943</v>
      </c>
    </row>
    <row r="4049" spans="1:13" x14ac:dyDescent="0.55000000000000004">
      <c r="A4049">
        <v>4044</v>
      </c>
      <c r="C4049">
        <f t="shared" si="195"/>
        <v>0.18783519575971572</v>
      </c>
      <c r="D4049">
        <f t="shared" si="196"/>
        <v>1.8757387163316413E-4</v>
      </c>
      <c r="E4049" s="2">
        <f t="shared" si="197"/>
        <v>0.16195294455190445</v>
      </c>
      <c r="K4049">
        <v>4044</v>
      </c>
      <c r="L4049" s="14">
        <v>2.6819962591785698E-4</v>
      </c>
      <c r="M4049" s="14">
        <v>-0.21459858084446601</v>
      </c>
    </row>
    <row r="4050" spans="1:13" x14ac:dyDescent="0.55000000000000004">
      <c r="A4050">
        <v>4045</v>
      </c>
      <c r="C4050">
        <f t="shared" si="195"/>
        <v>0.22831456578100012</v>
      </c>
      <c r="D4050">
        <f t="shared" si="196"/>
        <v>-5.4414727541259725E-5</v>
      </c>
      <c r="E4050" s="2">
        <f t="shared" si="197"/>
        <v>0.14172821611388087</v>
      </c>
      <c r="K4050">
        <v>4045</v>
      </c>
      <c r="L4050" s="14">
        <v>4.3209872082961497E-4</v>
      </c>
      <c r="M4050" s="14">
        <v>-0.14815351535454699</v>
      </c>
    </row>
    <row r="4051" spans="1:13" x14ac:dyDescent="0.55000000000000004">
      <c r="A4051">
        <v>4046</v>
      </c>
      <c r="C4051">
        <f t="shared" si="195"/>
        <v>0.21149179228141701</v>
      </c>
      <c r="D4051">
        <f t="shared" si="196"/>
        <v>-2.8274637707755533E-4</v>
      </c>
      <c r="E4051" s="2">
        <f t="shared" si="197"/>
        <v>6.5584277763484466E-2</v>
      </c>
      <c r="K4051">
        <v>4046</v>
      </c>
      <c r="L4051" s="14">
        <v>4.87776010563739E-4</v>
      </c>
      <c r="M4051" s="14">
        <v>-4.4602482866397397E-2</v>
      </c>
    </row>
    <row r="4052" spans="1:13" x14ac:dyDescent="0.55000000000000004">
      <c r="A4052">
        <v>4047</v>
      </c>
      <c r="C4052">
        <f t="shared" si="195"/>
        <v>0.14158903681247068</v>
      </c>
      <c r="D4052">
        <f t="shared" si="196"/>
        <v>-4.4011464578813501E-4</v>
      </c>
      <c r="E4052" s="2">
        <f t="shared" si="197"/>
        <v>5.1078920979370978E-3</v>
      </c>
      <c r="K4052">
        <v>4047</v>
      </c>
      <c r="L4052" s="14">
        <v>4.2128677250948801E-4</v>
      </c>
      <c r="M4052" s="14">
        <v>7.0119518149357393E-2</v>
      </c>
    </row>
    <row r="4053" spans="1:13" x14ac:dyDescent="0.55000000000000004">
      <c r="A4053">
        <v>4048</v>
      </c>
      <c r="C4053">
        <f t="shared" si="195"/>
        <v>3.6150417565339869E-2</v>
      </c>
      <c r="D4053">
        <f t="shared" si="196"/>
        <v>-4.8702341528677069E-4</v>
      </c>
      <c r="E4053" s="2">
        <f t="shared" si="197"/>
        <v>1.7194875823054123E-2</v>
      </c>
      <c r="K4053">
        <v>4048</v>
      </c>
      <c r="L4053" s="14">
        <v>2.4928364880683702E-4</v>
      </c>
      <c r="M4053" s="14">
        <v>0.16727965085469501</v>
      </c>
    </row>
    <row r="4054" spans="1:13" x14ac:dyDescent="0.55000000000000004">
      <c r="A4054">
        <v>4049</v>
      </c>
      <c r="C4054">
        <f t="shared" si="195"/>
        <v>-7.8361194501663858E-2</v>
      </c>
      <c r="D4054">
        <f t="shared" si="196"/>
        <v>-4.116995731890325E-4</v>
      </c>
      <c r="E4054" s="2">
        <f t="shared" si="197"/>
        <v>9.054366964229324E-2</v>
      </c>
      <c r="K4054">
        <v>4049</v>
      </c>
      <c r="L4054" s="14">
        <v>1.48458888170275E-5</v>
      </c>
      <c r="M4054" s="14">
        <v>0.22254355727586</v>
      </c>
    </row>
    <row r="4055" spans="1:13" x14ac:dyDescent="0.55000000000000004">
      <c r="A4055">
        <v>4050</v>
      </c>
      <c r="C4055">
        <f t="shared" si="195"/>
        <v>-0.17320579847167511</v>
      </c>
      <c r="D4055">
        <f t="shared" si="196"/>
        <v>-2.3304781615930426E-4</v>
      </c>
      <c r="E4055" s="2">
        <f t="shared" si="197"/>
        <v>0.15624299576622516</v>
      </c>
      <c r="K4055">
        <v>4050</v>
      </c>
      <c r="L4055" s="14">
        <v>-2.2331011612421401E-4</v>
      </c>
      <c r="M4055" s="14">
        <v>0.22207004921728399</v>
      </c>
    </row>
    <row r="4056" spans="1:13" x14ac:dyDescent="0.55000000000000004">
      <c r="A4056">
        <v>4051</v>
      </c>
      <c r="C4056">
        <f t="shared" si="195"/>
        <v>-0.22457939791350223</v>
      </c>
      <c r="D4056">
        <f t="shared" si="196"/>
        <v>4.0940304646550543E-6</v>
      </c>
      <c r="E4056" s="2">
        <f t="shared" si="197"/>
        <v>0.15253486212611961</v>
      </c>
      <c r="K4056">
        <v>4051</v>
      </c>
      <c r="L4056" s="14">
        <v>-4.0553671716676002E-4</v>
      </c>
      <c r="M4056" s="14">
        <v>0.16597771970966901</v>
      </c>
    </row>
    <row r="4057" spans="1:13" x14ac:dyDescent="0.55000000000000004">
      <c r="A4057">
        <v>4052</v>
      </c>
      <c r="C4057">
        <f t="shared" si="195"/>
        <v>-0.21958830223824791</v>
      </c>
      <c r="D4057">
        <f t="shared" si="196"/>
        <v>2.402083617404199E-4</v>
      </c>
      <c r="E4057" s="2">
        <f t="shared" si="197"/>
        <v>8.2888450007459979E-2</v>
      </c>
      <c r="K4057">
        <v>4052</v>
      </c>
      <c r="L4057" s="14">
        <v>-4.86194131627741E-4</v>
      </c>
      <c r="M4057" s="14">
        <v>6.8315240649747797E-2</v>
      </c>
    </row>
    <row r="4058" spans="1:13" x14ac:dyDescent="0.55000000000000004">
      <c r="A4058">
        <v>4053</v>
      </c>
      <c r="C4058">
        <f t="shared" si="195"/>
        <v>-0.15948517125535475</v>
      </c>
      <c r="D4058">
        <f t="shared" si="196"/>
        <v>4.1603545740986908E-4</v>
      </c>
      <c r="E4058" s="2">
        <f t="shared" si="197"/>
        <v>1.2775319069802666E-2</v>
      </c>
      <c r="K4058">
        <v>4053</v>
      </c>
      <c r="L4058" s="14">
        <v>-4.4508120969313298E-4</v>
      </c>
      <c r="M4058" s="14">
        <v>-4.6457214227888899E-2</v>
      </c>
    </row>
    <row r="4059" spans="1:13" x14ac:dyDescent="0.55000000000000004">
      <c r="A4059">
        <v>4054</v>
      </c>
      <c r="C4059">
        <f t="shared" si="195"/>
        <v>-5.9354623969660951E-2</v>
      </c>
      <c r="D4059">
        <f t="shared" si="196"/>
        <v>4.8744642260093238E-4</v>
      </c>
      <c r="E4059" s="2">
        <f t="shared" si="197"/>
        <v>8.1431759569824957E-3</v>
      </c>
      <c r="K4059">
        <v>4054</v>
      </c>
      <c r="L4059" s="14">
        <v>-2.9249493770750802E-4</v>
      </c>
      <c r="M4059" s="14">
        <v>-0.14959417160251701</v>
      </c>
    </row>
    <row r="4060" spans="1:13" x14ac:dyDescent="0.55000000000000004">
      <c r="A4060">
        <v>4055</v>
      </c>
      <c r="C4060">
        <f t="shared" si="195"/>
        <v>5.5672682837413827E-2</v>
      </c>
      <c r="D4060">
        <f t="shared" si="196"/>
        <v>4.365186102763762E-4</v>
      </c>
      <c r="E4060" s="2">
        <f t="shared" si="197"/>
        <v>7.3406870714874548E-2</v>
      </c>
      <c r="K4060">
        <v>4055</v>
      </c>
      <c r="L4060" s="14">
        <v>-6.66514940661784E-5</v>
      </c>
      <c r="M4060" s="14">
        <v>-0.21526434068442701</v>
      </c>
    </row>
    <row r="4061" spans="1:13" x14ac:dyDescent="0.55000000000000004">
      <c r="A4061">
        <v>4056</v>
      </c>
      <c r="C4061">
        <f t="shared" si="195"/>
        <v>0.15672731973934231</v>
      </c>
      <c r="D4061">
        <f t="shared" si="196"/>
        <v>2.7603382785469996E-4</v>
      </c>
      <c r="E4061" s="2">
        <f t="shared" si="197"/>
        <v>0.14726217443935574</v>
      </c>
      <c r="K4061">
        <v>4056</v>
      </c>
      <c r="L4061" s="14">
        <v>1.75885229739877E-4</v>
      </c>
      <c r="M4061" s="14">
        <v>-0.227020220238904</v>
      </c>
    </row>
    <row r="4062" spans="1:13" x14ac:dyDescent="0.55000000000000004">
      <c r="A4062">
        <v>4057</v>
      </c>
      <c r="C4062">
        <f t="shared" si="195"/>
        <v>0.21844670293596319</v>
      </c>
      <c r="D4062">
        <f t="shared" si="196"/>
        <v>4.6270372976467185E-5</v>
      </c>
      <c r="E4062" s="2">
        <f t="shared" si="197"/>
        <v>0.16029147681869327</v>
      </c>
      <c r="K4062">
        <v>4057</v>
      </c>
      <c r="L4062" s="14">
        <v>3.7437040664483001E-4</v>
      </c>
      <c r="M4062" s="14">
        <v>-0.18191747730334501</v>
      </c>
    </row>
    <row r="4063" spans="1:13" x14ac:dyDescent="0.55000000000000004">
      <c r="A4063">
        <v>4058</v>
      </c>
      <c r="C4063">
        <f t="shared" si="195"/>
        <v>0.22534056818803558</v>
      </c>
      <c r="D4063">
        <f t="shared" si="196"/>
        <v>-1.9510597021970847E-4</v>
      </c>
      <c r="E4063" s="2">
        <f t="shared" si="197"/>
        <v>0.10023109081727107</v>
      </c>
      <c r="K4063">
        <v>4058</v>
      </c>
      <c r="L4063" s="14">
        <v>4.7909219278019E-4</v>
      </c>
      <c r="M4063" s="14">
        <v>-9.1252373643065696E-2</v>
      </c>
    </row>
    <row r="4064" spans="1:13" x14ac:dyDescent="0.55000000000000004">
      <c r="A4064">
        <v>4059</v>
      </c>
      <c r="C4064">
        <f t="shared" si="195"/>
        <v>0.17567870062721827</v>
      </c>
      <c r="D4064">
        <f t="shared" si="196"/>
        <v>-3.8751482739828508E-4</v>
      </c>
      <c r="E4064" s="2">
        <f t="shared" si="197"/>
        <v>2.3535010872537121E-2</v>
      </c>
      <c r="K4064">
        <v>4059</v>
      </c>
      <c r="L4064" s="14">
        <v>4.6382236716156002E-4</v>
      </c>
      <c r="M4064" s="14">
        <v>2.2267453084747899E-2</v>
      </c>
    </row>
    <row r="4065" spans="1:13" x14ac:dyDescent="0.55000000000000004">
      <c r="A4065">
        <v>4060</v>
      </c>
      <c r="C4065">
        <f t="shared" si="195"/>
        <v>8.1925182222165049E-2</v>
      </c>
      <c r="D4065">
        <f t="shared" si="196"/>
        <v>-4.8266563106435568E-4</v>
      </c>
      <c r="E4065" s="2">
        <f t="shared" si="197"/>
        <v>2.331448547722562E-3</v>
      </c>
      <c r="K4065">
        <v>4060</v>
      </c>
      <c r="L4065" s="14">
        <v>3.3238535234224499E-4</v>
      </c>
      <c r="M4065" s="14">
        <v>0.13021025805023601</v>
      </c>
    </row>
    <row r="4066" spans="1:13" x14ac:dyDescent="0.55000000000000004">
      <c r="A4066">
        <v>4061</v>
      </c>
      <c r="C4066">
        <f t="shared" si="195"/>
        <v>-3.2389830073171928E-2</v>
      </c>
      <c r="D4066">
        <f t="shared" si="196"/>
        <v>-4.5667753511879265E-4</v>
      </c>
      <c r="E4066" s="2">
        <f t="shared" si="197"/>
        <v>5.661112563973307E-2</v>
      </c>
      <c r="K4066">
        <v>4061</v>
      </c>
      <c r="L4066" s="14">
        <v>1.17700364059788E-4</v>
      </c>
      <c r="M4066" s="14">
        <v>0.20554109612124499</v>
      </c>
    </row>
    <row r="4067" spans="1:13" x14ac:dyDescent="0.55000000000000004">
      <c r="A4067">
        <v>4062</v>
      </c>
      <c r="C4067">
        <f t="shared" si="195"/>
        <v>-0.13857567774515112</v>
      </c>
      <c r="D4067">
        <f t="shared" si="196"/>
        <v>-3.1607300385760276E-4</v>
      </c>
      <c r="E4067" s="2">
        <f t="shared" si="197"/>
        <v>0.13540086801436232</v>
      </c>
      <c r="K4067">
        <v>4062</v>
      </c>
      <c r="L4067" s="14">
        <v>-1.26463410561491E-4</v>
      </c>
      <c r="M4067" s="14">
        <v>0.22939289158429901</v>
      </c>
    </row>
    <row r="4068" spans="1:13" x14ac:dyDescent="0.55000000000000004">
      <c r="A4068">
        <v>4063</v>
      </c>
      <c r="C4068">
        <f t="shared" si="195"/>
        <v>-0.20998195124662375</v>
      </c>
      <c r="D4068">
        <f t="shared" si="196"/>
        <v>-9.6140810918460512E-5</v>
      </c>
      <c r="E4068" s="2">
        <f t="shared" si="197"/>
        <v>0.16465234880578816</v>
      </c>
      <c r="K4068">
        <v>4063</v>
      </c>
      <c r="L4068" s="14">
        <v>-3.38953639485603E-4</v>
      </c>
      <c r="M4068" s="14">
        <v>0.19579181429987899</v>
      </c>
    </row>
    <row r="4069" spans="1:13" x14ac:dyDescent="0.55000000000000004">
      <c r="A4069">
        <v>4064</v>
      </c>
      <c r="C4069">
        <f t="shared" si="195"/>
        <v>-0.22868718105369229</v>
      </c>
      <c r="D4069">
        <f t="shared" si="196"/>
        <v>1.479206990703287E-4</v>
      </c>
      <c r="E4069" s="2">
        <f t="shared" si="197"/>
        <v>0.1168550255987517</v>
      </c>
      <c r="K4069">
        <v>4064</v>
      </c>
      <c r="L4069" s="14">
        <v>-4.6655082668482301E-4</v>
      </c>
      <c r="M4069" s="14">
        <v>0.113153462519818</v>
      </c>
    </row>
    <row r="4070" spans="1:13" x14ac:dyDescent="0.55000000000000004">
      <c r="A4070">
        <v>4065</v>
      </c>
      <c r="C4070">
        <f t="shared" si="195"/>
        <v>-0.1899967487602694</v>
      </c>
      <c r="D4070">
        <f t="shared" si="196"/>
        <v>3.5485723151689261E-4</v>
      </c>
      <c r="E4070" s="2">
        <f t="shared" si="197"/>
        <v>3.6930028718066214E-2</v>
      </c>
      <c r="K4070">
        <v>4065</v>
      </c>
      <c r="L4070" s="14">
        <v>-4.7729746506962301E-4</v>
      </c>
      <c r="M4070" s="14">
        <v>2.17512409854993E-3</v>
      </c>
    </row>
    <row r="4071" spans="1:13" x14ac:dyDescent="0.55000000000000004">
      <c r="A4071">
        <v>4066</v>
      </c>
      <c r="C4071">
        <f t="shared" si="195"/>
        <v>-0.10362113734172324</v>
      </c>
      <c r="D4071">
        <f t="shared" si="196"/>
        <v>4.7273207864967695E-4</v>
      </c>
      <c r="E4071" s="2">
        <f t="shared" si="197"/>
        <v>3.2796814415509379E-5</v>
      </c>
      <c r="K4071">
        <v>4066</v>
      </c>
      <c r="L4071" s="14">
        <v>-3.6850199238922698E-4</v>
      </c>
      <c r="M4071" s="14">
        <v>-0.109347987646691</v>
      </c>
    </row>
    <row r="4072" spans="1:13" x14ac:dyDescent="0.55000000000000004">
      <c r="A4072">
        <v>4067</v>
      </c>
      <c r="C4072">
        <f t="shared" si="195"/>
        <v>8.7611953876517348E-3</v>
      </c>
      <c r="D4072">
        <f t="shared" si="196"/>
        <v>4.7196113844389097E-4</v>
      </c>
      <c r="E4072" s="2">
        <f t="shared" si="197"/>
        <v>4.090320705033744E-2</v>
      </c>
      <c r="K4072">
        <v>4067</v>
      </c>
      <c r="L4072" s="14">
        <v>-1.67412909694552E-4</v>
      </c>
      <c r="M4072" s="14">
        <v>-0.19348421754015099</v>
      </c>
    </row>
    <row r="4073" spans="1:13" x14ac:dyDescent="0.55000000000000004">
      <c r="A4073">
        <v>4068</v>
      </c>
      <c r="C4073">
        <f t="shared" si="195"/>
        <v>0.11894465274756312</v>
      </c>
      <c r="D4073">
        <f t="shared" si="196"/>
        <v>3.5273790064103511E-4</v>
      </c>
      <c r="E4073" s="2">
        <f t="shared" si="197"/>
        <v>0.12117763240497342</v>
      </c>
      <c r="K4073">
        <v>4068</v>
      </c>
      <c r="L4073" s="14">
        <v>7.5605774787415098E-5</v>
      </c>
      <c r="M4073" s="14">
        <v>-0.22916112486173401</v>
      </c>
    </row>
    <row r="4074" spans="1:13" x14ac:dyDescent="0.55000000000000004">
      <c r="A4074">
        <v>4069</v>
      </c>
      <c r="C4074">
        <f t="shared" si="195"/>
        <v>0.19927550942218744</v>
      </c>
      <c r="D4074">
        <f t="shared" si="196"/>
        <v>1.449848849022894E-4</v>
      </c>
      <c r="E4074" s="2">
        <f t="shared" si="197"/>
        <v>0.16542011416551614</v>
      </c>
      <c r="K4074">
        <v>4069</v>
      </c>
      <c r="L4074" s="14">
        <v>2.99688523949699E-4</v>
      </c>
      <c r="M4074" s="14">
        <v>-0.20744320684928699</v>
      </c>
    </row>
    <row r="4075" spans="1:13" x14ac:dyDescent="0.55000000000000004">
      <c r="A4075">
        <v>4070</v>
      </c>
      <c r="C4075">
        <f t="shared" si="195"/>
        <v>0.22959241362628099</v>
      </c>
      <c r="D4075">
        <f t="shared" si="196"/>
        <v>-9.9156280904560826E-5</v>
      </c>
      <c r="E4075" s="2">
        <f t="shared" si="197"/>
        <v>0.1320321352069655</v>
      </c>
      <c r="K4075">
        <v>4070</v>
      </c>
      <c r="L4075" s="14">
        <v>4.48712423156151E-4</v>
      </c>
      <c r="M4075" s="14">
        <v>-0.13376985079720799</v>
      </c>
    </row>
    <row r="4076" spans="1:13" x14ac:dyDescent="0.55000000000000004">
      <c r="A4076">
        <v>4071</v>
      </c>
      <c r="C4076">
        <f t="shared" si="195"/>
        <v>0.20228646143510606</v>
      </c>
      <c r="D4076">
        <f t="shared" si="196"/>
        <v>-3.1841131025632378E-4</v>
      </c>
      <c r="E4076" s="2">
        <f t="shared" si="197"/>
        <v>5.2385810505832346E-2</v>
      </c>
      <c r="K4076">
        <v>4071</v>
      </c>
      <c r="L4076" s="14">
        <v>4.85353512373362E-4</v>
      </c>
      <c r="M4076" s="14">
        <v>-2.6593005765061E-2</v>
      </c>
    </row>
    <row r="4077" spans="1:13" x14ac:dyDescent="0.55000000000000004">
      <c r="A4077">
        <v>4072</v>
      </c>
      <c r="C4077">
        <f t="shared" si="195"/>
        <v>0.12421087128401313</v>
      </c>
      <c r="D4077">
        <f t="shared" si="196"/>
        <v>-4.5775181231164352E-4</v>
      </c>
      <c r="E4077" s="2">
        <f t="shared" si="197"/>
        <v>1.366533119956429E-3</v>
      </c>
      <c r="K4077">
        <v>4072</v>
      </c>
      <c r="L4077" s="14">
        <v>4.0043480350206401E-4</v>
      </c>
      <c r="M4077" s="14">
        <v>8.7244222531976806E-2</v>
      </c>
    </row>
    <row r="4078" spans="1:13" x14ac:dyDescent="0.55000000000000004">
      <c r="A4078">
        <v>4073</v>
      </c>
      <c r="C4078">
        <f t="shared" si="195"/>
        <v>1.4960970599730587E-2</v>
      </c>
      <c r="D4078">
        <f t="shared" si="196"/>
        <v>-4.8220625811991948E-4</v>
      </c>
      <c r="E4078" s="2">
        <f t="shared" si="197"/>
        <v>2.6984509195726751E-2</v>
      </c>
      <c r="K4078">
        <v>4073</v>
      </c>
      <c r="L4078" s="14">
        <v>2.1522471397650099E-4</v>
      </c>
      <c r="M4078" s="14">
        <v>0.179230594072017</v>
      </c>
    </row>
    <row r="4079" spans="1:13" x14ac:dyDescent="0.55000000000000004">
      <c r="A4079">
        <v>4074</v>
      </c>
      <c r="C4079">
        <f t="shared" si="195"/>
        <v>-9.8043818354250634E-2</v>
      </c>
      <c r="D4079">
        <f t="shared" si="196"/>
        <v>-3.8563709724278103E-4</v>
      </c>
      <c r="E4079" s="2">
        <f t="shared" si="197"/>
        <v>0.10521678555571569</v>
      </c>
      <c r="K4079">
        <v>4074</v>
      </c>
      <c r="L4079" s="14">
        <v>-2.3889740321670102E-5</v>
      </c>
      <c r="M4079" s="14">
        <v>0.226327551460836</v>
      </c>
    </row>
    <row r="4080" spans="1:13" x14ac:dyDescent="0.55000000000000004">
      <c r="A4080">
        <v>4075</v>
      </c>
      <c r="C4080">
        <f t="shared" si="195"/>
        <v>-0.18644167550103274</v>
      </c>
      <c r="D4080">
        <f t="shared" si="196"/>
        <v>-1.9228115354275675E-4</v>
      </c>
      <c r="E4080" s="2">
        <f t="shared" si="197"/>
        <v>0.1625549550901306</v>
      </c>
      <c r="K4080">
        <v>4075</v>
      </c>
      <c r="L4080" s="14">
        <v>-2.5702086095508902E-4</v>
      </c>
      <c r="M4080" s="14">
        <v>0.216739369552093</v>
      </c>
    </row>
    <row r="4081" spans="1:13" x14ac:dyDescent="0.55000000000000004">
      <c r="A4081">
        <v>4076</v>
      </c>
      <c r="C4081">
        <f t="shared" si="195"/>
        <v>-0.22804660197556656</v>
      </c>
      <c r="D4081">
        <f t="shared" si="196"/>
        <v>4.9333306727831065E-5</v>
      </c>
      <c r="E4081" s="2">
        <f t="shared" si="197"/>
        <v>0.14509552869437517</v>
      </c>
      <c r="K4081">
        <v>4076</v>
      </c>
      <c r="L4081" s="14">
        <v>-4.2577951252064202E-4</v>
      </c>
      <c r="M4081" s="14">
        <v>0.152867467985593</v>
      </c>
    </row>
    <row r="4082" spans="1:13" x14ac:dyDescent="0.55000000000000004">
      <c r="A4082">
        <v>4077</v>
      </c>
      <c r="C4082">
        <f t="shared" si="195"/>
        <v>-0.21241663819618203</v>
      </c>
      <c r="D4082">
        <f t="shared" si="196"/>
        <v>2.7856614687659444E-4</v>
      </c>
      <c r="E4082" s="2">
        <f t="shared" si="197"/>
        <v>6.9235080816144504E-2</v>
      </c>
      <c r="K4082">
        <v>4077</v>
      </c>
      <c r="L4082" s="14">
        <v>-4.87899043831065E-4</v>
      </c>
      <c r="M4082" s="14">
        <v>5.0708960741178102E-2</v>
      </c>
    </row>
    <row r="4083" spans="1:13" x14ac:dyDescent="0.55000000000000004">
      <c r="A4083">
        <v>4078</v>
      </c>
      <c r="C4083">
        <f t="shared" si="195"/>
        <v>-0.14347457561703339</v>
      </c>
      <c r="D4083">
        <f t="shared" si="196"/>
        <v>4.3788475586782161E-4</v>
      </c>
      <c r="E4083" s="2">
        <f t="shared" si="197"/>
        <v>6.2924009417342462E-3</v>
      </c>
      <c r="K4083">
        <v>4078</v>
      </c>
      <c r="L4083" s="14">
        <v>-4.2782123290806799E-4</v>
      </c>
      <c r="M4083" s="14">
        <v>-6.4149920296419194E-2</v>
      </c>
    </row>
    <row r="4084" spans="1:13" x14ac:dyDescent="0.55000000000000004">
      <c r="A4084">
        <v>4079</v>
      </c>
      <c r="C4084">
        <f t="shared" si="195"/>
        <v>-3.8523418763756742E-2</v>
      </c>
      <c r="D4084">
        <f t="shared" si="196"/>
        <v>4.8730352101471625E-4</v>
      </c>
      <c r="E4084" s="2">
        <f t="shared" si="197"/>
        <v>1.5479997251552602E-2</v>
      </c>
      <c r="K4084">
        <v>4079</v>
      </c>
      <c r="L4084" s="14">
        <v>-2.60592940192997E-4</v>
      </c>
      <c r="M4084" s="14">
        <v>-0.162942055838564</v>
      </c>
    </row>
    <row r="4085" spans="1:13" x14ac:dyDescent="0.55000000000000004">
      <c r="A4085">
        <v>4080</v>
      </c>
      <c r="C4085">
        <f t="shared" si="195"/>
        <v>7.6096304191288044E-2</v>
      </c>
      <c r="D4085">
        <f t="shared" si="196"/>
        <v>4.1441937393171634E-4</v>
      </c>
      <c r="E4085" s="2">
        <f t="shared" si="197"/>
        <v>8.8221264665944585E-2</v>
      </c>
      <c r="K4085">
        <v>4080</v>
      </c>
      <c r="L4085" s="14">
        <v>-2.80975290053542E-5</v>
      </c>
      <c r="M4085" s="14">
        <v>-0.22092434267681199</v>
      </c>
    </row>
    <row r="4086" spans="1:13" x14ac:dyDescent="0.55000000000000004">
      <c r="A4086">
        <v>4081</v>
      </c>
      <c r="C4086">
        <f t="shared" si="195"/>
        <v>0.17161745877714488</v>
      </c>
      <c r="D4086">
        <f t="shared" si="196"/>
        <v>2.375246992591637E-4</v>
      </c>
      <c r="E4086" s="2">
        <f t="shared" si="197"/>
        <v>0.15617688770845206</v>
      </c>
      <c r="K4086">
        <v>4081</v>
      </c>
      <c r="L4086" s="14">
        <v>2.1143508262609501E-4</v>
      </c>
      <c r="M4086" s="14">
        <v>-0.22357475737652899</v>
      </c>
    </row>
    <row r="4087" spans="1:13" x14ac:dyDescent="0.55000000000000004">
      <c r="A4087">
        <v>4082</v>
      </c>
      <c r="C4087">
        <f t="shared" si="195"/>
        <v>0.22406624861858321</v>
      </c>
      <c r="D4087">
        <f t="shared" si="196"/>
        <v>1.0163316995237906E-6</v>
      </c>
      <c r="E4087" s="2">
        <f t="shared" si="197"/>
        <v>0.15546912723282313</v>
      </c>
      <c r="K4087">
        <v>4082</v>
      </c>
      <c r="L4087" s="14">
        <v>3.98012466165812E-4</v>
      </c>
      <c r="M4087" s="14">
        <v>-0.170229487134193</v>
      </c>
    </row>
    <row r="4088" spans="1:13" x14ac:dyDescent="0.55000000000000004">
      <c r="A4088">
        <v>4083</v>
      </c>
      <c r="C4088">
        <f t="shared" si="195"/>
        <v>0.22027913299964899</v>
      </c>
      <c r="D4088">
        <f t="shared" si="196"/>
        <v>-2.3574711369722502E-4</v>
      </c>
      <c r="E4088" s="2">
        <f t="shared" si="197"/>
        <v>8.6746930582032436E-2</v>
      </c>
      <c r="K4088">
        <v>4083</v>
      </c>
      <c r="L4088" s="14">
        <v>4.8490515846421603E-4</v>
      </c>
      <c r="M4088" s="14">
        <v>-7.4249185812027302E-2</v>
      </c>
    </row>
    <row r="4089" spans="1:13" x14ac:dyDescent="0.55000000000000004">
      <c r="A4089">
        <v>4084</v>
      </c>
      <c r="C4089">
        <f t="shared" si="195"/>
        <v>0.16120659811352134</v>
      </c>
      <c r="D4089">
        <f t="shared" si="196"/>
        <v>-4.1334300271085247E-4</v>
      </c>
      <c r="E4089" s="2">
        <f t="shared" si="197"/>
        <v>1.4611808410050373E-2</v>
      </c>
      <c r="K4089">
        <v>4084</v>
      </c>
      <c r="L4089" s="14">
        <v>4.50350345692045E-4</v>
      </c>
      <c r="M4089" s="14">
        <v>4.03272847052695E-2</v>
      </c>
    </row>
    <row r="4090" spans="1:13" x14ac:dyDescent="0.55000000000000004">
      <c r="A4090">
        <v>4085</v>
      </c>
      <c r="C4090">
        <f t="shared" si="195"/>
        <v>6.1674605066378528E-2</v>
      </c>
      <c r="D4090">
        <f t="shared" si="196"/>
        <v>-4.8719851062325884E-4</v>
      </c>
      <c r="E4090" s="2">
        <f t="shared" si="197"/>
        <v>6.9104192572263991E-3</v>
      </c>
      <c r="K4090">
        <v>4085</v>
      </c>
      <c r="L4090" s="14">
        <v>3.0300249507058302E-4</v>
      </c>
      <c r="M4090" s="14">
        <v>0.14480353659581899</v>
      </c>
    </row>
    <row r="4091" spans="1:13" x14ac:dyDescent="0.55000000000000004">
      <c r="A4091">
        <v>4086</v>
      </c>
      <c r="C4091">
        <f t="shared" si="195"/>
        <v>-5.3336413853273028E-2</v>
      </c>
      <c r="D4091">
        <f t="shared" si="196"/>
        <v>-4.3877746170056982E-4</v>
      </c>
      <c r="E4091" s="2">
        <f t="shared" si="197"/>
        <v>7.0941927398715382E-2</v>
      </c>
      <c r="K4091">
        <v>4086</v>
      </c>
      <c r="L4091" s="14">
        <v>7.9765789867680301E-5</v>
      </c>
      <c r="M4091" s="14">
        <v>0.213012844450022</v>
      </c>
    </row>
    <row r="4092" spans="1:13" x14ac:dyDescent="0.55000000000000004">
      <c r="A4092">
        <v>4087</v>
      </c>
      <c r="C4092">
        <f t="shared" si="195"/>
        <v>-0.15496111713976402</v>
      </c>
      <c r="D4092">
        <f t="shared" si="196"/>
        <v>-2.8023251858628914E-4</v>
      </c>
      <c r="E4092" s="2">
        <f t="shared" si="197"/>
        <v>0.14656101486336989</v>
      </c>
      <c r="K4092">
        <v>4087</v>
      </c>
      <c r="L4092" s="14">
        <v>-1.6344875223861901E-4</v>
      </c>
      <c r="M4092" s="14">
        <v>0.22787176397596501</v>
      </c>
    </row>
    <row r="4093" spans="1:13" x14ac:dyDescent="0.55000000000000004">
      <c r="A4093">
        <v>4088</v>
      </c>
      <c r="C4093">
        <f t="shared" si="195"/>
        <v>-0.21769384634535927</v>
      </c>
      <c r="D4093">
        <f t="shared" si="196"/>
        <v>-5.1355120139667609E-5</v>
      </c>
      <c r="E4093" s="2">
        <f t="shared" si="197"/>
        <v>0.16269334650422151</v>
      </c>
      <c r="K4093">
        <v>4088</v>
      </c>
      <c r="L4093" s="14">
        <v>-3.65726540384311E-4</v>
      </c>
      <c r="M4093" s="14">
        <v>0.185658786600332</v>
      </c>
    </row>
    <row r="4094" spans="1:13" x14ac:dyDescent="0.55000000000000004">
      <c r="A4094">
        <v>4089</v>
      </c>
      <c r="C4094">
        <f t="shared" si="195"/>
        <v>-0.22579000874077246</v>
      </c>
      <c r="D4094">
        <f t="shared" si="196"/>
        <v>1.904113309786982E-4</v>
      </c>
      <c r="E4094" s="2">
        <f t="shared" si="197"/>
        <v>0.10415879880695128</v>
      </c>
      <c r="K4094">
        <v>4089</v>
      </c>
      <c r="L4094" s="14">
        <v>-4.7640584768801001E-4</v>
      </c>
      <c r="M4094" s="14">
        <v>9.6946414377150902E-2</v>
      </c>
    </row>
    <row r="4095" spans="1:13" x14ac:dyDescent="0.55000000000000004">
      <c r="A4095">
        <v>4090</v>
      </c>
      <c r="C4095">
        <f t="shared" si="195"/>
        <v>-0.17721763821854547</v>
      </c>
      <c r="D4095">
        <f t="shared" si="196"/>
        <v>3.8438855157734515E-4</v>
      </c>
      <c r="E4095" s="2">
        <f t="shared" si="197"/>
        <v>2.5976042722061225E-2</v>
      </c>
      <c r="K4095">
        <v>4090</v>
      </c>
      <c r="L4095" s="14">
        <v>-4.6776635503093103E-4</v>
      </c>
      <c r="M4095" s="14">
        <v>-1.6046788738680699E-2</v>
      </c>
    </row>
    <row r="4096" spans="1:13" x14ac:dyDescent="0.55000000000000004">
      <c r="A4096">
        <v>4091</v>
      </c>
      <c r="C4096">
        <f t="shared" si="195"/>
        <v>-8.4167375954890072E-2</v>
      </c>
      <c r="D4096">
        <f t="shared" si="196"/>
        <v>4.8189234799787622E-4</v>
      </c>
      <c r="E4096" s="2">
        <f t="shared" si="197"/>
        <v>1.6690164787759787E-3</v>
      </c>
      <c r="K4096">
        <v>4091</v>
      </c>
      <c r="L4096" s="14">
        <v>-3.4197187694455901E-4</v>
      </c>
      <c r="M4096" s="14">
        <v>-0.125020974067859</v>
      </c>
    </row>
    <row r="4097" spans="1:13" x14ac:dyDescent="0.55000000000000004">
      <c r="A4097">
        <v>4092</v>
      </c>
      <c r="C4097">
        <f t="shared" si="195"/>
        <v>3.0007123564266755E-2</v>
      </c>
      <c r="D4097">
        <f t="shared" si="196"/>
        <v>4.5845132255691143E-4</v>
      </c>
      <c r="E4097" s="2">
        <f t="shared" si="197"/>
        <v>5.4144638162653871E-2</v>
      </c>
      <c r="K4097">
        <v>4092</v>
      </c>
      <c r="L4097" s="14">
        <v>-1.30528420837913E-4</v>
      </c>
      <c r="M4097" s="14">
        <v>-0.20268288086792599</v>
      </c>
    </row>
    <row r="4098" spans="1:13" x14ac:dyDescent="0.55000000000000004">
      <c r="A4098">
        <v>4093</v>
      </c>
      <c r="C4098">
        <f t="shared" si="195"/>
        <v>0.13665046757032639</v>
      </c>
      <c r="D4098">
        <f t="shared" si="196"/>
        <v>3.1994867854186128E-4</v>
      </c>
      <c r="E4098" s="2">
        <f t="shared" si="197"/>
        <v>0.13412592936869597</v>
      </c>
      <c r="K4098">
        <v>4093</v>
      </c>
      <c r="L4098" s="14">
        <v>1.13606688007122E-4</v>
      </c>
      <c r="M4098" s="14">
        <v>-0.22958160280131101</v>
      </c>
    </row>
    <row r="4099" spans="1:13" x14ac:dyDescent="0.55000000000000004">
      <c r="A4099">
        <v>4094</v>
      </c>
      <c r="C4099">
        <f t="shared" si="195"/>
        <v>0.20899742457954984</v>
      </c>
      <c r="D4099">
        <f t="shared" si="196"/>
        <v>1.0114566019585038E-4</v>
      </c>
      <c r="E4099" s="2">
        <f t="shared" si="197"/>
        <v>0.16644573244137459</v>
      </c>
      <c r="K4099">
        <v>4094</v>
      </c>
      <c r="L4099" s="14">
        <v>3.2928829707604899E-4</v>
      </c>
      <c r="M4099" s="14">
        <v>-0.19898018809224199</v>
      </c>
    </row>
    <row r="4100" spans="1:13" x14ac:dyDescent="0.55000000000000004">
      <c r="A4100">
        <v>4095</v>
      </c>
      <c r="C4100">
        <f t="shared" si="195"/>
        <v>0.22889043333561171</v>
      </c>
      <c r="D4100">
        <f t="shared" si="196"/>
        <v>-1.4304278687456883E-4</v>
      </c>
      <c r="E4100" s="2">
        <f t="shared" si="197"/>
        <v>0.12070995647585198</v>
      </c>
      <c r="K4100">
        <v>4095</v>
      </c>
      <c r="L4100" s="14">
        <v>4.6249760938598701E-4</v>
      </c>
      <c r="M4100" s="14">
        <v>-0.118542950892001</v>
      </c>
    </row>
    <row r="4101" spans="1:13" x14ac:dyDescent="0.55000000000000004">
      <c r="A4101">
        <v>4096</v>
      </c>
      <c r="C4101">
        <f t="shared" si="195"/>
        <v>0.19133676795265453</v>
      </c>
      <c r="D4101">
        <f t="shared" si="196"/>
        <v>-3.5133050954565991E-4</v>
      </c>
      <c r="E4101" s="2">
        <f t="shared" si="197"/>
        <v>3.9901126857568303E-2</v>
      </c>
      <c r="K4101">
        <v>4096</v>
      </c>
      <c r="L4101" s="14">
        <v>4.79871526298334E-4</v>
      </c>
      <c r="M4101" s="14">
        <v>-8.4158962537792901E-3</v>
      </c>
    </row>
    <row r="4102" spans="1:13" x14ac:dyDescent="0.55000000000000004">
      <c r="A4102">
        <v>4097</v>
      </c>
      <c r="C4102">
        <f t="shared" ref="C4102:C4165" si="198">$D$1*COS($B$2*(A4102-$L$2)+$B$1)</f>
        <v>0.10576160687264886</v>
      </c>
      <c r="D4102">
        <f t="shared" ref="D4102:D4165" si="199">$D$2*COS($B$2*(A4102-$L$3)+$B$3)</f>
        <v>-4.7144167978034992E-4</v>
      </c>
      <c r="E4102" s="2">
        <f t="shared" ref="E4102:E4165" si="200">(M4102-C4102)^2</f>
        <v>3.7738309880664315E-6</v>
      </c>
      <c r="K4102">
        <v>4097</v>
      </c>
      <c r="L4102" s="14">
        <v>3.7705864254243798E-4</v>
      </c>
      <c r="M4102" s="14">
        <v>0.103818971809631</v>
      </c>
    </row>
    <row r="4103" spans="1:13" x14ac:dyDescent="0.55000000000000004">
      <c r="A4103">
        <v>4098</v>
      </c>
      <c r="C4103">
        <f t="shared" si="198"/>
        <v>-6.3574882529294731E-3</v>
      </c>
      <c r="D4103">
        <f t="shared" si="199"/>
        <v>-4.7323092559318461E-4</v>
      </c>
      <c r="E4103" s="2">
        <f t="shared" si="200"/>
        <v>3.8576582718449604E-2</v>
      </c>
      <c r="K4103">
        <v>4098</v>
      </c>
      <c r="L4103" s="14">
        <v>1.7980908265978699E-4</v>
      </c>
      <c r="M4103" s="14">
        <v>0.19005173433717601</v>
      </c>
    </row>
    <row r="4104" spans="1:13" x14ac:dyDescent="0.55000000000000004">
      <c r="A4104">
        <v>4099</v>
      </c>
      <c r="C4104">
        <f t="shared" si="198"/>
        <v>-0.11688098783372519</v>
      </c>
      <c r="D4104">
        <f t="shared" si="199"/>
        <v>-3.5624918399950216E-4</v>
      </c>
      <c r="E4104" s="2">
        <f t="shared" si="200"/>
        <v>0.11941575588335981</v>
      </c>
      <c r="K4104">
        <v>4099</v>
      </c>
      <c r="L4104" s="14">
        <v>-6.2474777429573597E-5</v>
      </c>
      <c r="M4104" s="14">
        <v>0.228684861004611</v>
      </c>
    </row>
    <row r="4105" spans="1:13" x14ac:dyDescent="0.55000000000000004">
      <c r="A4105">
        <v>4100</v>
      </c>
      <c r="C4105">
        <f t="shared" si="198"/>
        <v>-0.19806982312400215</v>
      </c>
      <c r="D4105">
        <f t="shared" si="199"/>
        <v>-1.4985640635893546E-4</v>
      </c>
      <c r="E4105" s="2">
        <f t="shared" si="200"/>
        <v>0.16655562386310119</v>
      </c>
      <c r="K4105">
        <v>4100</v>
      </c>
      <c r="L4105" s="14">
        <v>-2.8911144194631498E-4</v>
      </c>
      <c r="M4105" s="14">
        <v>0.21004244557555701</v>
      </c>
    </row>
    <row r="4106" spans="1:13" x14ac:dyDescent="0.55000000000000004">
      <c r="A4106">
        <v>4101</v>
      </c>
      <c r="C4106">
        <f t="shared" si="198"/>
        <v>-0.22954730779072466</v>
      </c>
      <c r="D4106">
        <f t="shared" si="199"/>
        <v>9.414717055182168E-5</v>
      </c>
      <c r="E4106" s="2">
        <f t="shared" si="200"/>
        <v>0.13567502187932681</v>
      </c>
      <c r="K4106">
        <v>4101</v>
      </c>
      <c r="L4106" s="14">
        <v>-4.4333835231042599E-4</v>
      </c>
      <c r="M4106" s="14">
        <v>0.13879359664336999</v>
      </c>
    </row>
    <row r="4107" spans="1:13" x14ac:dyDescent="0.55000000000000004">
      <c r="A4107">
        <v>4102</v>
      </c>
      <c r="C4107">
        <f t="shared" si="198"/>
        <v>-0.20341325667616286</v>
      </c>
      <c r="D4107">
        <f t="shared" si="199"/>
        <v>3.14521792122349E-4</v>
      </c>
      <c r="E4107" s="2">
        <f t="shared" si="200"/>
        <v>5.5788686037487781E-2</v>
      </c>
      <c r="K4107">
        <v>4102</v>
      </c>
      <c r="L4107" s="14">
        <v>-4.8652842206692201E-4</v>
      </c>
      <c r="M4107" s="14">
        <v>3.27830304188882E-2</v>
      </c>
    </row>
    <row r="4108" spans="1:13" x14ac:dyDescent="0.55000000000000004">
      <c r="A4108">
        <v>4103</v>
      </c>
      <c r="C4108">
        <f t="shared" si="198"/>
        <v>-0.12622676574713698</v>
      </c>
      <c r="D4108">
        <f t="shared" si="199"/>
        <v>4.5595807346352358E-4</v>
      </c>
      <c r="E4108" s="2">
        <f t="shared" si="200"/>
        <v>2.0060112194054511E-3</v>
      </c>
      <c r="K4108">
        <v>4103</v>
      </c>
      <c r="L4108" s="14">
        <v>-4.07864430313548E-4</v>
      </c>
      <c r="M4108" s="14">
        <v>-8.1438249145161304E-2</v>
      </c>
    </row>
    <row r="4109" spans="1:13" x14ac:dyDescent="0.55000000000000004">
      <c r="A4109">
        <v>4104</v>
      </c>
      <c r="C4109">
        <f t="shared" si="198"/>
        <v>-1.7360017266359995E-2</v>
      </c>
      <c r="D4109">
        <f t="shared" si="199"/>
        <v>4.829584891994808E-4</v>
      </c>
      <c r="E4109" s="2">
        <f t="shared" si="200"/>
        <v>2.4933293217753196E-2</v>
      </c>
      <c r="K4109">
        <v>4104</v>
      </c>
      <c r="L4109" s="14">
        <v>-2.2704826178091301E-4</v>
      </c>
      <c r="M4109" s="14">
        <v>-0.17526281400458499</v>
      </c>
    </row>
    <row r="4110" spans="1:13" x14ac:dyDescent="0.55000000000000004">
      <c r="A4110">
        <v>4105</v>
      </c>
      <c r="C4110">
        <f t="shared" si="198"/>
        <v>9.586372962953868E-2</v>
      </c>
      <c r="D4110">
        <f t="shared" si="199"/>
        <v>3.8874650410486151E-4</v>
      </c>
      <c r="E4110" s="2">
        <f t="shared" si="200"/>
        <v>0.1030766016372955</v>
      </c>
      <c r="K4110">
        <v>4105</v>
      </c>
      <c r="L4110" s="14">
        <v>1.0633552419911E-5</v>
      </c>
      <c r="M4110" s="14">
        <v>-0.225191719844996</v>
      </c>
    </row>
    <row r="4111" spans="1:13" x14ac:dyDescent="0.55000000000000004">
      <c r="A4111">
        <v>4106</v>
      </c>
      <c r="C4111">
        <f t="shared" si="198"/>
        <v>0.18502770103551669</v>
      </c>
      <c r="D4111">
        <f t="shared" si="199"/>
        <v>1.9696734060607054E-4</v>
      </c>
      <c r="E4111" s="2">
        <f t="shared" si="200"/>
        <v>0.16301217577988164</v>
      </c>
      <c r="K4111">
        <v>4106</v>
      </c>
      <c r="L4111" s="14">
        <v>2.4565212745139803E-4</v>
      </c>
      <c r="M4111" s="14">
        <v>-0.21871996246222</v>
      </c>
    </row>
    <row r="4112" spans="1:13" x14ac:dyDescent="0.55000000000000004">
      <c r="A4112">
        <v>4107</v>
      </c>
      <c r="C4112">
        <f t="shared" si="198"/>
        <v>0.22775361955585663</v>
      </c>
      <c r="D4112">
        <f t="shared" si="199"/>
        <v>-4.4246473639186258E-5</v>
      </c>
      <c r="E4112" s="2">
        <f t="shared" si="200"/>
        <v>0.14839603026892445</v>
      </c>
      <c r="K4112">
        <v>4107</v>
      </c>
      <c r="L4112" s="14">
        <v>4.1914560324752002E-4</v>
      </c>
      <c r="M4112" s="14">
        <v>-0.15746843364064</v>
      </c>
    </row>
    <row r="4113" spans="1:13" x14ac:dyDescent="0.55000000000000004">
      <c r="A4113">
        <v>4108</v>
      </c>
      <c r="C4113">
        <f t="shared" si="198"/>
        <v>0.21331818023406018</v>
      </c>
      <c r="D4113">
        <f t="shared" si="199"/>
        <v>-2.7435535564591956E-4</v>
      </c>
      <c r="E4113" s="2">
        <f t="shared" si="200"/>
        <v>7.2951924294377232E-2</v>
      </c>
      <c r="K4113">
        <v>4108</v>
      </c>
      <c r="L4113" s="14">
        <v>4.8766146251975098E-4</v>
      </c>
      <c r="M4113" s="14">
        <v>-5.6777958750519199E-2</v>
      </c>
    </row>
    <row r="4114" spans="1:13" x14ac:dyDescent="0.55000000000000004">
      <c r="A4114">
        <v>4109</v>
      </c>
      <c r="C4114">
        <f t="shared" si="198"/>
        <v>0.14534437406399059</v>
      </c>
      <c r="D4114">
        <f t="shared" si="199"/>
        <v>-4.3560682633757926E-4</v>
      </c>
      <c r="E4114" s="2">
        <f t="shared" si="200"/>
        <v>7.605839789735753E-3</v>
      </c>
      <c r="K4114">
        <v>4109</v>
      </c>
      <c r="L4114" s="14">
        <v>4.3403948327182799E-4</v>
      </c>
      <c r="M4114" s="14">
        <v>5.81329081335537E-2</v>
      </c>
    </row>
    <row r="4115" spans="1:13" x14ac:dyDescent="0.55000000000000004">
      <c r="A4115">
        <v>4110</v>
      </c>
      <c r="C4115">
        <f t="shared" si="198"/>
        <v>4.0892193620183849E-2</v>
      </c>
      <c r="D4115">
        <f t="shared" si="199"/>
        <v>-4.8753016548187637E-4</v>
      </c>
      <c r="E4115" s="2">
        <f t="shared" si="200"/>
        <v>1.3827839405847874E-2</v>
      </c>
      <c r="K4115">
        <v>4110</v>
      </c>
      <c r="L4115" s="14">
        <v>2.7170962285300298E-4</v>
      </c>
      <c r="M4115" s="14">
        <v>0.158484027545197</v>
      </c>
    </row>
    <row r="4116" spans="1:13" x14ac:dyDescent="0.55000000000000004">
      <c r="A4116">
        <v>4111</v>
      </c>
      <c r="C4116">
        <f t="shared" si="198"/>
        <v>-7.3823065481655598E-2</v>
      </c>
      <c r="D4116">
        <f t="shared" si="199"/>
        <v>-4.1709370941258434E-4</v>
      </c>
      <c r="E4116" s="2">
        <f t="shared" si="200"/>
        <v>8.5828435313384521E-2</v>
      </c>
      <c r="K4116">
        <v>4111</v>
      </c>
      <c r="L4116" s="14">
        <v>4.1328401826515402E-5</v>
      </c>
      <c r="M4116" s="14">
        <v>0.21914183909461701</v>
      </c>
    </row>
    <row r="4117" spans="1:13" x14ac:dyDescent="0.55000000000000004">
      <c r="A4117">
        <v>4112</v>
      </c>
      <c r="C4117">
        <f t="shared" si="198"/>
        <v>-0.17001029121599862</v>
      </c>
      <c r="D4117">
        <f t="shared" si="199"/>
        <v>-2.4197552391842203E-4</v>
      </c>
      <c r="E4117" s="2">
        <f t="shared" si="200"/>
        <v>0.15596536765211841</v>
      </c>
      <c r="K4117">
        <v>4112</v>
      </c>
      <c r="L4117" s="14">
        <v>-1.99403773820214E-4</v>
      </c>
      <c r="M4117" s="14">
        <v>0.224914217585517</v>
      </c>
    </row>
    <row r="4118" spans="1:13" x14ac:dyDescent="0.55000000000000004">
      <c r="A4118">
        <v>4113</v>
      </c>
      <c r="C4118">
        <f t="shared" si="198"/>
        <v>-0.22352851738773161</v>
      </c>
      <c r="D4118">
        <f t="shared" si="199"/>
        <v>-6.1265823600887228E-6</v>
      </c>
      <c r="E4118" s="2">
        <f t="shared" si="200"/>
        <v>0.1583116395801078</v>
      </c>
      <c r="K4118">
        <v>4113</v>
      </c>
      <c r="L4118" s="14">
        <v>-3.9019403730246598E-4</v>
      </c>
      <c r="M4118" s="14">
        <v>0.17435543501561401</v>
      </c>
    </row>
    <row r="4119" spans="1:13" x14ac:dyDescent="0.55000000000000004">
      <c r="A4119">
        <v>4114</v>
      </c>
      <c r="C4119">
        <f t="shared" si="198"/>
        <v>-0.22094579730290553</v>
      </c>
      <c r="D4119">
        <f t="shared" si="199"/>
        <v>2.3126000222939124E-4</v>
      </c>
      <c r="E4119" s="2">
        <f t="shared" si="200"/>
        <v>9.0645583237988117E-2</v>
      </c>
      <c r="K4119">
        <v>4114</v>
      </c>
      <c r="L4119" s="14">
        <v>-4.8325778355424201E-4</v>
      </c>
      <c r="M4119" s="14">
        <v>8.0128252123457505E-2</v>
      </c>
    </row>
    <row r="4120" spans="1:13" x14ac:dyDescent="0.55000000000000004">
      <c r="A4120">
        <v>4115</v>
      </c>
      <c r="C4120">
        <f t="shared" si="198"/>
        <v>-0.16291033926331924</v>
      </c>
      <c r="D4120">
        <f t="shared" si="199"/>
        <v>4.1060520083692053E-4</v>
      </c>
      <c r="E4120" s="2">
        <f t="shared" si="200"/>
        <v>1.6574706149682705E-2</v>
      </c>
      <c r="K4120">
        <v>4115</v>
      </c>
      <c r="L4120" s="14">
        <v>-4.5528662000121698E-4</v>
      </c>
      <c r="M4120" s="14">
        <v>-3.4167548592607497E-2</v>
      </c>
    </row>
    <row r="4121" spans="1:13" x14ac:dyDescent="0.55000000000000004">
      <c r="A4121">
        <v>4116</v>
      </c>
      <c r="C4121">
        <f t="shared" si="198"/>
        <v>-6.398781994613259E-2</v>
      </c>
      <c r="D4121">
        <f t="shared" si="199"/>
        <v>4.8689714890530098E-4</v>
      </c>
      <c r="E4121" s="2">
        <f t="shared" si="200"/>
        <v>5.7635510533368762E-3</v>
      </c>
      <c r="K4121">
        <v>4116</v>
      </c>
      <c r="L4121" s="14">
        <v>-3.1328609807574698E-4</v>
      </c>
      <c r="M4121" s="14">
        <v>-0.13990587480357</v>
      </c>
    </row>
    <row r="4122" spans="1:13" x14ac:dyDescent="0.55000000000000004">
      <c r="A4122">
        <v>4117</v>
      </c>
      <c r="C4122">
        <f t="shared" si="198"/>
        <v>5.099429341967622E-2</v>
      </c>
      <c r="D4122">
        <f t="shared" si="199"/>
        <v>4.4098817557755896E-4</v>
      </c>
      <c r="E4122" s="2">
        <f t="shared" si="200"/>
        <v>6.8433618335646013E-2</v>
      </c>
      <c r="K4122">
        <v>4117</v>
      </c>
      <c r="L4122" s="14">
        <v>-9.2821129401350201E-5</v>
      </c>
      <c r="M4122" s="14">
        <v>-0.21060390675694199</v>
      </c>
    </row>
    <row r="4123" spans="1:13" x14ac:dyDescent="0.55000000000000004">
      <c r="A4123">
        <v>4118</v>
      </c>
      <c r="C4123">
        <f t="shared" si="198"/>
        <v>0.1531779140131708</v>
      </c>
      <c r="D4123">
        <f t="shared" si="199"/>
        <v>2.8440046547328928E-4</v>
      </c>
      <c r="E4123" s="2">
        <f t="shared" si="200"/>
        <v>0.14571992890432228</v>
      </c>
      <c r="K4123">
        <v>4118</v>
      </c>
      <c r="L4123" s="14">
        <v>1.50891466952096E-4</v>
      </c>
      <c r="M4123" s="14">
        <v>-0.22855488377125099</v>
      </c>
    </row>
    <row r="4124" spans="1:13" x14ac:dyDescent="0.55000000000000004">
      <c r="A4124">
        <v>4119</v>
      </c>
      <c r="C4124">
        <f t="shared" si="198"/>
        <v>0.21691710692360494</v>
      </c>
      <c r="D4124">
        <f t="shared" si="199"/>
        <v>5.6434233221391495E-5</v>
      </c>
      <c r="E4124" s="2">
        <f t="shared" si="200"/>
        <v>0.16498217551679803</v>
      </c>
      <c r="K4124">
        <v>4119</v>
      </c>
      <c r="L4124" s="14">
        <v>3.5681235934468798E-4</v>
      </c>
      <c r="M4124" s="14">
        <v>-0.18926287229348801</v>
      </c>
    </row>
    <row r="4125" spans="1:13" x14ac:dyDescent="0.55000000000000004">
      <c r="A4125">
        <v>4120</v>
      </c>
      <c r="C4125">
        <f t="shared" si="198"/>
        <v>0.22621467824633218</v>
      </c>
      <c r="D4125">
        <f t="shared" si="199"/>
        <v>-1.8569580202653976E-4</v>
      </c>
      <c r="E4125" s="2">
        <f t="shared" si="200"/>
        <v>0.10809857579672054</v>
      </c>
      <c r="K4125">
        <v>4120</v>
      </c>
      <c r="L4125" s="14">
        <v>4.73367382836225E-4</v>
      </c>
      <c r="M4125" s="14">
        <v>-0.102568800348199</v>
      </c>
    </row>
    <row r="4126" spans="1:13" x14ac:dyDescent="0.55000000000000004">
      <c r="A4126">
        <v>4121</v>
      </c>
      <c r="C4126">
        <f t="shared" si="198"/>
        <v>0.17873713355686324</v>
      </c>
      <c r="D4126">
        <f t="shared" si="199"/>
        <v>-3.81220105126276E-4</v>
      </c>
      <c r="E4126" s="2">
        <f t="shared" si="200"/>
        <v>2.8534935881306074E-2</v>
      </c>
      <c r="K4126">
        <v>4121</v>
      </c>
      <c r="L4126" s="14">
        <v>4.7136460873838001E-4</v>
      </c>
      <c r="M4126" s="14">
        <v>9.8142639349376396E-3</v>
      </c>
    </row>
    <row r="4127" spans="1:13" x14ac:dyDescent="0.55000000000000004">
      <c r="A4127">
        <v>4122</v>
      </c>
      <c r="C4127">
        <f t="shared" si="198"/>
        <v>8.6400335824468599E-2</v>
      </c>
      <c r="D4127">
        <f t="shared" si="199"/>
        <v>-4.8106619732156256E-4</v>
      </c>
      <c r="E4127" s="2">
        <f t="shared" si="200"/>
        <v>1.1114855276143059E-3</v>
      </c>
      <c r="K4127">
        <v>4122</v>
      </c>
      <c r="L4127" s="14">
        <v>3.5130564424826698E-4</v>
      </c>
      <c r="M4127" s="14">
        <v>0.11973928493229601</v>
      </c>
    </row>
    <row r="4128" spans="1:13" x14ac:dyDescent="0.55000000000000004">
      <c r="A4128">
        <v>4123</v>
      </c>
      <c r="C4128">
        <f t="shared" si="198"/>
        <v>-2.7621125023629938E-2</v>
      </c>
      <c r="D4128">
        <f t="shared" si="199"/>
        <v>-4.6017481406119838E-4</v>
      </c>
      <c r="E4128" s="2">
        <f t="shared" si="200"/>
        <v>5.1663464448628169E-2</v>
      </c>
      <c r="K4128">
        <v>4123</v>
      </c>
      <c r="L4128" s="14">
        <v>1.4326000181417699E-4</v>
      </c>
      <c r="M4128" s="14">
        <v>0.19967485920976599</v>
      </c>
    </row>
    <row r="4129" spans="1:13" x14ac:dyDescent="0.55000000000000004">
      <c r="A4129">
        <v>4124</v>
      </c>
      <c r="C4129">
        <f t="shared" si="198"/>
        <v>-0.13471026569946587</v>
      </c>
      <c r="D4129">
        <f t="shared" si="199"/>
        <v>-3.2378925218752802E-4</v>
      </c>
      <c r="E4129" s="2">
        <f t="shared" si="200"/>
        <v>0.13272242603327322</v>
      </c>
      <c r="K4129">
        <v>4124</v>
      </c>
      <c r="L4129" s="14">
        <v>-1.00665996794802E-4</v>
      </c>
      <c r="M4129" s="14">
        <v>0.22960062630525199</v>
      </c>
    </row>
    <row r="4130" spans="1:13" x14ac:dyDescent="0.55000000000000004">
      <c r="A4130">
        <v>4125</v>
      </c>
      <c r="C4130">
        <f t="shared" si="198"/>
        <v>-0.20798996915184101</v>
      </c>
      <c r="D4130">
        <f t="shared" si="199"/>
        <v>-1.0613941295070386E-4</v>
      </c>
      <c r="E4130" s="2">
        <f t="shared" si="200"/>
        <v>0.16810939844291284</v>
      </c>
      <c r="K4130">
        <v>4125</v>
      </c>
      <c r="L4130" s="14">
        <v>-3.1937957202001703E-4</v>
      </c>
      <c r="M4130" s="14">
        <v>0.20202149220370799</v>
      </c>
    </row>
    <row r="4131" spans="1:13" x14ac:dyDescent="0.55000000000000004">
      <c r="A4131">
        <v>4126</v>
      </c>
      <c r="C4131">
        <f t="shared" si="198"/>
        <v>-0.22906857442791659</v>
      </c>
      <c r="D4131">
        <f t="shared" si="199"/>
        <v>1.3814918169202984E-4</v>
      </c>
      <c r="E4131" s="2">
        <f t="shared" si="200"/>
        <v>0.12454786546961755</v>
      </c>
      <c r="K4131">
        <v>4126</v>
      </c>
      <c r="L4131" s="14">
        <v>-4.5810255214579599E-4</v>
      </c>
      <c r="M4131" s="14">
        <v>0.123844822129394</v>
      </c>
    </row>
    <row r="4132" spans="1:13" x14ac:dyDescent="0.55000000000000004">
      <c r="A4132">
        <v>4127</v>
      </c>
      <c r="C4132">
        <f t="shared" si="198"/>
        <v>-0.19265579590573673</v>
      </c>
      <c r="D4132">
        <f t="shared" si="199"/>
        <v>3.4776524368723189E-4</v>
      </c>
      <c r="E4132" s="2">
        <f t="shared" si="200"/>
        <v>4.2975878793514388E-2</v>
      </c>
      <c r="K4132">
        <v>4127</v>
      </c>
      <c r="L4132" s="14">
        <v>-4.82090906224745E-4</v>
      </c>
      <c r="M4132" s="14">
        <v>1.4650448075274099E-2</v>
      </c>
    </row>
    <row r="4133" spans="1:13" x14ac:dyDescent="0.55000000000000004">
      <c r="A4133">
        <v>4128</v>
      </c>
      <c r="C4133">
        <f t="shared" si="198"/>
        <v>-0.10789047347318802</v>
      </c>
      <c r="D4133">
        <f t="shared" si="199"/>
        <v>4.7009955982665663E-4</v>
      </c>
      <c r="E4133" s="2">
        <f t="shared" si="200"/>
        <v>9.3649204125235091E-5</v>
      </c>
      <c r="K4133">
        <v>4128</v>
      </c>
      <c r="L4133" s="14">
        <v>-3.8533660216484599E-4</v>
      </c>
      <c r="M4133" s="14">
        <v>-9.8213221584080496E-2</v>
      </c>
    </row>
    <row r="4134" spans="1:13" x14ac:dyDescent="0.55000000000000004">
      <c r="A4134">
        <v>4129</v>
      </c>
      <c r="C4134">
        <f t="shared" si="198"/>
        <v>3.9530836487207633E-3</v>
      </c>
      <c r="D4134">
        <f t="shared" si="199"/>
        <v>4.7444879536292307E-4</v>
      </c>
      <c r="E4134" s="2">
        <f t="shared" si="200"/>
        <v>3.6264294931567666E-2</v>
      </c>
      <c r="K4134">
        <v>4129</v>
      </c>
      <c r="L4134" s="14">
        <v>-1.9207235563802901E-4</v>
      </c>
      <c r="M4134" s="14">
        <v>-0.18647878062710799</v>
      </c>
    </row>
    <row r="4135" spans="1:13" x14ac:dyDescent="0.55000000000000004">
      <c r="A4135">
        <v>4130</v>
      </c>
      <c r="C4135">
        <f t="shared" si="198"/>
        <v>0.11480450010066737</v>
      </c>
      <c r="D4135">
        <f t="shared" si="199"/>
        <v>3.5972138385116171E-4</v>
      </c>
      <c r="E4135" s="2">
        <f t="shared" si="200"/>
        <v>0.11754205793344634</v>
      </c>
      <c r="K4135">
        <v>4130</v>
      </c>
      <c r="L4135" s="14">
        <v>4.92976038887216E-5</v>
      </c>
      <c r="M4135" s="14">
        <v>-0.22803957223170701</v>
      </c>
    </row>
    <row r="4136" spans="1:13" x14ac:dyDescent="0.55000000000000004">
      <c r="A4136">
        <v>4131</v>
      </c>
      <c r="C4136">
        <f t="shared" si="198"/>
        <v>0.19684240691420415</v>
      </c>
      <c r="D4136">
        <f t="shared" si="199"/>
        <v>1.5471148731791541E-4</v>
      </c>
      <c r="E4136" s="2">
        <f t="shared" si="200"/>
        <v>0.16755010353755218</v>
      </c>
      <c r="K4136">
        <v>4131</v>
      </c>
      <c r="L4136" s="14">
        <v>2.7832067270141002E-4</v>
      </c>
      <c r="M4136" s="14">
        <v>-0.212486438316073</v>
      </c>
    </row>
    <row r="4137" spans="1:13" x14ac:dyDescent="0.55000000000000004">
      <c r="A4137">
        <v>4132</v>
      </c>
      <c r="C4137">
        <f t="shared" si="198"/>
        <v>0.22947701870094731</v>
      </c>
      <c r="D4137">
        <f t="shared" si="199"/>
        <v>-8.9127731469231542E-5</v>
      </c>
      <c r="E4137" s="2">
        <f t="shared" si="200"/>
        <v>0.13927210201360979</v>
      </c>
      <c r="K4137">
        <v>4132</v>
      </c>
      <c r="L4137" s="14">
        <v>4.37636602459926E-4</v>
      </c>
      <c r="M4137" s="14">
        <v>-0.14371475775401399</v>
      </c>
    </row>
    <row r="4138" spans="1:13" x14ac:dyDescent="0.55000000000000004">
      <c r="A4138">
        <v>4133</v>
      </c>
      <c r="C4138">
        <f t="shared" si="198"/>
        <v>0.20451773578637894</v>
      </c>
      <c r="D4138">
        <f t="shared" si="199"/>
        <v>-3.1059776832448609E-4</v>
      </c>
      <c r="E4138" s="2">
        <f t="shared" si="200"/>
        <v>5.9275966012170812E-2</v>
      </c>
      <c r="K4138">
        <v>4133</v>
      </c>
      <c r="L4138" s="14">
        <v>4.8734373023197401E-4</v>
      </c>
      <c r="M4138" s="14">
        <v>-3.8948824570830702E-2</v>
      </c>
    </row>
    <row r="4139" spans="1:13" x14ac:dyDescent="0.55000000000000004">
      <c r="A4139">
        <v>4134</v>
      </c>
      <c r="C4139">
        <f t="shared" si="198"/>
        <v>0.12822881208125469</v>
      </c>
      <c r="D4139">
        <f t="shared" si="199"/>
        <v>-4.5411431221179264E-4</v>
      </c>
      <c r="E4139" s="2">
        <f t="shared" si="200"/>
        <v>2.772731080984111E-3</v>
      </c>
      <c r="K4139">
        <v>4134</v>
      </c>
      <c r="L4139" s="14">
        <v>4.1499259750640897E-4</v>
      </c>
      <c r="M4139" s="14">
        <v>7.5572083347083305E-2</v>
      </c>
    </row>
    <row r="4140" spans="1:13" x14ac:dyDescent="0.55000000000000004">
      <c r="A4140">
        <v>4135</v>
      </c>
      <c r="C4140">
        <f t="shared" si="198"/>
        <v>1.9757159392638307E-2</v>
      </c>
      <c r="D4140">
        <f t="shared" si="199"/>
        <v>-4.8365773570415842E-4</v>
      </c>
      <c r="E4140" s="2">
        <f t="shared" si="200"/>
        <v>2.2924483841734566E-2</v>
      </c>
      <c r="K4140">
        <v>4135</v>
      </c>
      <c r="L4140" s="14">
        <v>2.3870399430819201E-4</v>
      </c>
      <c r="M4140" s="14">
        <v>0.17116549417555099</v>
      </c>
    </row>
    <row r="4141" spans="1:13" x14ac:dyDescent="0.55000000000000004">
      <c r="A4141">
        <v>4136</v>
      </c>
      <c r="C4141">
        <f t="shared" si="198"/>
        <v>-9.3673123854127807E-2</v>
      </c>
      <c r="D4141">
        <f t="shared" si="199"/>
        <v>-3.9181326223307252E-4</v>
      </c>
      <c r="E4141" s="2">
        <f t="shared" si="200"/>
        <v>0.10084598523511498</v>
      </c>
      <c r="K4141">
        <v>4136</v>
      </c>
      <c r="L4141" s="14">
        <v>2.6304949234150101E-6</v>
      </c>
      <c r="M4141" s="14">
        <v>0.22388944515411499</v>
      </c>
    </row>
    <row r="4142" spans="1:13" x14ac:dyDescent="0.55000000000000004">
      <c r="A4142">
        <v>4137</v>
      </c>
      <c r="C4142">
        <f t="shared" si="198"/>
        <v>-0.18359342748795979</v>
      </c>
      <c r="D4142">
        <f t="shared" si="199"/>
        <v>-2.0163191870929909E-4</v>
      </c>
      <c r="E4142" s="2">
        <f t="shared" si="200"/>
        <v>0.16332293463280828</v>
      </c>
      <c r="K4142">
        <v>4137</v>
      </c>
      <c r="L4142" s="14">
        <v>-2.3410182823333699E-4</v>
      </c>
      <c r="M4142" s="14">
        <v>0.22053889568454799</v>
      </c>
    </row>
    <row r="4143" spans="1:13" x14ac:dyDescent="0.55000000000000004">
      <c r="A4143">
        <v>4138</v>
      </c>
      <c r="C4143">
        <f t="shared" si="198"/>
        <v>-0.22743565066471502</v>
      </c>
      <c r="D4143">
        <f t="shared" si="199"/>
        <v>3.9154786346880749E-5</v>
      </c>
      <c r="E4143" s="2">
        <f t="shared" si="200"/>
        <v>0.1516235303523282</v>
      </c>
      <c r="K4143">
        <v>4138</v>
      </c>
      <c r="L4143" s="14">
        <v>-4.1220189624674198E-4</v>
      </c>
      <c r="M4143" s="14">
        <v>0.16195301166680201</v>
      </c>
    </row>
    <row r="4144" spans="1:13" x14ac:dyDescent="0.55000000000000004">
      <c r="A4144">
        <v>4139</v>
      </c>
      <c r="C4144">
        <f t="shared" si="198"/>
        <v>-0.21419631948837053</v>
      </c>
      <c r="D4144">
        <f t="shared" si="199"/>
        <v>2.7011446534444918E-4</v>
      </c>
      <c r="E4144" s="2">
        <f t="shared" si="200"/>
        <v>7.6729726119508346E-2</v>
      </c>
      <c r="K4144">
        <v>4139</v>
      </c>
      <c r="L4144" s="14">
        <v>-4.8706344223023202E-4</v>
      </c>
      <c r="M4144" s="14">
        <v>6.2804991193561699E-2</v>
      </c>
    </row>
    <row r="4145" spans="1:13" x14ac:dyDescent="0.55000000000000004">
      <c r="A4145">
        <v>4140</v>
      </c>
      <c r="C4145">
        <f t="shared" si="198"/>
        <v>-0.14719822702085741</v>
      </c>
      <c r="D4145">
        <f t="shared" si="199"/>
        <v>4.3328110710527657E-4</v>
      </c>
      <c r="E4145" s="2">
        <f t="shared" si="200"/>
        <v>9.0488223353551792E-3</v>
      </c>
      <c r="K4145">
        <v>4140</v>
      </c>
      <c r="L4145" s="14">
        <v>-4.3993692758492698E-4</v>
      </c>
      <c r="M4145" s="14">
        <v>-5.2072928937985798E-2</v>
      </c>
    </row>
    <row r="4146" spans="1:13" x14ac:dyDescent="0.55000000000000004">
      <c r="A4146">
        <v>4141</v>
      </c>
      <c r="C4146">
        <f t="shared" si="198"/>
        <v>-4.3256482263553435E-2</v>
      </c>
      <c r="D4146">
        <f t="shared" si="199"/>
        <v>4.8770332382377772E-4</v>
      </c>
      <c r="E4146" s="2">
        <f t="shared" si="200"/>
        <v>1.2243948915611454E-2</v>
      </c>
      <c r="K4146">
        <v>4141</v>
      </c>
      <c r="L4146" s="14">
        <v>-2.8262548025541502E-4</v>
      </c>
      <c r="M4146" s="14">
        <v>-0.15390886098001599</v>
      </c>
    </row>
    <row r="4147" spans="1:13" x14ac:dyDescent="0.55000000000000004">
      <c r="A4147">
        <v>4142</v>
      </c>
      <c r="C4147">
        <f t="shared" si="198"/>
        <v>7.154172776601303E-2</v>
      </c>
      <c r="D4147">
        <f t="shared" si="199"/>
        <v>4.1972228623472877E-4</v>
      </c>
      <c r="E4147" s="2">
        <f t="shared" si="200"/>
        <v>8.3370263118681148E-2</v>
      </c>
      <c r="K4147">
        <v>4142</v>
      </c>
      <c r="L4147" s="14">
        <v>-5.4528728114743598E-5</v>
      </c>
      <c r="M4147" s="14">
        <v>-0.217197364008345</v>
      </c>
    </row>
    <row r="4148" spans="1:13" x14ac:dyDescent="0.55000000000000004">
      <c r="A4148">
        <v>4143</v>
      </c>
      <c r="C4148">
        <f t="shared" si="198"/>
        <v>0.16838447210792251</v>
      </c>
      <c r="D4148">
        <f t="shared" si="199"/>
        <v>2.4639980184449169E-4</v>
      </c>
      <c r="E4148" s="2">
        <f t="shared" si="200"/>
        <v>0.15560808930492895</v>
      </c>
      <c r="K4148">
        <v>4143</v>
      </c>
      <c r="L4148" s="14">
        <v>1.8722508225393599E-4</v>
      </c>
      <c r="M4148" s="14">
        <v>-0.226087439826158</v>
      </c>
    </row>
    <row r="4149" spans="1:13" x14ac:dyDescent="0.55000000000000004">
      <c r="A4149">
        <v>4144</v>
      </c>
      <c r="C4149">
        <f t="shared" si="198"/>
        <v>0.22296626321380139</v>
      </c>
      <c r="D4149">
        <f t="shared" si="199"/>
        <v>1.1236160887019496E-5</v>
      </c>
      <c r="E4149" s="2">
        <f t="shared" si="200"/>
        <v>0.16105676077972525</v>
      </c>
      <c r="K4149">
        <v>4144</v>
      </c>
      <c r="L4149" s="14">
        <v>3.8208720931202998E-4</v>
      </c>
      <c r="M4149" s="14">
        <v>-0.178352513794857</v>
      </c>
    </row>
    <row r="4150" spans="1:13" x14ac:dyDescent="0.55000000000000004">
      <c r="A4150">
        <v>4145</v>
      </c>
      <c r="C4150">
        <f t="shared" si="198"/>
        <v>0.22158822200938316</v>
      </c>
      <c r="D4150">
        <f t="shared" si="199"/>
        <v>-2.2674751961047169E-4</v>
      </c>
      <c r="E4150" s="2">
        <f t="shared" si="200"/>
        <v>9.4578585827596193E-2</v>
      </c>
      <c r="K4150">
        <v>4145</v>
      </c>
      <c r="L4150" s="14">
        <v>4.8125322450096199E-4</v>
      </c>
      <c r="M4150" s="14">
        <v>-8.5948094264965497E-2</v>
      </c>
    </row>
    <row r="4151" spans="1:13" x14ac:dyDescent="0.55000000000000004">
      <c r="A4151">
        <v>4146</v>
      </c>
      <c r="C4151">
        <f t="shared" si="198"/>
        <v>0.16459620779013426</v>
      </c>
      <c r="D4151">
        <f t="shared" si="199"/>
        <v>-4.0782235214777368E-4</v>
      </c>
      <c r="E4151" s="2">
        <f t="shared" si="200"/>
        <v>1.8663289129510707E-2</v>
      </c>
      <c r="K4151">
        <v>4146</v>
      </c>
      <c r="L4151" s="14">
        <v>4.59886384135368E-4</v>
      </c>
      <c r="M4151" s="14">
        <v>2.7982558656855099E-2</v>
      </c>
    </row>
    <row r="4152" spans="1:13" x14ac:dyDescent="0.55000000000000004">
      <c r="A4152">
        <v>4147</v>
      </c>
      <c r="C4152">
        <f t="shared" si="198"/>
        <v>6.6294014828343378E-2</v>
      </c>
      <c r="D4152">
        <f t="shared" si="199"/>
        <v>-4.8654237050910643E-4</v>
      </c>
      <c r="E4152" s="2">
        <f t="shared" si="200"/>
        <v>4.7074406887856338E-3</v>
      </c>
      <c r="K4152">
        <v>4147</v>
      </c>
      <c r="L4152" s="14">
        <v>3.2333814593506698E-4</v>
      </c>
      <c r="M4152" s="14">
        <v>0.134904806171875</v>
      </c>
    </row>
    <row r="4153" spans="1:13" x14ac:dyDescent="0.55000000000000004">
      <c r="A4153">
        <v>4148</v>
      </c>
      <c r="C4153">
        <f t="shared" si="198"/>
        <v>-4.8646578486769586E-2</v>
      </c>
      <c r="D4153">
        <f t="shared" si="199"/>
        <v>-4.4315050937359263E-4</v>
      </c>
      <c r="E4153" s="2">
        <f t="shared" si="200"/>
        <v>6.5887644368979995E-2</v>
      </c>
      <c r="K4153">
        <v>4148</v>
      </c>
      <c r="L4153" s="14">
        <v>1.05807863241094E-4</v>
      </c>
      <c r="M4153" s="14">
        <v>0.20803930809248899</v>
      </c>
    </row>
    <row r="4154" spans="1:13" x14ac:dyDescent="0.55000000000000004">
      <c r="A4154">
        <v>4149</v>
      </c>
      <c r="C4154">
        <f t="shared" si="198"/>
        <v>-0.15137790599181855</v>
      </c>
      <c r="D4154">
        <f t="shared" si="199"/>
        <v>-2.8853721125716384E-4</v>
      </c>
      <c r="E4154" s="2">
        <f t="shared" si="200"/>
        <v>0.14473990513210577</v>
      </c>
      <c r="K4154">
        <v>4149</v>
      </c>
      <c r="L4154" s="14">
        <v>-1.3822265518594E-4</v>
      </c>
      <c r="M4154" s="14">
        <v>0.22906907471916799</v>
      </c>
    </row>
    <row r="4155" spans="1:13" x14ac:dyDescent="0.55000000000000004">
      <c r="A4155">
        <v>4150</v>
      </c>
      <c r="C4155">
        <f t="shared" si="198"/>
        <v>-0.21611656988600786</v>
      </c>
      <c r="D4155">
        <f t="shared" si="199"/>
        <v>-6.1507154997037075E-5</v>
      </c>
      <c r="E4155" s="2">
        <f t="shared" si="200"/>
        <v>0.16715312231765678</v>
      </c>
      <c r="K4155">
        <v>4150</v>
      </c>
      <c r="L4155" s="14">
        <v>-3.4763445215055602E-4</v>
      </c>
      <c r="M4155" s="14">
        <v>0.192727070541059</v>
      </c>
    </row>
    <row r="4156" spans="1:13" x14ac:dyDescent="0.55000000000000004">
      <c r="A4156">
        <v>4151</v>
      </c>
      <c r="C4156">
        <f t="shared" si="198"/>
        <v>-0.22661453011492796</v>
      </c>
      <c r="D4156">
        <f t="shared" si="199"/>
        <v>1.8095990069608937E-4</v>
      </c>
      <c r="E4156" s="2">
        <f t="shared" si="200"/>
        <v>0.11204411001691064</v>
      </c>
      <c r="K4156">
        <v>4151</v>
      </c>
      <c r="L4156" s="14">
        <v>-4.6997904400649E-4</v>
      </c>
      <c r="M4156" s="14">
        <v>0.10811537595399601</v>
      </c>
    </row>
    <row r="4157" spans="1:13" x14ac:dyDescent="0.55000000000000004">
      <c r="A4157">
        <v>4152</v>
      </c>
      <c r="C4157">
        <f t="shared" si="198"/>
        <v>-0.18023701994085953</v>
      </c>
      <c r="D4157">
        <f t="shared" si="199"/>
        <v>3.780098356500799E-4</v>
      </c>
      <c r="E4157" s="2">
        <f t="shared" si="200"/>
        <v>3.1209651166987224E-2</v>
      </c>
      <c r="K4157">
        <v>4152</v>
      </c>
      <c r="L4157" s="14">
        <v>-4.7461446875267702E-4</v>
      </c>
      <c r="M4157" s="14">
        <v>-3.5744852398448298E-3</v>
      </c>
    </row>
    <row r="4158" spans="1:13" x14ac:dyDescent="0.55000000000000004">
      <c r="A4158">
        <v>4153</v>
      </c>
      <c r="C4158">
        <f t="shared" si="198"/>
        <v>-8.8623816856578788E-2</v>
      </c>
      <c r="D4158">
        <f t="shared" si="199"/>
        <v>4.8018726967103434E-4</v>
      </c>
      <c r="E4158" s="2">
        <f t="shared" si="200"/>
        <v>6.6281931737730178E-4</v>
      </c>
      <c r="K4158">
        <v>4153</v>
      </c>
      <c r="L4158" s="14">
        <v>-3.60379755505347E-4</v>
      </c>
      <c r="M4158" s="14">
        <v>-0.11436909443087</v>
      </c>
    </row>
    <row r="4159" spans="1:13" x14ac:dyDescent="0.55000000000000004">
      <c r="A4159">
        <v>4154</v>
      </c>
      <c r="C4159">
        <f t="shared" si="198"/>
        <v>2.5232096215201984E-2</v>
      </c>
      <c r="D4159">
        <f t="shared" si="199"/>
        <v>4.6184782055026064E-4</v>
      </c>
      <c r="E4159" s="2">
        <f t="shared" si="200"/>
        <v>4.9173661511788057E-2</v>
      </c>
      <c r="K4159">
        <v>4154</v>
      </c>
      <c r="L4159" s="14">
        <v>-1.5588569685800701E-4</v>
      </c>
      <c r="M4159" s="14">
        <v>-0.19651925442733201</v>
      </c>
    </row>
    <row r="4160" spans="1:13" x14ac:dyDescent="0.55000000000000004">
      <c r="A4160">
        <v>4155</v>
      </c>
      <c r="C4160">
        <f t="shared" si="198"/>
        <v>0.13275528498889713</v>
      </c>
      <c r="D4160">
        <f t="shared" si="199"/>
        <v>3.2759430345164154E-4</v>
      </c>
      <c r="E4160" s="2">
        <f t="shared" si="200"/>
        <v>0.13119263083027302</v>
      </c>
      <c r="K4160">
        <v>4155</v>
      </c>
      <c r="L4160" s="14">
        <v>8.7650901612077196E-5</v>
      </c>
      <c r="M4160" s="14">
        <v>-0.22944994803552099</v>
      </c>
    </row>
    <row r="4161" spans="1:13" x14ac:dyDescent="0.55000000000000004">
      <c r="A4161">
        <v>4156</v>
      </c>
      <c r="C4161">
        <f t="shared" si="198"/>
        <v>0.20695969548976045</v>
      </c>
      <c r="D4161">
        <f t="shared" si="199"/>
        <v>1.1112152132669302E-4</v>
      </c>
      <c r="E4161" s="2">
        <f t="shared" si="200"/>
        <v>0.16963951166169283</v>
      </c>
      <c r="K4161">
        <v>4156</v>
      </c>
      <c r="L4161" s="14">
        <v>3.0923478802669899E-4</v>
      </c>
      <c r="M4161" s="14">
        <v>-0.20491347875407501</v>
      </c>
    </row>
    <row r="4162" spans="1:13" x14ac:dyDescent="0.55000000000000004">
      <c r="A4162">
        <v>4157</v>
      </c>
      <c r="C4162">
        <f t="shared" si="198"/>
        <v>0.22922158478704327</v>
      </c>
      <c r="D4162">
        <f t="shared" si="199"/>
        <v>-1.3324042039201573E-4</v>
      </c>
      <c r="E4162" s="2">
        <f t="shared" si="200"/>
        <v>0.12836222408369144</v>
      </c>
      <c r="K4162">
        <v>4157</v>
      </c>
      <c r="L4162" s="14">
        <v>4.5336890342668101E-4</v>
      </c>
      <c r="M4162" s="14">
        <v>-0.129055157527737</v>
      </c>
    </row>
    <row r="4163" spans="1:13" x14ac:dyDescent="0.55000000000000004">
      <c r="A4163">
        <v>4158</v>
      </c>
      <c r="C4163">
        <f t="shared" si="198"/>
        <v>0.19395368791114811</v>
      </c>
      <c r="D4163">
        <f t="shared" si="199"/>
        <v>-3.4416182508100948E-4</v>
      </c>
      <c r="E4163" s="2">
        <f t="shared" si="200"/>
        <v>4.6151009178533341E-2</v>
      </c>
      <c r="K4163">
        <v>4158</v>
      </c>
      <c r="L4163" s="14">
        <v>4.8395396446696101E-4</v>
      </c>
      <c r="M4163" s="14">
        <v>-2.08741714985042E-2</v>
      </c>
    </row>
    <row r="4164" spans="1:13" x14ac:dyDescent="0.55000000000000004">
      <c r="A4164">
        <v>4159</v>
      </c>
      <c r="C4164">
        <f t="shared" si="198"/>
        <v>0.11000750358891868</v>
      </c>
      <c r="D4164">
        <f t="shared" si="199"/>
        <v>-4.6870586603035011E-4</v>
      </c>
      <c r="E4164" s="2">
        <f t="shared" si="200"/>
        <v>3.052925654180715E-4</v>
      </c>
      <c r="K4164">
        <v>4159</v>
      </c>
      <c r="L4164" s="14">
        <v>3.9332975287405698E-4</v>
      </c>
      <c r="M4164" s="14">
        <v>9.2534880276488707E-2</v>
      </c>
    </row>
    <row r="4165" spans="1:13" x14ac:dyDescent="0.55000000000000004">
      <c r="A4165">
        <v>4160</v>
      </c>
      <c r="C4165">
        <f t="shared" si="198"/>
        <v>-1.5482453599354206E-3</v>
      </c>
      <c r="D4165">
        <f t="shared" si="199"/>
        <v>-4.7561461414184303E-4</v>
      </c>
      <c r="E4165" s="2">
        <f t="shared" si="200"/>
        <v>3.3972477286715985E-2</v>
      </c>
      <c r="K4165">
        <v>4160</v>
      </c>
      <c r="L4165" s="14">
        <v>2.04193664633205E-4</v>
      </c>
      <c r="M4165" s="14">
        <v>0.18276799724151299</v>
      </c>
    </row>
    <row r="4166" spans="1:13" x14ac:dyDescent="0.55000000000000004">
      <c r="A4166">
        <v>4161</v>
      </c>
      <c r="C4166">
        <f t="shared" ref="C4166:C4229" si="201">$D$1*COS($B$2*(A4166-$L$2)+$B$1)</f>
        <v>-0.11271541735641305</v>
      </c>
      <c r="D4166">
        <f t="shared" ref="D4166:D4229" si="202">$D$2*COS($B$2*(A4166-$L$3)+$B$3)</f>
        <v>-3.6315411926672993E-4</v>
      </c>
      <c r="E4166" s="2">
        <f t="shared" ref="E4166:E4229" si="203">(M4166-C4166)^2</f>
        <v>0.11555998739654949</v>
      </c>
      <c r="K4166">
        <v>4161</v>
      </c>
      <c r="L4166" s="14">
        <v>-3.60839936405652E-5</v>
      </c>
      <c r="M4166" s="14">
        <v>0.22722573548705999</v>
      </c>
    </row>
    <row r="4167" spans="1:13" x14ac:dyDescent="0.55000000000000004">
      <c r="A4167">
        <v>4162</v>
      </c>
      <c r="C4167">
        <f t="shared" si="201"/>
        <v>-0.19559339545058893</v>
      </c>
      <c r="D4167">
        <f t="shared" si="202"/>
        <v>-1.59549595136354E-4</v>
      </c>
      <c r="E4167" s="2">
        <f t="shared" si="203"/>
        <v>0.16840088930521374</v>
      </c>
      <c r="K4167">
        <v>4162</v>
      </c>
      <c r="L4167" s="14">
        <v>-2.6732419185820997E-4</v>
      </c>
      <c r="M4167" s="14">
        <v>0.21477337867374699</v>
      </c>
    </row>
    <row r="4168" spans="1:13" x14ac:dyDescent="0.55000000000000004">
      <c r="A4168">
        <v>4163</v>
      </c>
      <c r="C4168">
        <f t="shared" si="201"/>
        <v>-0.22938155406832347</v>
      </c>
      <c r="D4168">
        <f t="shared" si="202"/>
        <v>8.409851433461962E-5</v>
      </c>
      <c r="E4168" s="2">
        <f t="shared" si="203"/>
        <v>0.14281691354365558</v>
      </c>
      <c r="K4168">
        <v>4163</v>
      </c>
      <c r="L4168" s="14">
        <v>-4.3161138786607702E-4</v>
      </c>
      <c r="M4168" s="14">
        <v>0.14852969681428199</v>
      </c>
    </row>
    <row r="4169" spans="1:13" x14ac:dyDescent="0.55000000000000004">
      <c r="A4169">
        <v>4164</v>
      </c>
      <c r="C4169">
        <f t="shared" si="201"/>
        <v>-0.20559977759518389</v>
      </c>
      <c r="D4169">
        <f t="shared" si="202"/>
        <v>3.0663966936087433E-4</v>
      </c>
      <c r="E4169" s="2">
        <f t="shared" si="203"/>
        <v>6.2843274344872926E-2</v>
      </c>
      <c r="K4169">
        <v>4164</v>
      </c>
      <c r="L4169" s="14">
        <v>-4.87798834260222E-4</v>
      </c>
      <c r="M4169" s="14">
        <v>4.5085830976335298E-2</v>
      </c>
    </row>
    <row r="4170" spans="1:13" x14ac:dyDescent="0.55000000000000004">
      <c r="A4170">
        <v>4165</v>
      </c>
      <c r="C4170">
        <f t="shared" si="201"/>
        <v>-0.13021679064518515</v>
      </c>
      <c r="D4170">
        <f t="shared" si="202"/>
        <v>4.5222073083243789E-4</v>
      </c>
      <c r="E4170" s="2">
        <f t="shared" si="203"/>
        <v>3.6683287493825948E-3</v>
      </c>
      <c r="K4170">
        <v>4165</v>
      </c>
      <c r="L4170" s="14">
        <v>-4.2181403652962E-4</v>
      </c>
      <c r="M4170" s="14">
        <v>-6.96500609218247E-2</v>
      </c>
    </row>
    <row r="4171" spans="1:13" x14ac:dyDescent="0.55000000000000004">
      <c r="A4171">
        <v>4166</v>
      </c>
      <c r="C4171">
        <f t="shared" si="201"/>
        <v>-2.215213399541107E-2</v>
      </c>
      <c r="D4171">
        <f t="shared" si="202"/>
        <v>4.8430392092175026E-4</v>
      </c>
      <c r="E4171" s="2">
        <f t="shared" si="203"/>
        <v>2.0964007704883377E-2</v>
      </c>
      <c r="K4171">
        <v>4166</v>
      </c>
      <c r="L4171" s="14">
        <v>-2.50183296605867E-4</v>
      </c>
      <c r="M4171" s="14">
        <v>-0.166941662984504</v>
      </c>
    </row>
    <row r="4172" spans="1:13" x14ac:dyDescent="0.55000000000000004">
      <c r="A4172">
        <v>4167</v>
      </c>
      <c r="C4172">
        <f t="shared" si="201"/>
        <v>9.1472241355742487E-2</v>
      </c>
      <c r="D4172">
        <f t="shared" si="202"/>
        <v>3.9483703517846912E-4</v>
      </c>
      <c r="E4172" s="2">
        <f t="shared" si="203"/>
        <v>9.8529400092885633E-2</v>
      </c>
      <c r="K4172">
        <v>4167</v>
      </c>
      <c r="L4172" s="14">
        <v>-1.5892598022679499E-5</v>
      </c>
      <c r="M4172" s="14">
        <v>-0.22242168992182401</v>
      </c>
    </row>
    <row r="4173" spans="1:13" x14ac:dyDescent="0.55000000000000004">
      <c r="A4173">
        <v>4168</v>
      </c>
      <c r="C4173">
        <f t="shared" si="201"/>
        <v>0.18213901221013284</v>
      </c>
      <c r="D4173">
        <f t="shared" si="202"/>
        <v>2.062743761093193E-4</v>
      </c>
      <c r="E4173" s="2">
        <f t="shared" si="203"/>
        <v>0.16348585176284647</v>
      </c>
      <c r="K4173">
        <v>4168</v>
      </c>
      <c r="L4173" s="14">
        <v>2.2237850032580801E-4</v>
      </c>
      <c r="M4173" s="14">
        <v>-0.222194824814233</v>
      </c>
    </row>
    <row r="4174" spans="1:13" x14ac:dyDescent="0.55000000000000004">
      <c r="A4174">
        <v>4169</v>
      </c>
      <c r="C4174">
        <f t="shared" si="201"/>
        <v>0.22709273018553938</v>
      </c>
      <c r="D4174">
        <f t="shared" si="202"/>
        <v>-3.405880344440426E-5</v>
      </c>
      <c r="E4174" s="2">
        <f t="shared" si="203"/>
        <v>0.15477191405680638</v>
      </c>
      <c r="K4174">
        <v>4169</v>
      </c>
      <c r="L4174" s="14">
        <v>4.0495352373163602E-4</v>
      </c>
      <c r="M4174" s="14">
        <v>-0.16631788743529499</v>
      </c>
    </row>
    <row r="4175" spans="1:13" x14ac:dyDescent="0.55000000000000004">
      <c r="A4175">
        <v>4170</v>
      </c>
      <c r="C4175">
        <f t="shared" si="201"/>
        <v>0.21505095961991275</v>
      </c>
      <c r="D4175">
        <f t="shared" si="202"/>
        <v>-2.6584394123322063E-4</v>
      </c>
      <c r="E4175" s="2">
        <f t="shared" si="203"/>
        <v>8.0563194499531449E-2</v>
      </c>
      <c r="K4175">
        <v>4170</v>
      </c>
      <c r="L4175" s="14">
        <v>4.8610542496959599E-4</v>
      </c>
      <c r="M4175" s="14">
        <v>-6.8785603386919497E-2</v>
      </c>
    </row>
    <row r="4176" spans="1:13" x14ac:dyDescent="0.55000000000000004">
      <c r="A4176">
        <v>4171</v>
      </c>
      <c r="C4176">
        <f t="shared" si="201"/>
        <v>0.14903593110450233</v>
      </c>
      <c r="D4176">
        <f t="shared" si="202"/>
        <v>-4.3090785332171132E-4</v>
      </c>
      <c r="E4176" s="2">
        <f t="shared" si="203"/>
        <v>1.0621666466619162E-2</v>
      </c>
      <c r="K4176">
        <v>4171</v>
      </c>
      <c r="L4176" s="14">
        <v>4.45509206944794E-4</v>
      </c>
      <c r="M4176" s="14">
        <v>4.5974461744614198E-2</v>
      </c>
    </row>
    <row r="4177" spans="1:13" x14ac:dyDescent="0.55000000000000004">
      <c r="A4177">
        <v>4172</v>
      </c>
      <c r="C4177">
        <f t="shared" si="201"/>
        <v>4.5616025310034794E-2</v>
      </c>
      <c r="D4177">
        <f t="shared" si="202"/>
        <v>-4.8782297704332977E-4</v>
      </c>
      <c r="E4177" s="2">
        <f t="shared" si="203"/>
        <v>1.073377066817555E-2</v>
      </c>
      <c r="K4177">
        <v>4172</v>
      </c>
      <c r="L4177" s="14">
        <v>2.9333244430219599E-4</v>
      </c>
      <c r="M4177" s="14">
        <v>0.14921993772735401</v>
      </c>
    </row>
    <row r="4178" spans="1:13" x14ac:dyDescent="0.55000000000000004">
      <c r="A4178">
        <v>4173</v>
      </c>
      <c r="C4178">
        <f t="shared" si="201"/>
        <v>-6.9252541326135467E-2</v>
      </c>
      <c r="D4178">
        <f t="shared" si="202"/>
        <v>-4.2230481602134834E-4</v>
      </c>
      <c r="E4178" s="2">
        <f t="shared" si="203"/>
        <v>8.0852019846632095E-2</v>
      </c>
      <c r="K4178">
        <v>4173</v>
      </c>
      <c r="L4178" s="14">
        <v>6.7688751281738406E-5</v>
      </c>
      <c r="M4178" s="14">
        <v>0.21509235461299001</v>
      </c>
    </row>
    <row r="4179" spans="1:13" x14ac:dyDescent="0.55000000000000004">
      <c r="A4179">
        <v>4174</v>
      </c>
      <c r="C4179">
        <f t="shared" si="201"/>
        <v>-0.16674017981883302</v>
      </c>
      <c r="D4179">
        <f t="shared" si="202"/>
        <v>-2.5079704765718324E-4</v>
      </c>
      <c r="E4179" s="2">
        <f t="shared" si="203"/>
        <v>0.15510501221707171</v>
      </c>
      <c r="K4179">
        <v>4174</v>
      </c>
      <c r="L4179" s="14">
        <v>-1.74908009407757E-4</v>
      </c>
      <c r="M4179" s="14">
        <v>0.22709355694970701</v>
      </c>
    </row>
    <row r="4180" spans="1:13" x14ac:dyDescent="0.55000000000000004">
      <c r="A4180">
        <v>4175</v>
      </c>
      <c r="C4180">
        <f t="shared" si="201"/>
        <v>-0.22237954778112995</v>
      </c>
      <c r="D4180">
        <f t="shared" si="202"/>
        <v>-1.6344506713384933E-5</v>
      </c>
      <c r="E4180" s="2">
        <f t="shared" si="203"/>
        <v>0.16369898887775755</v>
      </c>
      <c r="K4180">
        <v>4175</v>
      </c>
      <c r="L4180" s="14">
        <v>-3.7369797409056497E-4</v>
      </c>
      <c r="M4180" s="14">
        <v>0.18221776916221999</v>
      </c>
    </row>
    <row r="4181" spans="1:13" x14ac:dyDescent="0.55000000000000004">
      <c r="A4181">
        <v>4176</v>
      </c>
      <c r="C4181">
        <f t="shared" si="201"/>
        <v>-0.22220633663973335</v>
      </c>
      <c r="D4181">
        <f t="shared" si="202"/>
        <v>2.2221016089744638E-4</v>
      </c>
      <c r="E4181" s="2">
        <f t="shared" si="203"/>
        <v>9.8539957289791147E-2</v>
      </c>
      <c r="K4181">
        <v>4176</v>
      </c>
      <c r="L4181" s="14">
        <v>-4.7889296290846398E-4</v>
      </c>
      <c r="M4181" s="14">
        <v>9.1704410691082205E-2</v>
      </c>
    </row>
    <row r="4182" spans="1:13" x14ac:dyDescent="0.55000000000000004">
      <c r="A4182">
        <v>4177</v>
      </c>
      <c r="C4182">
        <f t="shared" si="201"/>
        <v>-0.16626401874012778</v>
      </c>
      <c r="D4182">
        <f t="shared" si="202"/>
        <v>4.0499476194512363E-4</v>
      </c>
      <c r="E4182" s="2">
        <f t="shared" si="203"/>
        <v>2.0876531431957369E-2</v>
      </c>
      <c r="K4182">
        <v>4177</v>
      </c>
      <c r="L4182" s="14">
        <v>-4.6414623832967899E-4</v>
      </c>
      <c r="M4182" s="14">
        <v>-2.17768863304998E-2</v>
      </c>
    </row>
    <row r="4183" spans="1:13" x14ac:dyDescent="0.55000000000000004">
      <c r="A4183">
        <v>4178</v>
      </c>
      <c r="C4183">
        <f t="shared" si="201"/>
        <v>-6.8592936704197374E-2</v>
      </c>
      <c r="D4183">
        <f t="shared" si="202"/>
        <v>4.8613421435682427E-4</v>
      </c>
      <c r="E4183" s="2">
        <f t="shared" si="203"/>
        <v>3.7467975845800342E-3</v>
      </c>
      <c r="K4183">
        <v>4178</v>
      </c>
      <c r="L4183" s="14">
        <v>-3.3315120900700301E-4</v>
      </c>
      <c r="M4183" s="14">
        <v>-0.12980402707661301</v>
      </c>
    </row>
    <row r="4184" spans="1:13" x14ac:dyDescent="0.55000000000000004">
      <c r="A4184">
        <v>4179</v>
      </c>
      <c r="C4184">
        <f t="shared" si="201"/>
        <v>4.6293526618462547E-2</v>
      </c>
      <c r="D4184">
        <f t="shared" si="202"/>
        <v>4.4526422586261833E-4</v>
      </c>
      <c r="E4184" s="2">
        <f t="shared" si="203"/>
        <v>6.3309841822427659E-2</v>
      </c>
      <c r="K4184">
        <v>4179</v>
      </c>
      <c r="L4184" s="14">
        <v>-1.18716392668467E-4</v>
      </c>
      <c r="M4184" s="14">
        <v>-0.205320943995665</v>
      </c>
    </row>
    <row r="4185" spans="1:13" x14ac:dyDescent="0.55000000000000004">
      <c r="A4185">
        <v>4180</v>
      </c>
      <c r="C4185">
        <f t="shared" si="201"/>
        <v>0.14956129055160039</v>
      </c>
      <c r="D4185">
        <f t="shared" si="202"/>
        <v>2.9264230210239754E-4</v>
      </c>
      <c r="E4185" s="2">
        <f t="shared" si="203"/>
        <v>0.14362223808424027</v>
      </c>
      <c r="K4185">
        <v>4180</v>
      </c>
      <c r="L4185" s="14">
        <v>1.2545168067692E-4</v>
      </c>
      <c r="M4185" s="14">
        <v>-0.229413956772338</v>
      </c>
    </row>
    <row r="4186" spans="1:13" x14ac:dyDescent="0.55000000000000004">
      <c r="A4186">
        <v>4181</v>
      </c>
      <c r="C4186">
        <f t="shared" si="201"/>
        <v>0.21529232305815801</v>
      </c>
      <c r="D4186">
        <f t="shared" si="202"/>
        <v>6.657332892477449E-5</v>
      </c>
      <c r="E4186" s="2">
        <f t="shared" si="203"/>
        <v>0.16920153670829285</v>
      </c>
      <c r="K4186">
        <v>4181</v>
      </c>
      <c r="L4186" s="14">
        <v>3.3819960235104601E-4</v>
      </c>
      <c r="M4186" s="14">
        <v>-0.196048820894514</v>
      </c>
    </row>
    <row r="4187" spans="1:13" x14ac:dyDescent="0.55000000000000004">
      <c r="A4187">
        <v>4182</v>
      </c>
      <c r="C4187">
        <f t="shared" si="201"/>
        <v>0.22698952047947488</v>
      </c>
      <c r="D4187">
        <f t="shared" si="202"/>
        <v>-1.7620414655522318E-4</v>
      </c>
      <c r="E4187" s="2">
        <f t="shared" si="203"/>
        <v>0.11598898891432986</v>
      </c>
      <c r="K4187">
        <v>4182</v>
      </c>
      <c r="L4187" s="14">
        <v>4.6624333557833701E-4</v>
      </c>
      <c r="M4187" s="14">
        <v>-0.11358204162507</v>
      </c>
    </row>
    <row r="4188" spans="1:13" x14ac:dyDescent="0.55000000000000004">
      <c r="A4188">
        <v>4183</v>
      </c>
      <c r="C4188">
        <f t="shared" si="201"/>
        <v>0.18171713282048804</v>
      </c>
      <c r="D4188">
        <f t="shared" si="202"/>
        <v>-3.7475809534209386E-4</v>
      </c>
      <c r="E4188" s="2">
        <f t="shared" si="203"/>
        <v>3.3997853389605204E-2</v>
      </c>
      <c r="K4188">
        <v>4183</v>
      </c>
      <c r="L4188" s="14">
        <v>4.7751353304636502E-4</v>
      </c>
      <c r="M4188" s="14">
        <v>-2.6679354187953801E-3</v>
      </c>
    </row>
    <row r="4189" spans="1:13" x14ac:dyDescent="0.55000000000000004">
      <c r="A4189">
        <v>4184</v>
      </c>
      <c r="C4189">
        <f t="shared" si="201"/>
        <v>9.0837575116806277E-2</v>
      </c>
      <c r="D4189">
        <f t="shared" si="202"/>
        <v>-4.7925566147198568E-4</v>
      </c>
      <c r="E4189" s="2">
        <f t="shared" si="203"/>
        <v>3.2677057701625746E-4</v>
      </c>
      <c r="K4189">
        <v>4184</v>
      </c>
      <c r="L4189" s="14">
        <v>3.6918750388403198E-4</v>
      </c>
      <c r="M4189" s="14">
        <v>0.108914371763786</v>
      </c>
    </row>
    <row r="4190" spans="1:13" x14ac:dyDescent="0.55000000000000004">
      <c r="A4190">
        <v>4185</v>
      </c>
      <c r="C4190">
        <f t="shared" si="201"/>
        <v>-2.2840299237031424E-2</v>
      </c>
      <c r="D4190">
        <f t="shared" si="202"/>
        <v>-4.6347015848022325E-4</v>
      </c>
      <c r="E4190" s="2">
        <f t="shared" si="203"/>
        <v>4.6681361033070939E-2</v>
      </c>
      <c r="K4190">
        <v>4185</v>
      </c>
      <c r="L4190" s="14">
        <v>1.6839617410094299E-4</v>
      </c>
      <c r="M4190" s="14">
        <v>0.19321839888241699</v>
      </c>
    </row>
    <row r="4191" spans="1:13" x14ac:dyDescent="0.55000000000000004">
      <c r="A4191">
        <v>4186</v>
      </c>
      <c r="C4191">
        <f t="shared" si="201"/>
        <v>-0.13078573991630982</v>
      </c>
      <c r="D4191">
        <f t="shared" si="202"/>
        <v>-3.3136341488834177E-4</v>
      </c>
      <c r="E4191" s="2">
        <f t="shared" si="203"/>
        <v>0.12953910903357757</v>
      </c>
      <c r="K4191">
        <v>4186</v>
      </c>
      <c r="L4191" s="14">
        <v>-7.4571022139749603E-5</v>
      </c>
      <c r="M4191" s="14">
        <v>0.22912967936102199</v>
      </c>
    </row>
    <row r="4192" spans="1:13" x14ac:dyDescent="0.55000000000000004">
      <c r="A4192">
        <v>4187</v>
      </c>
      <c r="C4192">
        <f t="shared" si="201"/>
        <v>-0.20590671662292201</v>
      </c>
      <c r="D4192">
        <f t="shared" si="202"/>
        <v>-1.1609143874497534E-4</v>
      </c>
      <c r="E4192" s="2">
        <f t="shared" si="203"/>
        <v>0.17103247479207501</v>
      </c>
      <c r="K4192">
        <v>4187</v>
      </c>
      <c r="L4192" s="14">
        <v>-2.9886144328050598E-4</v>
      </c>
      <c r="M4192" s="14">
        <v>0.20765401022632199</v>
      </c>
    </row>
    <row r="4193" spans="1:13" x14ac:dyDescent="0.55000000000000004">
      <c r="A4193">
        <v>4188</v>
      </c>
      <c r="C4193">
        <f t="shared" si="201"/>
        <v>-0.22934944762639908</v>
      </c>
      <c r="D4193">
        <f t="shared" si="202"/>
        <v>1.2831704151000799E-4</v>
      </c>
      <c r="E4193" s="2">
        <f t="shared" si="203"/>
        <v>0.13214646589671508</v>
      </c>
      <c r="K4193">
        <v>4188</v>
      </c>
      <c r="L4193" s="14">
        <v>-4.4830016194986498E-4</v>
      </c>
      <c r="M4193" s="14">
        <v>0.13417010603848301</v>
      </c>
    </row>
    <row r="4194" spans="1:13" x14ac:dyDescent="0.55000000000000004">
      <c r="A4194">
        <v>4189</v>
      </c>
      <c r="C4194">
        <f t="shared" si="201"/>
        <v>-0.19523030157931054</v>
      </c>
      <c r="D4194">
        <f t="shared" si="202"/>
        <v>3.4052064905206852E-4</v>
      </c>
      <c r="E4194" s="2">
        <f t="shared" si="203"/>
        <v>4.9422966834365263E-2</v>
      </c>
      <c r="K4194">
        <v>4189</v>
      </c>
      <c r="L4194" s="14">
        <v>-4.8545932400658002E-4</v>
      </c>
      <c r="M4194" s="14">
        <v>2.7082466462395201E-2</v>
      </c>
    </row>
    <row r="4195" spans="1:13" x14ac:dyDescent="0.55000000000000004">
      <c r="A4195">
        <v>4190</v>
      </c>
      <c r="C4195">
        <f t="shared" si="201"/>
        <v>-0.11211246496397989</v>
      </c>
      <c r="D4195">
        <f t="shared" si="202"/>
        <v>4.6726075129126406E-4</v>
      </c>
      <c r="E4195" s="2">
        <f t="shared" si="203"/>
        <v>6.4132118940630621E-4</v>
      </c>
      <c r="K4195">
        <v>4190</v>
      </c>
      <c r="L4195" s="14">
        <v>-4.0103218679484002E-4</v>
      </c>
      <c r="M4195" s="14">
        <v>-8.6788144846624199E-2</v>
      </c>
    </row>
    <row r="4196" spans="1:13" x14ac:dyDescent="0.55000000000000004">
      <c r="A4196">
        <v>4191</v>
      </c>
      <c r="C4196">
        <f t="shared" si="201"/>
        <v>-8.5676278594957198E-4</v>
      </c>
      <c r="D4196">
        <f t="shared" si="202"/>
        <v>4.7672825403152069E-4</v>
      </c>
      <c r="E4196" s="2">
        <f t="shared" si="203"/>
        <v>3.1707273891457805E-2</v>
      </c>
      <c r="K4196">
        <v>4191</v>
      </c>
      <c r="L4196" s="14">
        <v>-2.1616405057726099E-4</v>
      </c>
      <c r="M4196" s="14">
        <v>-0.178922126884243</v>
      </c>
    </row>
    <row r="4197" spans="1:13" x14ac:dyDescent="0.55000000000000004">
      <c r="A4197">
        <v>4192</v>
      </c>
      <c r="C4197">
        <f t="shared" si="201"/>
        <v>0.11061396879076345</v>
      </c>
      <c r="D4197">
        <f t="shared" si="202"/>
        <v>3.6654701364650076E-4</v>
      </c>
      <c r="E4197" s="2">
        <f t="shared" si="203"/>
        <v>0.11347325899580446</v>
      </c>
      <c r="K4197">
        <v>4192</v>
      </c>
      <c r="L4197" s="14">
        <v>2.2843713091806799E-5</v>
      </c>
      <c r="M4197" s="14">
        <v>-0.226243952291411</v>
      </c>
    </row>
    <row r="4198" spans="1:13" x14ac:dyDescent="0.55000000000000004">
      <c r="A4198">
        <v>4193</v>
      </c>
      <c r="C4198">
        <f t="shared" si="201"/>
        <v>0.19432292576013158</v>
      </c>
      <c r="D4198">
        <f t="shared" si="202"/>
        <v>1.6437019903347086E-4</v>
      </c>
      <c r="E4198" s="2">
        <f t="shared" si="203"/>
        <v>0.16910559112059992</v>
      </c>
      <c r="K4198">
        <v>4193</v>
      </c>
      <c r="L4198" s="14">
        <v>2.56130127104924E-4</v>
      </c>
      <c r="M4198" s="14">
        <v>-0.216901576331609</v>
      </c>
    </row>
    <row r="4199" spans="1:13" x14ac:dyDescent="0.55000000000000004">
      <c r="A4199">
        <v>4194</v>
      </c>
      <c r="C4199">
        <f t="shared" si="201"/>
        <v>0.22926092436598688</v>
      </c>
      <c r="D4199">
        <f t="shared" si="202"/>
        <v>-7.906007088806505E-5</v>
      </c>
      <c r="E4199" s="2">
        <f t="shared" si="203"/>
        <v>0.14630302124798952</v>
      </c>
      <c r="K4199">
        <v>4194</v>
      </c>
      <c r="L4199" s="14">
        <v>4.2526716186865997E-4</v>
      </c>
      <c r="M4199" s="14">
        <v>-0.153234855019864</v>
      </c>
    </row>
    <row r="4200" spans="1:13" x14ac:dyDescent="0.55000000000000004">
      <c r="A4200">
        <v>4195</v>
      </c>
      <c r="C4200">
        <f t="shared" si="201"/>
        <v>0.20665926339356647</v>
      </c>
      <c r="D4200">
        <f t="shared" si="202"/>
        <v>-3.0264792946798269E-4</v>
      </c>
      <c r="E4200" s="2">
        <f t="shared" si="203"/>
        <v>6.648599183233482E-2</v>
      </c>
      <c r="K4200">
        <v>4195</v>
      </c>
      <c r="L4200" s="14">
        <v>4.87893397776448E-4</v>
      </c>
      <c r="M4200" s="14">
        <v>-5.1189513668367298E-2</v>
      </c>
    </row>
    <row r="4201" spans="1:13" x14ac:dyDescent="0.55000000000000004">
      <c r="A4201">
        <v>4196</v>
      </c>
      <c r="C4201">
        <f t="shared" si="201"/>
        <v>0.13219048334109906</v>
      </c>
      <c r="D4201">
        <f t="shared" si="202"/>
        <v>-4.5027753706713031E-4</v>
      </c>
      <c r="E4201" s="2">
        <f t="shared" si="203"/>
        <v>4.6941578371052419E-3</v>
      </c>
      <c r="K4201">
        <v>4196</v>
      </c>
      <c r="L4201" s="14">
        <v>4.2832370554022101E-4</v>
      </c>
      <c r="M4201" s="14">
        <v>6.3676558938060804E-2</v>
      </c>
    </row>
    <row r="4202" spans="1:13" x14ac:dyDescent="0.55000000000000004">
      <c r="A4202">
        <v>4197</v>
      </c>
      <c r="C4202">
        <f t="shared" si="201"/>
        <v>2.454467832432302E-2</v>
      </c>
      <c r="D4202">
        <f t="shared" si="202"/>
        <v>-4.8489697395984421E-4</v>
      </c>
      <c r="E4202" s="2">
        <f t="shared" si="203"/>
        <v>1.9057737344165084E-2</v>
      </c>
      <c r="K4202">
        <v>4197</v>
      </c>
      <c r="L4202" s="14">
        <v>2.6147768412408299E-4</v>
      </c>
      <c r="M4202" s="14">
        <v>0.16259444233775799</v>
      </c>
    </row>
    <row r="4203" spans="1:13" x14ac:dyDescent="0.55000000000000004">
      <c r="A4203">
        <v>4198</v>
      </c>
      <c r="C4203">
        <f t="shared" si="201"/>
        <v>-8.9261323589549441E-2</v>
      </c>
      <c r="D4203">
        <f t="shared" si="202"/>
        <v>-3.9781749120793898E-4</v>
      </c>
      <c r="E4203" s="2">
        <f t="shared" si="203"/>
        <v>9.6131537387111415E-2</v>
      </c>
      <c r="K4203">
        <v>4198</v>
      </c>
      <c r="L4203" s="14">
        <v>2.91429546292798E-5</v>
      </c>
      <c r="M4203" s="14">
        <v>0.22078953899127199</v>
      </c>
    </row>
    <row r="4204" spans="1:13" x14ac:dyDescent="0.55000000000000004">
      <c r="A4204">
        <v>4199</v>
      </c>
      <c r="C4204">
        <f t="shared" si="201"/>
        <v>-0.18066461476352252</v>
      </c>
      <c r="D4204">
        <f t="shared" si="202"/>
        <v>-2.1089420348983353E-4</v>
      </c>
      <c r="E4204" s="2">
        <f t="shared" si="203"/>
        <v>0.163499844976563</v>
      </c>
      <c r="K4204">
        <v>4199</v>
      </c>
      <c r="L4204" s="14">
        <v>-2.10490808642192E-4</v>
      </c>
      <c r="M4204" s="14">
        <v>0.22368652592556099</v>
      </c>
    </row>
    <row r="4205" spans="1:13" x14ac:dyDescent="0.55000000000000004">
      <c r="A4205">
        <v>4200</v>
      </c>
      <c r="C4205">
        <f t="shared" si="201"/>
        <v>-0.22672489573977864</v>
      </c>
      <c r="D4205">
        <f t="shared" si="202"/>
        <v>2.8959084007119933E-5</v>
      </c>
      <c r="E4205" s="2">
        <f t="shared" si="203"/>
        <v>0.15783515711317561</v>
      </c>
      <c r="K4205">
        <v>4200</v>
      </c>
      <c r="L4205" s="14">
        <v>-3.9740584309904997E-4</v>
      </c>
      <c r="M4205" s="14">
        <v>0.17055983479133</v>
      </c>
    </row>
    <row r="4206" spans="1:13" x14ac:dyDescent="0.55000000000000004">
      <c r="A4206">
        <v>4201</v>
      </c>
      <c r="C4206">
        <f t="shared" si="201"/>
        <v>-0.21588200686753617</v>
      </c>
      <c r="D4206">
        <f t="shared" si="202"/>
        <v>2.6154425182434778E-4</v>
      </c>
      <c r="E4206" s="2">
        <f t="shared" si="203"/>
        <v>8.4446838323397652E-2</v>
      </c>
      <c r="K4206">
        <v>4201</v>
      </c>
      <c r="L4206" s="14">
        <v>-4.8478811882488298E-4</v>
      </c>
      <c r="M4206" s="14">
        <v>7.4715374957210604E-2</v>
      </c>
    </row>
    <row r="4207" spans="1:13" x14ac:dyDescent="0.55000000000000004">
      <c r="A4207">
        <v>4202</v>
      </c>
      <c r="C4207">
        <f t="shared" si="201"/>
        <v>-0.15085728470345985</v>
      </c>
      <c r="D4207">
        <f t="shared" si="202"/>
        <v>4.2848732535261764E-4</v>
      </c>
      <c r="E4207" s="2">
        <f t="shared" si="203"/>
        <v>1.2324390321485249E-2</v>
      </c>
      <c r="K4207">
        <v>4202</v>
      </c>
      <c r="L4207" s="14">
        <v>-4.5075220278387201E-4</v>
      </c>
      <c r="M4207" s="14">
        <v>-3.9842014035478102E-2</v>
      </c>
    </row>
    <row r="4208" spans="1:13" x14ac:dyDescent="0.55000000000000004">
      <c r="A4208">
        <v>4203</v>
      </c>
      <c r="C4208">
        <f t="shared" si="201"/>
        <v>-4.7970563898075809E-2</v>
      </c>
      <c r="D4208">
        <f t="shared" si="202"/>
        <v>4.8788911201357651E-4</v>
      </c>
      <c r="E4208" s="2">
        <f t="shared" si="203"/>
        <v>9.3026332777980357E-3</v>
      </c>
      <c r="K4208">
        <v>4203</v>
      </c>
      <c r="L4208" s="14">
        <v>-3.03822601291982E-4</v>
      </c>
      <c r="M4208" s="14">
        <v>-0.14442072345106999</v>
      </c>
    </row>
    <row r="4209" spans="1:13" x14ac:dyDescent="0.55000000000000004">
      <c r="A4209">
        <v>4204</v>
      </c>
      <c r="C4209">
        <f t="shared" si="201"/>
        <v>6.6955757304868468E-2</v>
      </c>
      <c r="D4209">
        <f t="shared" si="202"/>
        <v>4.248410154473858E-4</v>
      </c>
      <c r="E4209" s="2">
        <f t="shared" si="203"/>
        <v>7.8279156077188439E-2</v>
      </c>
      <c r="K4209">
        <v>4204</v>
      </c>
      <c r="L4209" s="14">
        <v>-8.0798744527932098E-5</v>
      </c>
      <c r="M4209" s="14">
        <v>-0.212828366757217</v>
      </c>
    </row>
    <row r="4210" spans="1:13" x14ac:dyDescent="0.55000000000000004">
      <c r="A4210">
        <v>4205</v>
      </c>
      <c r="C4210">
        <f t="shared" si="201"/>
        <v>0.16507759474130856</v>
      </c>
      <c r="D4210">
        <f t="shared" si="202"/>
        <v>2.551667789419554E-4</v>
      </c>
      <c r="E4210" s="2">
        <f t="shared" si="203"/>
        <v>0.15445640425510565</v>
      </c>
      <c r="K4210">
        <v>4205</v>
      </c>
      <c r="L4210" s="14">
        <v>1.6246165904216001E-4</v>
      </c>
      <c r="M4210" s="14">
        <v>-0.22793182531768399</v>
      </c>
    </row>
    <row r="4211" spans="1:13" x14ac:dyDescent="0.55000000000000004">
      <c r="A4211">
        <v>4206</v>
      </c>
      <c r="C4211">
        <f t="shared" si="201"/>
        <v>0.22176843545729383</v>
      </c>
      <c r="D4211">
        <f t="shared" si="202"/>
        <v>2.1451059411041335E-5</v>
      </c>
      <c r="E4211" s="2">
        <f t="shared" si="203"/>
        <v>0.16623297244750548</v>
      </c>
      <c r="K4211">
        <v>4206</v>
      </c>
      <c r="L4211" s="14">
        <v>3.6503253226617899E-4</v>
      </c>
      <c r="M4211" s="14">
        <v>-0.185948344240949</v>
      </c>
    </row>
    <row r="4212" spans="1:13" x14ac:dyDescent="0.55000000000000004">
      <c r="A4212">
        <v>4207</v>
      </c>
      <c r="C4212">
        <f t="shared" si="201"/>
        <v>0.22280007338162575</v>
      </c>
      <c r="D4212">
        <f t="shared" si="202"/>
        <v>-2.1764842387641026E-4</v>
      </c>
      <c r="E4212" s="2">
        <f t="shared" si="203"/>
        <v>0.10252357017897806</v>
      </c>
      <c r="K4212">
        <v>4207</v>
      </c>
      <c r="L4212" s="14">
        <v>4.7617874328670601E-4</v>
      </c>
      <c r="M4212" s="14">
        <v>-9.7392946809286701E-2</v>
      </c>
    </row>
    <row r="4213" spans="1:13" x14ac:dyDescent="0.55000000000000004">
      <c r="A4213">
        <v>4208</v>
      </c>
      <c r="C4213">
        <f t="shared" si="201"/>
        <v>0.16791358914052812</v>
      </c>
      <c r="D4213">
        <f t="shared" si="202"/>
        <v>-4.021227404391993E-4</v>
      </c>
      <c r="E4213" s="2">
        <f t="shared" si="203"/>
        <v>2.3213103626887679E-2</v>
      </c>
      <c r="K4213">
        <v>4208</v>
      </c>
      <c r="L4213" s="14">
        <v>4.68063034052613E-4</v>
      </c>
      <c r="M4213" s="14">
        <v>1.5555118332739801E-2</v>
      </c>
    </row>
    <row r="4214" spans="1:13" x14ac:dyDescent="0.55000000000000004">
      <c r="A4214">
        <v>4209</v>
      </c>
      <c r="C4214">
        <f t="shared" si="201"/>
        <v>7.0884333362790444E-2</v>
      </c>
      <c r="D4214">
        <f t="shared" si="202"/>
        <v>-4.8567272522658872E-4</v>
      </c>
      <c r="E4214" s="2">
        <f t="shared" si="203"/>
        <v>2.8861579599660197E-3</v>
      </c>
      <c r="K4214">
        <v>4209</v>
      </c>
      <c r="L4214" s="14">
        <v>3.4271803428778501E-4</v>
      </c>
      <c r="M4214" s="14">
        <v>0.124607307591383</v>
      </c>
    </row>
    <row r="4215" spans="1:13" x14ac:dyDescent="0.55000000000000004">
      <c r="A4215">
        <v>4210</v>
      </c>
      <c r="C4215">
        <f t="shared" si="201"/>
        <v>-4.393539596581067E-2</v>
      </c>
      <c r="D4215">
        <f t="shared" si="202"/>
        <v>-4.4732909315089021E-4</v>
      </c>
      <c r="E4215" s="2">
        <f t="shared" si="203"/>
        <v>6.0706169219600051E-2</v>
      </c>
      <c r="K4215">
        <v>4210</v>
      </c>
      <c r="L4215" s="14">
        <v>1.3153717676724899E-4</v>
      </c>
      <c r="M4215" s="14">
        <v>0.202450823656148</v>
      </c>
    </row>
    <row r="4216" spans="1:13" x14ac:dyDescent="0.55000000000000004">
      <c r="A4216">
        <v>4211</v>
      </c>
      <c r="C4216">
        <f t="shared" si="201"/>
        <v>-0.14772826699038166</v>
      </c>
      <c r="D4216">
        <f t="shared" si="202"/>
        <v>-2.9671528764628572E-4</v>
      </c>
      <c r="E4216" s="2">
        <f t="shared" si="203"/>
        <v>0.14236852751064349</v>
      </c>
      <c r="K4216">
        <v>4211</v>
      </c>
      <c r="L4216" s="14">
        <v>-1.1258798267204801E-4</v>
      </c>
      <c r="M4216" s="14">
        <v>0.22958927502250101</v>
      </c>
    </row>
    <row r="4217" spans="1:13" x14ac:dyDescent="0.55000000000000004">
      <c r="A4217">
        <v>4212</v>
      </c>
      <c r="C4217">
        <f t="shared" si="201"/>
        <v>-0.21444445686680708</v>
      </c>
      <c r="D4217">
        <f t="shared" si="202"/>
        <v>-7.1632199203069087E-5</v>
      </c>
      <c r="E4217" s="2">
        <f t="shared" si="203"/>
        <v>0.17112297236534754</v>
      </c>
      <c r="K4217">
        <v>4212</v>
      </c>
      <c r="L4217" s="14">
        <v>-3.2851478340599298E-4</v>
      </c>
      <c r="M4217" s="14">
        <v>0.19922566819100701</v>
      </c>
    </row>
    <row r="4218" spans="1:13" x14ac:dyDescent="0.55000000000000004">
      <c r="A4218">
        <v>4213</v>
      </c>
      <c r="C4218">
        <f t="shared" si="201"/>
        <v>-0.22733960820016769</v>
      </c>
      <c r="D4218">
        <f t="shared" si="202"/>
        <v>1.7142906135315974E-4</v>
      </c>
      <c r="E4218" s="2">
        <f t="shared" si="203"/>
        <v>0.11992671325609384</v>
      </c>
      <c r="K4218">
        <v>4213</v>
      </c>
      <c r="L4218" s="14">
        <v>-4.62163018678147E-4</v>
      </c>
      <c r="M4218" s="14">
        <v>0.11896475685475601</v>
      </c>
    </row>
    <row r="4219" spans="1:13" x14ac:dyDescent="0.55000000000000004">
      <c r="A4219">
        <v>4214</v>
      </c>
      <c r="C4219">
        <f t="shared" si="201"/>
        <v>-0.18317730981502092</v>
      </c>
      <c r="D4219">
        <f t="shared" si="202"/>
        <v>3.7146524094535115E-4</v>
      </c>
      <c r="E4219" s="2">
        <f t="shared" si="203"/>
        <v>3.6896913830042094E-2</v>
      </c>
      <c r="K4219">
        <v>4214</v>
      </c>
      <c r="L4219" s="14">
        <v>-4.8005965887113801E-4</v>
      </c>
      <c r="M4219" s="14">
        <v>8.9083841604599701E-3</v>
      </c>
    </row>
    <row r="4220" spans="1:13" x14ac:dyDescent="0.55000000000000004">
      <c r="A4220">
        <v>4215</v>
      </c>
      <c r="C4220">
        <f t="shared" si="201"/>
        <v>-9.3041367737405942E-2</v>
      </c>
      <c r="D4220">
        <f t="shared" si="202"/>
        <v>4.7827147492960622E-4</v>
      </c>
      <c r="E4220" s="2">
        <f t="shared" si="203"/>
        <v>1.0686971337860013E-4</v>
      </c>
      <c r="K4220">
        <v>4215</v>
      </c>
      <c r="L4220" s="14">
        <v>-3.7772237942593602E-4</v>
      </c>
      <c r="M4220" s="14">
        <v>-0.103379148610427</v>
      </c>
    </row>
    <row r="4221" spans="1:13" x14ac:dyDescent="0.55000000000000004">
      <c r="A4221">
        <v>4216</v>
      </c>
      <c r="C4221">
        <f t="shared" si="201"/>
        <v>2.0445996485872815E-2</v>
      </c>
      <c r="D4221">
        <f t="shared" si="202"/>
        <v>4.6504164986933789E-4</v>
      </c>
      <c r="E4221" s="2">
        <f t="shared" si="203"/>
        <v>4.4192754808805593E-2</v>
      </c>
      <c r="K4221">
        <v>4216</v>
      </c>
      <c r="L4221" s="14">
        <v>-1.8078218683398499E-4</v>
      </c>
      <c r="M4221" s="14">
        <v>-0.18977473229415401</v>
      </c>
    </row>
    <row r="4222" spans="1:13" x14ac:dyDescent="0.55000000000000004">
      <c r="A4222">
        <v>4217</v>
      </c>
      <c r="C4222">
        <f t="shared" si="201"/>
        <v>0.12880184655722549</v>
      </c>
      <c r="D4222">
        <f t="shared" si="202"/>
        <v>3.3509617299466775E-4</v>
      </c>
      <c r="E4222" s="2">
        <f t="shared" si="203"/>
        <v>0.12776471441706946</v>
      </c>
      <c r="K4222">
        <v>4217</v>
      </c>
      <c r="L4222" s="14">
        <v>6.1436025941805398E-5</v>
      </c>
      <c r="M4222" s="14">
        <v>-0.22864005699784101</v>
      </c>
    </row>
    <row r="4223" spans="1:13" x14ac:dyDescent="0.55000000000000004">
      <c r="A4223">
        <v>4218</v>
      </c>
      <c r="C4223">
        <f t="shared" si="201"/>
        <v>0.20483114807188976</v>
      </c>
      <c r="D4223">
        <f t="shared" si="202"/>
        <v>1.2104861996415808E-4</v>
      </c>
      <c r="E4223" s="2">
        <f t="shared" si="203"/>
        <v>0.17228493878240364</v>
      </c>
      <c r="K4223">
        <v>4218</v>
      </c>
      <c r="L4223" s="14">
        <v>2.88267204899035E-4</v>
      </c>
      <c r="M4223" s="14">
        <v>-0.21024106104647999</v>
      </c>
    </row>
    <row r="4224" spans="1:13" x14ac:dyDescent="0.55000000000000004">
      <c r="A4224">
        <v>4219</v>
      </c>
      <c r="C4224">
        <f t="shared" si="201"/>
        <v>0.22945214891854179</v>
      </c>
      <c r="D4224">
        <f t="shared" si="202"/>
        <v>-1.233795851748938E-4</v>
      </c>
      <c r="E4224" s="2">
        <f t="shared" si="203"/>
        <v>0.13589400161079368</v>
      </c>
      <c r="K4224">
        <v>4219</v>
      </c>
      <c r="L4224" s="14">
        <v>4.4290007410939102E-4</v>
      </c>
      <c r="M4224" s="14">
        <v>-0.13918588711517199</v>
      </c>
    </row>
    <row r="4225" spans="1:13" x14ac:dyDescent="0.55000000000000004">
      <c r="A4225">
        <v>4220</v>
      </c>
      <c r="C4225">
        <f t="shared" si="201"/>
        <v>0.19648549685505692</v>
      </c>
      <c r="D4225">
        <f t="shared" si="202"/>
        <v>-3.3684211506778875E-4</v>
      </c>
      <c r="E4225" s="2">
        <f t="shared" si="203"/>
        <v>5.2787930353979787E-2</v>
      </c>
      <c r="K4225">
        <v>4220</v>
      </c>
      <c r="L4225" s="14">
        <v>4.8660587220646198E-4</v>
      </c>
      <c r="M4225" s="14">
        <v>-3.3270744309312303E-2</v>
      </c>
    </row>
    <row r="4226" spans="1:13" x14ac:dyDescent="0.55000000000000004">
      <c r="A4226">
        <v>4221</v>
      </c>
      <c r="C4226">
        <f t="shared" si="201"/>
        <v>0.11420512666655223</v>
      </c>
      <c r="D4226">
        <f t="shared" si="202"/>
        <v>-4.6576437415053843E-4</v>
      </c>
      <c r="E4226" s="2">
        <f t="shared" si="203"/>
        <v>1.1040909367667207E-3</v>
      </c>
      <c r="K4226">
        <v>4221</v>
      </c>
      <c r="L4226" s="14">
        <v>4.0843821092574899E-4</v>
      </c>
      <c r="M4226" s="14">
        <v>8.0977262805528596E-2</v>
      </c>
    </row>
    <row r="4227" spans="1:13" x14ac:dyDescent="0.55000000000000004">
      <c r="A4227">
        <v>4222</v>
      </c>
      <c r="C4227">
        <f t="shared" si="201"/>
        <v>3.2616769378110522E-3</v>
      </c>
      <c r="D4227">
        <f t="shared" si="202"/>
        <v>-4.7778959285554369E-4</v>
      </c>
      <c r="E4227" s="2">
        <f t="shared" si="203"/>
        <v>2.9474824208203545E-2</v>
      </c>
      <c r="K4227">
        <v>4222</v>
      </c>
      <c r="L4227" s="14">
        <v>2.2797466595197299E-4</v>
      </c>
      <c r="M4227" s="14">
        <v>0.174944012104256</v>
      </c>
    </row>
    <row r="4228" spans="1:13" x14ac:dyDescent="0.55000000000000004">
      <c r="A4228">
        <v>4223</v>
      </c>
      <c r="C4228">
        <f t="shared" si="201"/>
        <v>-0.10850038495015346</v>
      </c>
      <c r="D4228">
        <f t="shared" si="202"/>
        <v>-3.6989969476166197E-4</v>
      </c>
      <c r="E4228" s="2">
        <f t="shared" si="203"/>
        <v>0.11128584636468837</v>
      </c>
      <c r="K4228">
        <v>4223</v>
      </c>
      <c r="L4228" s="14">
        <v>-9.5865483616275303E-6</v>
      </c>
      <c r="M4228" s="14">
        <v>0.22509494829761301</v>
      </c>
    </row>
    <row r="4229" spans="1:13" x14ac:dyDescent="0.55000000000000004">
      <c r="A4229">
        <v>4224</v>
      </c>
      <c r="C4229">
        <f t="shared" si="201"/>
        <v>-0.19303113722395354</v>
      </c>
      <c r="D4229">
        <f t="shared" si="202"/>
        <v>-1.6917277014881192E-4</v>
      </c>
      <c r="E4229" s="2">
        <f t="shared" si="203"/>
        <v>0.16966210059475875</v>
      </c>
      <c r="K4229">
        <v>4224</v>
      </c>
      <c r="L4229" s="14">
        <v>-2.4474675216743002E-4</v>
      </c>
      <c r="M4229" s="14">
        <v>0.21886945830214999</v>
      </c>
    </row>
    <row r="4230" spans="1:13" x14ac:dyDescent="0.55000000000000004">
      <c r="A4230">
        <v>4225</v>
      </c>
      <c r="C4230">
        <f t="shared" ref="C4230:C4293" si="204">$D$1*COS($B$2*(A4230-$L$2)+$B$1)</f>
        <v>-0.22911514282807963</v>
      </c>
      <c r="D4230">
        <f t="shared" ref="D4230:D4293" si="205">$D$2*COS($B$2*(A4230-$L$3)+$B$3)</f>
        <v>7.4012953892327671E-5</v>
      </c>
      <c r="E4230" s="2">
        <f t="shared" ref="E4230:E4293" si="206">(M4230-C4230)^2</f>
        <v>0.14972403206833362</v>
      </c>
      <c r="K4230">
        <v>4225</v>
      </c>
      <c r="L4230" s="14">
        <v>-4.1860861359427798E-4</v>
      </c>
      <c r="M4230" s="14">
        <v>0.15782675470736901</v>
      </c>
    </row>
    <row r="4231" spans="1:13" x14ac:dyDescent="0.55000000000000004">
      <c r="A4231">
        <v>4226</v>
      </c>
      <c r="C4231">
        <f t="shared" si="204"/>
        <v>-0.20769607694709785</v>
      </c>
      <c r="D4231">
        <f t="shared" si="205"/>
        <v>2.9862298657297096E-4</v>
      </c>
      <c r="E4231" s="2">
        <f t="shared" si="206"/>
        <v>7.0199264634516548E-2</v>
      </c>
      <c r="K4231">
        <v>4226</v>
      </c>
      <c r="L4231" s="14">
        <v>-4.8762735088713101E-4</v>
      </c>
      <c r="M4231" s="14">
        <v>5.7255361310022297E-2</v>
      </c>
    </row>
    <row r="4232" spans="1:13" x14ac:dyDescent="0.55000000000000004">
      <c r="A4232">
        <v>4227</v>
      </c>
      <c r="C4232">
        <f t="shared" si="204"/>
        <v>-0.1341496736384459</v>
      </c>
      <c r="D4232">
        <f t="shared" si="205"/>
        <v>4.4828494410043327E-4</v>
      </c>
      <c r="E4232" s="2">
        <f t="shared" si="206"/>
        <v>5.851283251984505E-3</v>
      </c>
      <c r="K4232">
        <v>4227</v>
      </c>
      <c r="L4232" s="14">
        <v>-4.3451679312983402E-4</v>
      </c>
      <c r="M4232" s="14">
        <v>-5.7655992513894798E-2</v>
      </c>
    </row>
    <row r="4233" spans="1:13" x14ac:dyDescent="0.55000000000000004">
      <c r="A4233">
        <v>4228</v>
      </c>
      <c r="C4233">
        <f t="shared" si="204"/>
        <v>-2.6934529897306082E-2</v>
      </c>
      <c r="D4233">
        <f t="shared" si="205"/>
        <v>4.8543682975557551E-4</v>
      </c>
      <c r="E4233" s="2">
        <f t="shared" si="206"/>
        <v>1.7211476108416581E-2</v>
      </c>
      <c r="K4233">
        <v>4228</v>
      </c>
      <c r="L4233" s="14">
        <v>-2.7257880898668102E-4</v>
      </c>
      <c r="M4233" s="14">
        <v>-0.158127045340896</v>
      </c>
    </row>
    <row r="4234" spans="1:13" x14ac:dyDescent="0.55000000000000004">
      <c r="A4234">
        <v>4229</v>
      </c>
      <c r="C4234">
        <f t="shared" si="204"/>
        <v>8.7040613111667942E-2</v>
      </c>
      <c r="D4234">
        <f t="shared" si="205"/>
        <v>4.0075430334059702E-4</v>
      </c>
      <c r="E4234" s="2">
        <f t="shared" si="206"/>
        <v>9.3657306048741701E-2</v>
      </c>
      <c r="K4234">
        <v>4229</v>
      </c>
      <c r="L4234" s="14">
        <v>-4.2371771176646702E-5</v>
      </c>
      <c r="M4234" s="14">
        <v>-0.21899419871329701</v>
      </c>
    </row>
    <row r="4235" spans="1:13" x14ac:dyDescent="0.55000000000000004">
      <c r="A4235">
        <v>4230</v>
      </c>
      <c r="C4235">
        <f t="shared" si="204"/>
        <v>0.17917039690182601</v>
      </c>
      <c r="D4235">
        <f t="shared" si="205"/>
        <v>2.1549089401724623E-4</v>
      </c>
      <c r="E4235" s="2">
        <f t="shared" si="206"/>
        <v>0.16336413464620975</v>
      </c>
      <c r="K4235">
        <v>4230</v>
      </c>
      <c r="L4235" s="14">
        <v>1.9844753957996399E-4</v>
      </c>
      <c r="M4235" s="14">
        <v>-0.22501289647657399</v>
      </c>
    </row>
    <row r="4236" spans="1:13" x14ac:dyDescent="0.55000000000000004">
      <c r="A4236">
        <v>4231</v>
      </c>
      <c r="C4236">
        <f t="shared" si="204"/>
        <v>0.22633218768193941</v>
      </c>
      <c r="D4236">
        <f t="shared" si="205"/>
        <v>-2.3856187516784642E-5</v>
      </c>
      <c r="E4236" s="2">
        <f t="shared" si="206"/>
        <v>0.1608073407711986</v>
      </c>
      <c r="K4236">
        <v>4231</v>
      </c>
      <c r="L4236" s="14">
        <v>3.89564432969614E-4</v>
      </c>
      <c r="M4236" s="14">
        <v>-0.17467571843862401</v>
      </c>
    </row>
    <row r="4237" spans="1:13" x14ac:dyDescent="0.55000000000000004">
      <c r="A4237">
        <v>4232</v>
      </c>
      <c r="C4237">
        <f t="shared" si="204"/>
        <v>0.21668937005842634</v>
      </c>
      <c r="D4237">
        <f t="shared" si="205"/>
        <v>-2.5721586882962064E-4</v>
      </c>
      <c r="E4237" s="2">
        <f t="shared" si="206"/>
        <v>8.83749781456689E-2</v>
      </c>
      <c r="K4237">
        <v>4232</v>
      </c>
      <c r="L4237" s="14">
        <v>4.8311249743973302E-4</v>
      </c>
      <c r="M4237" s="14">
        <v>-8.0589923108233499E-2</v>
      </c>
    </row>
    <row r="4238" spans="1:13" x14ac:dyDescent="0.55000000000000004">
      <c r="A4238">
        <v>4233</v>
      </c>
      <c r="C4238">
        <f t="shared" si="204"/>
        <v>0.15266208800004902</v>
      </c>
      <c r="D4238">
        <f t="shared" si="205"/>
        <v>-4.2601978875010253E-4</v>
      </c>
      <c r="E4238" s="2">
        <f t="shared" si="206"/>
        <v>1.4156709087955278E-2</v>
      </c>
      <c r="K4238">
        <v>4233</v>
      </c>
      <c r="L4238" s="14">
        <v>4.5566203991371802E-4</v>
      </c>
      <c r="M4238" s="14">
        <v>3.3680118408201697E-2</v>
      </c>
    </row>
    <row r="4239" spans="1:13" x14ac:dyDescent="0.55000000000000004">
      <c r="A4239">
        <v>4234</v>
      </c>
      <c r="C4239">
        <f t="shared" si="204"/>
        <v>5.0319839715155162E-2</v>
      </c>
      <c r="D4239">
        <f t="shared" si="205"/>
        <v>-4.8790172147896002E-4</v>
      </c>
      <c r="E4239" s="2">
        <f t="shared" si="206"/>
        <v>7.9557347559759042E-3</v>
      </c>
      <c r="K4239">
        <v>4234</v>
      </c>
      <c r="L4239" s="14">
        <v>3.1408819776923699E-4</v>
      </c>
      <c r="M4239" s="14">
        <v>0.13951476533301699</v>
      </c>
    </row>
    <row r="4240" spans="1:13" x14ac:dyDescent="0.55000000000000004">
      <c r="A4240">
        <v>4235</v>
      </c>
      <c r="C4240">
        <f t="shared" si="204"/>
        <v>-6.4651627680178722E-2</v>
      </c>
      <c r="D4240">
        <f t="shared" si="205"/>
        <v>-4.2733060626889746E-4</v>
      </c>
      <c r="E4240" s="2">
        <f t="shared" si="206"/>
        <v>7.5657289256335705E-2</v>
      </c>
      <c r="K4240">
        <v>4235</v>
      </c>
      <c r="L4240" s="14">
        <v>9.3849018031730096E-5</v>
      </c>
      <c r="M4240" s="14">
        <v>0.21040707379340801</v>
      </c>
    </row>
    <row r="4241" spans="1:13" x14ac:dyDescent="0.55000000000000004">
      <c r="A4241">
        <v>4236</v>
      </c>
      <c r="C4241">
        <f t="shared" si="204"/>
        <v>-0.16339689927479906</v>
      </c>
      <c r="D4241">
        <f t="shared" si="205"/>
        <v>-2.5950851630284014E-4</v>
      </c>
      <c r="E4241" s="2">
        <f t="shared" si="206"/>
        <v>0.15366284330920851</v>
      </c>
      <c r="K4241">
        <v>4236</v>
      </c>
      <c r="L4241" s="14">
        <v>-1.4989523046886401E-4</v>
      </c>
      <c r="M4241" s="14">
        <v>0.22860162535151701</v>
      </c>
    </row>
    <row r="4242" spans="1:13" x14ac:dyDescent="0.55000000000000004">
      <c r="A4242">
        <v>4237</v>
      </c>
      <c r="C4242">
        <f t="shared" si="204"/>
        <v>-0.22113299328641195</v>
      </c>
      <c r="D4242">
        <f t="shared" si="205"/>
        <v>-2.6555258748566199E-5</v>
      </c>
      <c r="E4242" s="2">
        <f t="shared" si="206"/>
        <v>0.16865352440438849</v>
      </c>
      <c r="K4242">
        <v>4237</v>
      </c>
      <c r="L4242" s="14">
        <v>-3.5609728861603102E-4</v>
      </c>
      <c r="M4242" s="14">
        <v>0.18954148169881099</v>
      </c>
    </row>
    <row r="4243" spans="1:13" x14ac:dyDescent="0.55000000000000004">
      <c r="A4243">
        <v>4238</v>
      </c>
      <c r="C4243">
        <f t="shared" si="204"/>
        <v>-0.22336936709680066</v>
      </c>
      <c r="D4243">
        <f t="shared" si="205"/>
        <v>2.1306280901115573E-4</v>
      </c>
      <c r="E4243" s="2">
        <f t="shared" si="206"/>
        <v>0.10652316366324251</v>
      </c>
      <c r="K4243">
        <v>4238</v>
      </c>
      <c r="L4243" s="14">
        <v>-4.73112571762113E-4</v>
      </c>
      <c r="M4243" s="14">
        <v>0.103009498124651</v>
      </c>
    </row>
    <row r="4244" spans="1:13" x14ac:dyDescent="0.55000000000000004">
      <c r="A4244">
        <v>4239</v>
      </c>
      <c r="C4244">
        <f t="shared" si="204"/>
        <v>-0.16954473801970402</v>
      </c>
      <c r="D4244">
        <f t="shared" si="205"/>
        <v>3.9920660271471428E-4</v>
      </c>
      <c r="E4244" s="2">
        <f t="shared" si="206"/>
        <v>2.5671372794517183E-2</v>
      </c>
      <c r="K4244">
        <v>4239</v>
      </c>
      <c r="L4244" s="14">
        <v>-4.7163387633305598E-4</v>
      </c>
      <c r="M4244" s="14">
        <v>-9.3218532793612006E-3</v>
      </c>
    </row>
    <row r="4245" spans="1:13" x14ac:dyDescent="0.55000000000000004">
      <c r="A4245">
        <v>4240</v>
      </c>
      <c r="C4245">
        <f t="shared" si="204"/>
        <v>-7.316795341879756E-2</v>
      </c>
      <c r="D4245">
        <f t="shared" si="205"/>
        <v>4.8515795374760639E-4</v>
      </c>
      <c r="E4245" s="2">
        <f t="shared" si="206"/>
        <v>2.1298719068317813E-3</v>
      </c>
      <c r="K4245">
        <v>4240</v>
      </c>
      <c r="L4245" s="14">
        <v>-3.5203155077223001E-4</v>
      </c>
      <c r="M4245" s="14">
        <v>-0.119318488700978</v>
      </c>
    </row>
    <row r="4246" spans="1:13" x14ac:dyDescent="0.55000000000000004">
      <c r="A4246">
        <v>4241</v>
      </c>
      <c r="C4246">
        <f t="shared" si="204"/>
        <v>4.1572445232138558E-2</v>
      </c>
      <c r="D4246">
        <f t="shared" si="205"/>
        <v>4.4934488470811331E-4</v>
      </c>
      <c r="E4246" s="2">
        <f t="shared" si="206"/>
        <v>5.8082693597144248E-2</v>
      </c>
      <c r="K4246">
        <v>4241</v>
      </c>
      <c r="L4246" s="14">
        <v>-1.44260739475305E-4</v>
      </c>
      <c r="M4246" s="14">
        <v>-0.199431068429269</v>
      </c>
    </row>
    <row r="4247" spans="1:13" x14ac:dyDescent="0.55000000000000004">
      <c r="A4247">
        <v>4242</v>
      </c>
      <c r="C4247">
        <f t="shared" si="204"/>
        <v>0.1458790364061355</v>
      </c>
      <c r="D4247">
        <f t="shared" si="205"/>
        <v>3.0075572104834326E-4</v>
      </c>
      <c r="E4247" s="2">
        <f t="shared" si="206"/>
        <v>0.14098067683690418</v>
      </c>
      <c r="K4247">
        <v>4242</v>
      </c>
      <c r="L4247" s="14">
        <v>9.96410689518666E-5</v>
      </c>
      <c r="M4247" s="14">
        <v>-0.22959489988892101</v>
      </c>
    </row>
    <row r="4248" spans="1:13" x14ac:dyDescent="0.55000000000000004">
      <c r="A4248">
        <v>4243</v>
      </c>
      <c r="C4248">
        <f t="shared" si="204"/>
        <v>0.21357306432994796</v>
      </c>
      <c r="D4248">
        <f t="shared" si="205"/>
        <v>7.6683210831657414E-5</v>
      </c>
      <c r="E4248" s="2">
        <f t="shared" si="206"/>
        <v>0.17291319894775944</v>
      </c>
      <c r="K4248">
        <v>4243</v>
      </c>
      <c r="L4248" s="14">
        <v>3.18587153531727E-4</v>
      </c>
      <c r="M4248" s="14">
        <v>-0.20225526436803701</v>
      </c>
    </row>
    <row r="4249" spans="1:13" x14ac:dyDescent="0.55000000000000004">
      <c r="A4249">
        <v>4244</v>
      </c>
      <c r="C4249">
        <f t="shared" si="204"/>
        <v>0.22766475486994991</v>
      </c>
      <c r="D4249">
        <f t="shared" si="205"/>
        <v>-1.6663516894993867E-4</v>
      </c>
      <c r="E4249" s="2">
        <f t="shared" si="206"/>
        <v>0.12385071156189786</v>
      </c>
      <c r="K4249">
        <v>4244</v>
      </c>
      <c r="L4249" s="14">
        <v>4.5774110913835098E-4</v>
      </c>
      <c r="M4249" s="14">
        <v>-0.124259543185609</v>
      </c>
    </row>
    <row r="4250" spans="1:13" x14ac:dyDescent="0.55000000000000004">
      <c r="A4250">
        <v>4245</v>
      </c>
      <c r="C4250">
        <f t="shared" si="204"/>
        <v>0.18461739073086317</v>
      </c>
      <c r="D4250">
        <f t="shared" si="205"/>
        <v>-3.6813163371344338E-4</v>
      </c>
      <c r="E4250" s="2">
        <f t="shared" si="206"/>
        <v>3.990391349045623E-2</v>
      </c>
      <c r="K4250">
        <v>4245</v>
      </c>
      <c r="L4250" s="14">
        <v>4.8225096434158899E-4</v>
      </c>
      <c r="M4250" s="14">
        <v>-1.5142248562103699E-2</v>
      </c>
    </row>
    <row r="4251" spans="1:13" x14ac:dyDescent="0.55000000000000004">
      <c r="A4251">
        <v>4246</v>
      </c>
      <c r="C4251">
        <f t="shared" si="204"/>
        <v>9.5234952943946363E-2</v>
      </c>
      <c r="D4251">
        <f t="shared" si="205"/>
        <v>-4.7723481801736824E-4</v>
      </c>
      <c r="E4251" s="2">
        <f t="shared" si="206"/>
        <v>6.4138763899797735E-6</v>
      </c>
      <c r="K4251">
        <v>4246</v>
      </c>
      <c r="L4251" s="14">
        <v>3.8597807385768801E-4</v>
      </c>
      <c r="M4251" s="14">
        <v>9.7767516149471503E-2</v>
      </c>
    </row>
    <row r="4252" spans="1:13" x14ac:dyDescent="0.55000000000000004">
      <c r="A4252">
        <v>4247</v>
      </c>
      <c r="C4252">
        <f t="shared" si="204"/>
        <v>-1.8049450638368353E-2</v>
      </c>
      <c r="D4252">
        <f t="shared" si="205"/>
        <v>-4.6656212231074753E-4</v>
      </c>
      <c r="E4252" s="2">
        <f t="shared" si="206"/>
        <v>4.1714079954588049E-2</v>
      </c>
      <c r="K4252">
        <v>4247</v>
      </c>
      <c r="L4252" s="14">
        <v>1.9303458034199399E-4</v>
      </c>
      <c r="M4252" s="14">
        <v>0.186190799935773</v>
      </c>
    </row>
    <row r="4253" spans="1:13" x14ac:dyDescent="0.55000000000000004">
      <c r="A4253">
        <v>4248</v>
      </c>
      <c r="C4253">
        <f t="shared" si="204"/>
        <v>-0.12680382256129252</v>
      </c>
      <c r="D4253">
        <f t="shared" si="205"/>
        <v>-3.387921682559216E-4</v>
      </c>
      <c r="E4253" s="2">
        <f t="shared" si="206"/>
        <v>0.12587258454181677</v>
      </c>
      <c r="K4253">
        <v>4248</v>
      </c>
      <c r="L4253" s="14">
        <v>-4.8255621319949698E-5</v>
      </c>
      <c r="M4253" s="14">
        <v>0.227981442834294</v>
      </c>
    </row>
    <row r="4254" spans="1:13" x14ac:dyDescent="0.55000000000000004">
      <c r="A4254">
        <v>4249</v>
      </c>
      <c r="C4254">
        <f t="shared" si="204"/>
        <v>-0.20373310783550466</v>
      </c>
      <c r="D4254">
        <f t="shared" si="205"/>
        <v>-1.2599252114011574E-4</v>
      </c>
      <c r="E4254" s="2">
        <f t="shared" si="206"/>
        <v>0.1733938126898282</v>
      </c>
      <c r="K4254">
        <v>4249</v>
      </c>
      <c r="L4254" s="14">
        <v>-2.7745990326617098E-4</v>
      </c>
      <c r="M4254" s="14">
        <v>0.21267271908077201</v>
      </c>
    </row>
    <row r="4255" spans="1:13" x14ac:dyDescent="0.55000000000000004">
      <c r="A4255">
        <v>4250</v>
      </c>
      <c r="C4255">
        <f t="shared" si="204"/>
        <v>-0.22952967739618546</v>
      </c>
      <c r="D4255">
        <f t="shared" si="205"/>
        <v>1.1842859307022933E-4</v>
      </c>
      <c r="E4255" s="2">
        <f t="shared" si="206"/>
        <v>0.13959823426997855</v>
      </c>
      <c r="K4255">
        <v>4250</v>
      </c>
      <c r="L4255" s="14">
        <v>-4.3717263120310199E-4</v>
      </c>
      <c r="M4255" s="14">
        <v>0.14409879350770399</v>
      </c>
    </row>
    <row r="4256" spans="1:13" x14ac:dyDescent="0.55000000000000004">
      <c r="A4256">
        <v>4251</v>
      </c>
      <c r="C4256">
        <f t="shared" si="204"/>
        <v>-0.1977191360329964</v>
      </c>
      <c r="D4256">
        <f t="shared" si="205"/>
        <v>3.3312662669402951E-4</v>
      </c>
      <c r="E4256" s="2">
        <f t="shared" si="206"/>
        <v>5.6241814440244141E-2</v>
      </c>
      <c r="K4256">
        <v>4251</v>
      </c>
      <c r="L4256" s="14">
        <v>-4.8739276163310398E-4</v>
      </c>
      <c r="M4256" s="14">
        <v>3.9434431176615999E-2</v>
      </c>
    </row>
    <row r="4257" spans="1:13" x14ac:dyDescent="0.55000000000000004">
      <c r="A4257">
        <v>4252</v>
      </c>
      <c r="C4257">
        <f t="shared" si="204"/>
        <v>-0.11628525911419291</v>
      </c>
      <c r="D4257">
        <f t="shared" si="205"/>
        <v>4.6421689877322613E-4</v>
      </c>
      <c r="E4257" s="2">
        <f t="shared" si="206"/>
        <v>1.6956878075495836E-3</v>
      </c>
      <c r="K4257">
        <v>4252</v>
      </c>
      <c r="L4257" s="14">
        <v>-4.1554235134691199E-4</v>
      </c>
      <c r="M4257" s="14">
        <v>-7.5106529076106696E-2</v>
      </c>
    </row>
    <row r="4258" spans="1:13" x14ac:dyDescent="0.55000000000000004">
      <c r="A4258">
        <v>4253</v>
      </c>
      <c r="C4258">
        <f t="shared" si="204"/>
        <v>-5.6662332565081972E-3</v>
      </c>
      <c r="D4258">
        <f t="shared" si="205"/>
        <v>4.7879851417619089E-4</v>
      </c>
      <c r="E4258" s="2">
        <f t="shared" si="206"/>
        <v>2.7281247802091357E-2</v>
      </c>
      <c r="K4258">
        <v>4253</v>
      </c>
      <c r="L4258" s="14">
        <v>-2.3961678132828899E-4</v>
      </c>
      <c r="M4258" s="14">
        <v>-0.17083659319463801</v>
      </c>
    </row>
    <row r="4259" spans="1:13" x14ac:dyDescent="0.55000000000000004">
      <c r="A4259">
        <v>4254</v>
      </c>
      <c r="C4259">
        <f t="shared" si="204"/>
        <v>0.10637489771235896</v>
      </c>
      <c r="D4259">
        <f t="shared" si="205"/>
        <v>3.7321179479513203E-4</v>
      </c>
      <c r="E4259" s="2">
        <f t="shared" si="206"/>
        <v>0.10900197436911273</v>
      </c>
      <c r="K4259">
        <v>4254</v>
      </c>
      <c r="L4259" s="14">
        <v>-3.6777019514025498E-6</v>
      </c>
      <c r="M4259" s="14">
        <v>-0.223779572754289</v>
      </c>
    </row>
    <row r="4260" spans="1:13" x14ac:dyDescent="0.55000000000000004">
      <c r="A4260">
        <v>4255</v>
      </c>
      <c r="C4260">
        <f t="shared" si="204"/>
        <v>0.19171817156203155</v>
      </c>
      <c r="D4260">
        <f t="shared" si="205"/>
        <v>1.7395678160026965E-4</v>
      </c>
      <c r="E4260" s="2">
        <f t="shared" si="206"/>
        <v>0.17006859815371636</v>
      </c>
      <c r="K4260">
        <v>4255</v>
      </c>
      <c r="L4260" s="14">
        <v>2.33182480694019E-4</v>
      </c>
      <c r="M4260" s="14">
        <v>-0.22067557008994401</v>
      </c>
    </row>
    <row r="4261" spans="1:13" x14ac:dyDescent="0.55000000000000004">
      <c r="A4261">
        <v>4256</v>
      </c>
      <c r="C4261">
        <f t="shared" si="204"/>
        <v>0.22894422544805224</v>
      </c>
      <c r="D4261">
        <f t="shared" si="205"/>
        <v>-6.8957717058237776E-5</v>
      </c>
      <c r="E4261" s="2">
        <f t="shared" si="206"/>
        <v>0.15307361043342935</v>
      </c>
      <c r="K4261">
        <v>4256</v>
      </c>
      <c r="L4261" s="14">
        <v>4.1164066449053297E-4</v>
      </c>
      <c r="M4261" s="14">
        <v>-0.16230200192472299</v>
      </c>
    </row>
    <row r="4262" spans="1:13" x14ac:dyDescent="0.55000000000000004">
      <c r="A4262">
        <v>4257</v>
      </c>
      <c r="C4262">
        <f t="shared" si="204"/>
        <v>0.20871010450868363</v>
      </c>
      <c r="D4262">
        <f t="shared" si="205"/>
        <v>-2.9456528224564498E-4</v>
      </c>
      <c r="E4262" s="2">
        <f t="shared" si="206"/>
        <v>7.3978013421572203E-2</v>
      </c>
      <c r="K4262">
        <v>4257</v>
      </c>
      <c r="L4262" s="14">
        <v>4.8700089023210501E-4</v>
      </c>
      <c r="M4262" s="14">
        <v>-6.3278890528932194E-2</v>
      </c>
    </row>
    <row r="4263" spans="1:13" x14ac:dyDescent="0.55000000000000004">
      <c r="A4263">
        <v>4258</v>
      </c>
      <c r="C4263">
        <f t="shared" si="204"/>
        <v>0.1360941465977093</v>
      </c>
      <c r="D4263">
        <f t="shared" si="205"/>
        <v>-4.4624317053641456E-4</v>
      </c>
      <c r="E4263" s="2">
        <f t="shared" si="206"/>
        <v>7.1404756242423066E-3</v>
      </c>
      <c r="K4263">
        <v>4258</v>
      </c>
      <c r="L4263" s="14">
        <v>4.4038872188085701E-4</v>
      </c>
      <c r="M4263" s="14">
        <v>5.15928115535675E-2</v>
      </c>
    </row>
    <row r="4264" spans="1:13" x14ac:dyDescent="0.55000000000000004">
      <c r="A4264">
        <v>4259</v>
      </c>
      <c r="C4264">
        <f t="shared" si="204"/>
        <v>2.932142652770996E-2</v>
      </c>
      <c r="D4264">
        <f t="shared" si="205"/>
        <v>-4.859234290822608E-4</v>
      </c>
      <c r="E4264" s="2">
        <f t="shared" si="206"/>
        <v>1.5430943148927167E-2</v>
      </c>
      <c r="K4264">
        <v>4259</v>
      </c>
      <c r="L4264" s="14">
        <v>2.8347846616125699E-4</v>
      </c>
      <c r="M4264" s="14">
        <v>0.153542773923909</v>
      </c>
    </row>
    <row r="4265" spans="1:13" x14ac:dyDescent="0.55000000000000004">
      <c r="A4265">
        <v>4260</v>
      </c>
      <c r="C4265">
        <f t="shared" si="204"/>
        <v>-8.48103535541119E-2</v>
      </c>
      <c r="D4265">
        <f t="shared" si="205"/>
        <v>-4.0364714938166349E-4</v>
      </c>
      <c r="E4265" s="2">
        <f t="shared" si="206"/>
        <v>9.1111822465919257E-2</v>
      </c>
      <c r="K4265">
        <v>4260</v>
      </c>
      <c r="L4265" s="14">
        <v>5.5569270018840101E-5</v>
      </c>
      <c r="M4265" s="14">
        <v>0.21703699605479099</v>
      </c>
    </row>
    <row r="4266" spans="1:13" x14ac:dyDescent="0.55000000000000004">
      <c r="A4266">
        <v>4261</v>
      </c>
      <c r="C4266">
        <f t="shared" si="204"/>
        <v>-0.17765652255320538</v>
      </c>
      <c r="D4266">
        <f t="shared" si="205"/>
        <v>-2.2006394339626741E-4</v>
      </c>
      <c r="E4266" s="2">
        <f t="shared" si="206"/>
        <v>0.1630782478486833</v>
      </c>
      <c r="K4266">
        <v>4261</v>
      </c>
      <c r="L4266" s="14">
        <v>-1.8625759452652E-4</v>
      </c>
      <c r="M4266" s="14">
        <v>0.22617295612397501</v>
      </c>
    </row>
    <row r="4267" spans="1:13" x14ac:dyDescent="0.55000000000000004">
      <c r="A4267">
        <v>4262</v>
      </c>
      <c r="C4267">
        <f t="shared" si="204"/>
        <v>-0.2259146490953711</v>
      </c>
      <c r="D4267">
        <f t="shared" si="205"/>
        <v>1.8750673803704457E-5</v>
      </c>
      <c r="E4267" s="2">
        <f t="shared" si="206"/>
        <v>0.16368266654127292</v>
      </c>
      <c r="K4267">
        <v>4262</v>
      </c>
      <c r="L4267" s="14">
        <v>-3.8143508906448301E-4</v>
      </c>
      <c r="M4267" s="14">
        <v>0.17866249625675201</v>
      </c>
    </row>
    <row r="4268" spans="1:13" x14ac:dyDescent="0.55000000000000004">
      <c r="A4268">
        <v>4263</v>
      </c>
      <c r="C4268">
        <f t="shared" si="204"/>
        <v>-0.21747296061757129</v>
      </c>
      <c r="D4268">
        <f t="shared" si="205"/>
        <v>2.5285926711179077E-4</v>
      </c>
      <c r="E4268" s="2">
        <f t="shared" si="206"/>
        <v>9.2341757735182786E-2</v>
      </c>
      <c r="K4268">
        <v>4263</v>
      </c>
      <c r="L4268" s="14">
        <v>-4.81079799294743E-4</v>
      </c>
      <c r="M4268" s="14">
        <v>8.6404905860365505E-2</v>
      </c>
    </row>
    <row r="4269" spans="1:13" x14ac:dyDescent="0.55000000000000004">
      <c r="A4269">
        <v>4264</v>
      </c>
      <c r="C4269">
        <f t="shared" si="204"/>
        <v>-0.15445014299229512</v>
      </c>
      <c r="D4269">
        <f t="shared" si="205"/>
        <v>4.2350551422351188E-4</v>
      </c>
      <c r="E4269" s="2">
        <f t="shared" si="206"/>
        <v>1.6118032561722343E-2</v>
      </c>
      <c r="K4269">
        <v>4264</v>
      </c>
      <c r="L4269" s="14">
        <v>-4.6023508938922701E-4</v>
      </c>
      <c r="M4269" s="14">
        <v>-2.74933292258716E-2</v>
      </c>
    </row>
    <row r="4270" spans="1:13" x14ac:dyDescent="0.55000000000000004">
      <c r="A4270">
        <v>4265</v>
      </c>
      <c r="C4270">
        <f t="shared" si="204"/>
        <v>-5.2663595026121397E-2</v>
      </c>
      <c r="D4270">
        <f t="shared" si="205"/>
        <v>4.8786080405611678E-4</v>
      </c>
      <c r="E4270" s="2">
        <f t="shared" si="206"/>
        <v>6.6981284198928109E-3</v>
      </c>
      <c r="K4270">
        <v>4265</v>
      </c>
      <c r="L4270" s="14">
        <v>-3.2412164625496401E-4</v>
      </c>
      <c r="M4270" s="14">
        <v>-0.13450568945125699</v>
      </c>
    </row>
    <row r="4271" spans="1:13" x14ac:dyDescent="0.55000000000000004">
      <c r="A4271">
        <v>4266</v>
      </c>
      <c r="C4271">
        <f t="shared" si="204"/>
        <v>6.2340405231102715E-2</v>
      </c>
      <c r="D4271">
        <f t="shared" si="205"/>
        <v>4.2977331536046446E-4</v>
      </c>
      <c r="E4271" s="2">
        <f t="shared" si="206"/>
        <v>7.2992191237301829E-2</v>
      </c>
      <c r="K4271">
        <v>4266</v>
      </c>
      <c r="L4271" s="14">
        <v>-1.06829926111428E-4</v>
      </c>
      <c r="M4271" s="14">
        <v>-0.207830265340856</v>
      </c>
    </row>
    <row r="4272" spans="1:13" x14ac:dyDescent="0.55000000000000004">
      <c r="A4272">
        <v>4267</v>
      </c>
      <c r="C4272">
        <f t="shared" si="204"/>
        <v>0.16169827780561516</v>
      </c>
      <c r="D4272">
        <f t="shared" si="205"/>
        <v>2.6382178341503642E-4</v>
      </c>
      <c r="E4272" s="2">
        <f t="shared" si="206"/>
        <v>0.1527252182251698</v>
      </c>
      <c r="K4272">
        <v>4267</v>
      </c>
      <c r="L4272" s="14">
        <v>1.3721801175146201E-4</v>
      </c>
      <c r="M4272" s="14">
        <v>-0.22910246199047299</v>
      </c>
    </row>
    <row r="4273" spans="1:13" x14ac:dyDescent="0.55000000000000004">
      <c r="A4273">
        <v>4268</v>
      </c>
      <c r="C4273">
        <f t="shared" si="204"/>
        <v>0.22047329098179042</v>
      </c>
      <c r="D4273">
        <f t="shared" si="205"/>
        <v>3.1656544752720238E-5</v>
      </c>
      <c r="E4273" s="2">
        <f t="shared" si="206"/>
        <v>0.17095563550279258</v>
      </c>
      <c r="K4273">
        <v>4268</v>
      </c>
      <c r="L4273" s="14">
        <v>3.4689884733245398E-4</v>
      </c>
      <c r="M4273" s="14">
        <v>-0.192994525786084</v>
      </c>
    </row>
    <row r="4274" spans="1:13" x14ac:dyDescent="0.55000000000000004">
      <c r="A4274">
        <v>4269</v>
      </c>
      <c r="C4274">
        <f t="shared" si="204"/>
        <v>0.22391415532978026</v>
      </c>
      <c r="D4274">
        <f t="shared" si="205"/>
        <v>-2.0845381937550927E-4</v>
      </c>
      <c r="E4274" s="2">
        <f t="shared" si="206"/>
        <v>0.11053235696142008</v>
      </c>
      <c r="K4274">
        <v>4269</v>
      </c>
      <c r="L4274" s="14">
        <v>4.69696714594819E-4</v>
      </c>
      <c r="M4274" s="14">
        <v>-0.10854991334745299</v>
      </c>
    </row>
    <row r="4275" spans="1:13" x14ac:dyDescent="0.55000000000000004">
      <c r="A4275">
        <v>4270</v>
      </c>
      <c r="C4275">
        <f t="shared" si="204"/>
        <v>0.17115728642701869</v>
      </c>
      <c r="D4275">
        <f t="shared" si="205"/>
        <v>-3.9624666869629913E-4</v>
      </c>
      <c r="E4275" s="2">
        <f t="shared" si="206"/>
        <v>2.824940332968167E-2</v>
      </c>
      <c r="K4275">
        <v>4270</v>
      </c>
      <c r="L4275" s="14">
        <v>4.7485612590003498E-4</v>
      </c>
      <c r="M4275" s="14">
        <v>3.0816982838214298E-3</v>
      </c>
    </row>
    <row r="4276" spans="1:13" x14ac:dyDescent="0.55000000000000004">
      <c r="A4276">
        <v>4271</v>
      </c>
      <c r="C4276">
        <f t="shared" si="204"/>
        <v>7.5443546340051904E-2</v>
      </c>
      <c r="D4276">
        <f t="shared" si="205"/>
        <v>-4.8458995639460214E-4</v>
      </c>
      <c r="E4276" s="2">
        <f t="shared" si="206"/>
        <v>1.4820908546962512E-3</v>
      </c>
      <c r="K4276">
        <v>4271</v>
      </c>
      <c r="L4276" s="14">
        <v>3.6108487468004499E-4</v>
      </c>
      <c r="M4276" s="14">
        <v>0.113941479462445</v>
      </c>
    </row>
    <row r="4277" spans="1:13" x14ac:dyDescent="0.55000000000000004">
      <c r="A4277">
        <v>4272</v>
      </c>
      <c r="C4277">
        <f t="shared" si="204"/>
        <v>-3.9204933654486421E-2</v>
      </c>
      <c r="D4277">
        <f t="shared" si="205"/>
        <v>-4.5131137938368964E-4</v>
      </c>
      <c r="E4277" s="2">
        <f t="shared" si="206"/>
        <v>5.5445576458228521E-2</v>
      </c>
      <c r="K4277">
        <v>4272</v>
      </c>
      <c r="L4277" s="14">
        <v>1.56877676588501E-4</v>
      </c>
      <c r="M4277" s="14">
        <v>0.19626391026807699</v>
      </c>
    </row>
    <row r="4278" spans="1:13" x14ac:dyDescent="0.55000000000000004">
      <c r="A4278">
        <v>4273</v>
      </c>
      <c r="C4278">
        <f t="shared" si="204"/>
        <v>-0.1440138016748807</v>
      </c>
      <c r="D4278">
        <f t="shared" si="205"/>
        <v>-3.047631590393263E-4</v>
      </c>
      <c r="E4278" s="2">
        <f t="shared" si="206"/>
        <v>0.1394608908460756</v>
      </c>
      <c r="K4278">
        <v>4273</v>
      </c>
      <c r="L4278" s="14">
        <v>-8.6620508803085799E-5</v>
      </c>
      <c r="M4278" s="14">
        <v>0.229430827214163</v>
      </c>
    </row>
    <row r="4279" spans="1:13" x14ac:dyDescent="0.55000000000000004">
      <c r="A4279">
        <v>4274</v>
      </c>
      <c r="C4279">
        <f t="shared" si="204"/>
        <v>-0.2126782410466099</v>
      </c>
      <c r="D4279">
        <f t="shared" si="205"/>
        <v>-8.1725809672435524E-5</v>
      </c>
      <c r="E4279" s="2">
        <f t="shared" si="206"/>
        <v>0.17456821374204748</v>
      </c>
      <c r="K4279">
        <v>4274</v>
      </c>
      <c r="L4279" s="14">
        <v>-3.0842405041031401E-4</v>
      </c>
      <c r="M4279" s="14">
        <v>0.20513537019893999</v>
      </c>
    </row>
    <row r="4280" spans="1:13" x14ac:dyDescent="0.55000000000000004">
      <c r="A4280">
        <v>4275</v>
      </c>
      <c r="C4280">
        <f t="shared" si="204"/>
        <v>-0.22796492481726816</v>
      </c>
      <c r="D4280">
        <f t="shared" si="205"/>
        <v>1.6182299527885081E-4</v>
      </c>
      <c r="E4280" s="2">
        <f t="shared" si="206"/>
        <v>0.12775435482557848</v>
      </c>
      <c r="K4280">
        <v>4275</v>
      </c>
      <c r="L4280" s="14">
        <v>-4.5298087526837797E-4</v>
      </c>
      <c r="M4280" s="14">
        <v>0.12946248714994299</v>
      </c>
    </row>
    <row r="4281" spans="1:13" x14ac:dyDescent="0.55000000000000004">
      <c r="A4281">
        <v>4276</v>
      </c>
      <c r="C4281">
        <f t="shared" si="204"/>
        <v>-0.1860372175791272</v>
      </c>
      <c r="D4281">
        <f t="shared" si="205"/>
        <v>3.6475763937088794E-4</v>
      </c>
      <c r="E4281" s="2">
        <f t="shared" si="206"/>
        <v>4.3015647115103799E-2</v>
      </c>
      <c r="K4281">
        <v>4276</v>
      </c>
      <c r="L4281" s="14">
        <v>-4.8408582982613802E-4</v>
      </c>
      <c r="M4281" s="14">
        <v>2.13649210672807E-2</v>
      </c>
    </row>
    <row r="4282" spans="1:13" x14ac:dyDescent="0.55000000000000004">
      <c r="A4282">
        <v>4277</v>
      </c>
      <c r="C4282">
        <f t="shared" si="204"/>
        <v>-9.7418090081834635E-2</v>
      </c>
      <c r="D4282">
        <f t="shared" si="205"/>
        <v>4.7614580446518135E-4</v>
      </c>
      <c r="E4282" s="2">
        <f t="shared" si="206"/>
        <v>2.8456549342371109E-5</v>
      </c>
      <c r="K4282">
        <v>4277</v>
      </c>
      <c r="L4282" s="14">
        <v>-3.9394848525347502E-4</v>
      </c>
      <c r="M4282" s="14">
        <v>-9.2083622035030802E-2</v>
      </c>
    </row>
    <row r="4283" spans="1:13" x14ac:dyDescent="0.55000000000000004">
      <c r="A4283">
        <v>4278</v>
      </c>
      <c r="C4283">
        <f t="shared" si="204"/>
        <v>1.5650924615586082E-2</v>
      </c>
      <c r="D4283">
        <f t="shared" si="205"/>
        <v>4.6803140899594371E-4</v>
      </c>
      <c r="E4283" s="2">
        <f t="shared" si="206"/>
        <v>3.9251603888217988E-2</v>
      </c>
      <c r="K4283">
        <v>4278</v>
      </c>
      <c r="L4283" s="14">
        <v>-2.0514429867010101E-4</v>
      </c>
      <c r="M4283" s="14">
        <v>-0.18246925075334999</v>
      </c>
    </row>
    <row r="4284" spans="1:13" x14ac:dyDescent="0.55000000000000004">
      <c r="A4284">
        <v>4279</v>
      </c>
      <c r="C4284">
        <f t="shared" si="204"/>
        <v>0.12479188712840787</v>
      </c>
      <c r="D4284">
        <f t="shared" si="205"/>
        <v>3.424509951905966E-4</v>
      </c>
      <c r="E4284" s="2">
        <f t="shared" si="206"/>
        <v>0.1238661352907405</v>
      </c>
      <c r="K4284">
        <v>4279</v>
      </c>
      <c r="L4284" s="14">
        <v>3.5039550138035497E-5</v>
      </c>
      <c r="M4284" s="14">
        <v>-0.22715432366344099</v>
      </c>
    </row>
    <row r="4285" spans="1:13" x14ac:dyDescent="0.55000000000000004">
      <c r="A4285">
        <v>4280</v>
      </c>
      <c r="C4285">
        <f t="shared" si="204"/>
        <v>0.2026127163779389</v>
      </c>
      <c r="D4285">
        <f t="shared" si="205"/>
        <v>1.3092259988565439E-4</v>
      </c>
      <c r="E4285" s="2">
        <f t="shared" si="206"/>
        <v>0.17435627294983438</v>
      </c>
      <c r="K4285">
        <v>4280</v>
      </c>
      <c r="L4285" s="14">
        <v>2.6644752624451298E-4</v>
      </c>
      <c r="M4285" s="14">
        <v>-0.214947187048904</v>
      </c>
    </row>
    <row r="4286" spans="1:13" x14ac:dyDescent="0.55000000000000004">
      <c r="A4286">
        <v>4281</v>
      </c>
      <c r="C4286">
        <f t="shared" si="204"/>
        <v>0.22958202455380944</v>
      </c>
      <c r="D4286">
        <f t="shared" si="205"/>
        <v>-1.134646083611426E-4</v>
      </c>
      <c r="E4286" s="2">
        <f t="shared" si="206"/>
        <v>0.14325257461043706</v>
      </c>
      <c r="K4286">
        <v>4281</v>
      </c>
      <c r="L4286" s="14">
        <v>4.3112206648260201E-4</v>
      </c>
      <c r="M4286" s="14">
        <v>-0.14890519400242799</v>
      </c>
    </row>
    <row r="4287" spans="1:13" x14ac:dyDescent="0.55000000000000004">
      <c r="A4287">
        <v>4282</v>
      </c>
      <c r="C4287">
        <f t="shared" si="204"/>
        <v>0.19893108377262197</v>
      </c>
      <c r="D4287">
        <f t="shared" si="205"/>
        <v>-3.2937459155085453E-4</v>
      </c>
      <c r="E4287" s="2">
        <f t="shared" si="206"/>
        <v>5.9780276968306914E-2</v>
      </c>
      <c r="K4287">
        <v>4282</v>
      </c>
      <c r="L4287" s="14">
        <v>4.8781941068299002E-4</v>
      </c>
      <c r="M4287" s="14">
        <v>-4.5568971377283697E-2</v>
      </c>
    </row>
    <row r="4288" spans="1:13" x14ac:dyDescent="0.55000000000000004">
      <c r="A4288">
        <v>4283</v>
      </c>
      <c r="C4288">
        <f t="shared" si="204"/>
        <v>0.11835263409902295</v>
      </c>
      <c r="D4288">
        <f t="shared" si="205"/>
        <v>-4.6261849493028294E-4</v>
      </c>
      <c r="E4288" s="2">
        <f t="shared" si="206"/>
        <v>2.4179201304377804E-3</v>
      </c>
      <c r="K4288">
        <v>4283</v>
      </c>
      <c r="L4288" s="14">
        <v>4.2233935726590098E-4</v>
      </c>
      <c r="M4288" s="14">
        <v>6.9180282818676594E-2</v>
      </c>
    </row>
    <row r="4289" spans="1:13" x14ac:dyDescent="0.55000000000000004">
      <c r="A4289">
        <v>4284</v>
      </c>
      <c r="C4289">
        <f t="shared" si="204"/>
        <v>8.0701679421574628E-3</v>
      </c>
      <c r="D4289">
        <f t="shared" si="205"/>
        <v>-4.7975490730637845E-4</v>
      </c>
      <c r="E4289" s="2">
        <f t="shared" si="206"/>
        <v>2.5132629042261562E-2</v>
      </c>
      <c r="K4289">
        <v>4284</v>
      </c>
      <c r="L4289" s="14">
        <v>2.5108179181840702E-4</v>
      </c>
      <c r="M4289" s="14">
        <v>0.16660290601938099</v>
      </c>
    </row>
    <row r="4290" spans="1:13" x14ac:dyDescent="0.55000000000000004">
      <c r="A4290">
        <v>4285</v>
      </c>
      <c r="C4290">
        <f t="shared" si="204"/>
        <v>-0.10423774026254626</v>
      </c>
      <c r="D4290">
        <f t="shared" si="205"/>
        <v>-3.7648295037965435E-4</v>
      </c>
      <c r="E4290" s="2">
        <f t="shared" si="206"/>
        <v>0.10662611074090256</v>
      </c>
      <c r="K4290">
        <v>4285</v>
      </c>
      <c r="L4290" s="14">
        <v>1.6939234011638201E-5</v>
      </c>
      <c r="M4290" s="14">
        <v>0.222298797878138</v>
      </c>
    </row>
    <row r="4291" spans="1:13" x14ac:dyDescent="0.55000000000000004">
      <c r="A4291">
        <v>4286</v>
      </c>
      <c r="C4291">
        <f t="shared" si="204"/>
        <v>-0.19038417281764955</v>
      </c>
      <c r="D4291">
        <f t="shared" si="205"/>
        <v>-1.7872170854188636E-4</v>
      </c>
      <c r="E4291" s="2">
        <f t="shared" si="206"/>
        <v>0.17032355951447492</v>
      </c>
      <c r="K4291">
        <v>4286</v>
      </c>
      <c r="L4291" s="14">
        <v>-2.2144586003672401E-4</v>
      </c>
      <c r="M4291" s="14">
        <v>0.22231857676669101</v>
      </c>
    </row>
    <row r="4292" spans="1:13" x14ac:dyDescent="0.55000000000000004">
      <c r="A4292">
        <v>4287</v>
      </c>
      <c r="C4292">
        <f t="shared" si="204"/>
        <v>-0.22874819097696694</v>
      </c>
      <c r="D4292">
        <f t="shared" si="205"/>
        <v>6.3894914987439638E-5</v>
      </c>
      <c r="E4292" s="2">
        <f t="shared" si="206"/>
        <v>0.15634549354813129</v>
      </c>
      <c r="K4292">
        <v>4287</v>
      </c>
      <c r="L4292" s="14">
        <v>-4.04368464688508E-4</v>
      </c>
      <c r="M4292" s="14">
        <v>0.166657288939702</v>
      </c>
    </row>
    <row r="4293" spans="1:13" x14ac:dyDescent="0.55000000000000004">
      <c r="A4293">
        <v>4288</v>
      </c>
      <c r="C4293">
        <f t="shared" si="204"/>
        <v>-0.20970123483036215</v>
      </c>
      <c r="D4293">
        <f t="shared" si="205"/>
        <v>2.9047526165286539E-4</v>
      </c>
      <c r="E4293" s="2">
        <f t="shared" si="206"/>
        <v>7.7816943165226415E-2</v>
      </c>
      <c r="K4293">
        <v>4288</v>
      </c>
      <c r="L4293" s="14">
        <v>-4.86014478839218E-4</v>
      </c>
      <c r="M4293" s="14">
        <v>6.9255649231003899E-2</v>
      </c>
    </row>
    <row r="4294" spans="1:13" x14ac:dyDescent="0.55000000000000004">
      <c r="A4294">
        <v>4289</v>
      </c>
      <c r="C4294">
        <f t="shared" ref="C4294:C4357" si="207">$D$1*COS($B$2*(A4294-$L$2)+$B$1)</f>
        <v>-0.13802368889398761</v>
      </c>
      <c r="D4294">
        <f t="shared" ref="D4294:D4357" si="208">$D$2*COS($B$2*(A4294-$L$3)+$B$3)</f>
        <v>4.4415244037466372E-4</v>
      </c>
      <c r="E4294" s="2">
        <f t="shared" ref="E4294:E4357" si="209">(M4294-C4294)^2</f>
        <v>8.5622064518617955E-3</v>
      </c>
      <c r="K4294">
        <v>4289</v>
      </c>
      <c r="L4294" s="14">
        <v>-4.45935151749709E-4</v>
      </c>
      <c r="M4294" s="14">
        <v>-4.5491497458456397E-2</v>
      </c>
    </row>
    <row r="4295" spans="1:13" x14ac:dyDescent="0.55000000000000004">
      <c r="A4295">
        <v>4290</v>
      </c>
      <c r="C4295">
        <f t="shared" si="207"/>
        <v>-3.1705106353066226E-2</v>
      </c>
      <c r="D4295">
        <f t="shared" si="208"/>
        <v>4.8635671855589541E-4</v>
      </c>
      <c r="E4295" s="2">
        <f t="shared" si="209"/>
        <v>1.3721758525963986E-2</v>
      </c>
      <c r="K4295">
        <v>4290</v>
      </c>
      <c r="L4295" s="14">
        <v>-2.9416859952364197E-4</v>
      </c>
      <c r="M4295" s="14">
        <v>-0.14884501640068401</v>
      </c>
    </row>
    <row r="4296" spans="1:13" x14ac:dyDescent="0.55000000000000004">
      <c r="A4296">
        <v>4291</v>
      </c>
      <c r="C4296">
        <f t="shared" si="207"/>
        <v>8.2570789591857971E-2</v>
      </c>
      <c r="D4296">
        <f t="shared" si="208"/>
        <v>4.0649571196581859E-4</v>
      </c>
      <c r="E4296" s="2">
        <f t="shared" si="209"/>
        <v>8.8500399586498663E-2</v>
      </c>
      <c r="K4296">
        <v>4291</v>
      </c>
      <c r="L4296" s="14">
        <v>-6.8725696657374695E-5</v>
      </c>
      <c r="M4296" s="14">
        <v>-0.21491937761791499</v>
      </c>
    </row>
    <row r="4297" spans="1:13" x14ac:dyDescent="0.55000000000000004">
      <c r="A4297">
        <v>4292</v>
      </c>
      <c r="C4297">
        <f t="shared" si="207"/>
        <v>0.17612315780230325</v>
      </c>
      <c r="D4297">
        <f t="shared" si="208"/>
        <v>2.2461284992523841E-4</v>
      </c>
      <c r="E4297" s="2">
        <f t="shared" si="209"/>
        <v>0.16264202175554926</v>
      </c>
      <c r="K4297">
        <v>4292</v>
      </c>
      <c r="L4297" s="14">
        <v>1.7392998328000201E-4</v>
      </c>
      <c r="M4297" s="14">
        <v>-0.22716584744771501</v>
      </c>
    </row>
    <row r="4298" spans="1:13" x14ac:dyDescent="0.55000000000000004">
      <c r="A4298">
        <v>4293</v>
      </c>
      <c r="C4298">
        <f t="shared" si="207"/>
        <v>0.22547232578753909</v>
      </c>
      <c r="D4298">
        <f t="shared" si="208"/>
        <v>-1.3643102985316619E-5</v>
      </c>
      <c r="E4298" s="2">
        <f t="shared" si="209"/>
        <v>0.1664554707363865</v>
      </c>
      <c r="K4298">
        <v>4293</v>
      </c>
      <c r="L4298" s="14">
        <v>3.7302381992162002E-4</v>
      </c>
      <c r="M4298" s="14">
        <v>-0.18251722154962799</v>
      </c>
    </row>
    <row r="4299" spans="1:13" x14ac:dyDescent="0.55000000000000004">
      <c r="A4299">
        <v>4294</v>
      </c>
      <c r="C4299">
        <f t="shared" si="207"/>
        <v>0.2182326925796397</v>
      </c>
      <c r="D4299">
        <f t="shared" si="208"/>
        <v>-2.4847492462035076E-4</v>
      </c>
      <c r="E4299" s="2">
        <f t="shared" si="209"/>
        <v>9.634115616200839E-2</v>
      </c>
      <c r="K4299">
        <v>4294</v>
      </c>
      <c r="L4299" s="14">
        <v>4.7869152679208999E-4</v>
      </c>
      <c r="M4299" s="14">
        <v>-9.2156025259795299E-2</v>
      </c>
    </row>
    <row r="4300" spans="1:13" x14ac:dyDescent="0.55000000000000004">
      <c r="A4300">
        <v>4295</v>
      </c>
      <c r="C4300">
        <f t="shared" si="207"/>
        <v>0.15622125351565208</v>
      </c>
      <c r="D4300">
        <f t="shared" si="208"/>
        <v>-4.2094477760973179E-4</v>
      </c>
      <c r="E4300" s="2">
        <f t="shared" si="209"/>
        <v>1.82074634720489E-2</v>
      </c>
      <c r="K4300">
        <v>4295</v>
      </c>
      <c r="L4300" s="14">
        <v>4.64467971190841E-4</v>
      </c>
      <c r="M4300" s="14">
        <v>2.12862192508293E-2</v>
      </c>
    </row>
    <row r="4301" spans="1:13" x14ac:dyDescent="0.55000000000000004">
      <c r="A4301">
        <v>4296</v>
      </c>
      <c r="C4301">
        <f t="shared" si="207"/>
        <v>5.5001572701468653E-2</v>
      </c>
      <c r="D4301">
        <f t="shared" si="208"/>
        <v>-4.8776636423402932E-4</v>
      </c>
      <c r="E4301" s="2">
        <f t="shared" si="209"/>
        <v>5.5347090784335423E-3</v>
      </c>
      <c r="K4301">
        <v>4296</v>
      </c>
      <c r="L4301" s="14">
        <v>3.3391553085473799E-4</v>
      </c>
      <c r="M4301" s="14">
        <v>0.129397198099966</v>
      </c>
    </row>
    <row r="4302" spans="1:13" x14ac:dyDescent="0.55000000000000004">
      <c r="A4302">
        <v>4297</v>
      </c>
      <c r="C4302">
        <f t="shared" si="207"/>
        <v>-6.0022343519618077E-2</v>
      </c>
      <c r="D4302">
        <f t="shared" si="208"/>
        <v>-4.3216887473478024E-4</v>
      </c>
      <c r="E4302" s="2">
        <f t="shared" si="209"/>
        <v>7.0289775356071574E-2</v>
      </c>
      <c r="K4302">
        <v>4297</v>
      </c>
      <c r="L4302" s="14">
        <v>1.197318743545E-4</v>
      </c>
      <c r="M4302" s="14">
        <v>0.20509984596302699</v>
      </c>
    </row>
    <row r="4303" spans="1:13" x14ac:dyDescent="0.55000000000000004">
      <c r="A4303">
        <v>4298</v>
      </c>
      <c r="C4303">
        <f t="shared" si="207"/>
        <v>-0.15998191668669948</v>
      </c>
      <c r="D4303">
        <f t="shared" si="208"/>
        <v>-2.6810610707716701E-4</v>
      </c>
      <c r="E4303" s="2">
        <f t="shared" si="209"/>
        <v>0.15164472895467074</v>
      </c>
      <c r="K4303">
        <v>4298</v>
      </c>
      <c r="L4303" s="14">
        <v>-1.24439372840446E-4</v>
      </c>
      <c r="M4303" s="14">
        <v>0.22943396505757499</v>
      </c>
    </row>
    <row r="4304" spans="1:13" x14ac:dyDescent="0.55000000000000004">
      <c r="A4304">
        <v>4299</v>
      </c>
      <c r="C4304">
        <f t="shared" si="207"/>
        <v>-0.21978940091827434</v>
      </c>
      <c r="D4304">
        <f t="shared" si="208"/>
        <v>-3.6754357769881145E-5</v>
      </c>
      <c r="E4304" s="2">
        <f t="shared" si="209"/>
        <v>0.17313448747757448</v>
      </c>
      <c r="K4304">
        <v>4299</v>
      </c>
      <c r="L4304" s="14">
        <v>-3.3744400714167799E-4</v>
      </c>
      <c r="M4304" s="14">
        <v>0.19630492429846599</v>
      </c>
    </row>
    <row r="4305" spans="1:13" x14ac:dyDescent="0.55000000000000004">
      <c r="A4305">
        <v>4300</v>
      </c>
      <c r="C4305">
        <f t="shared" si="207"/>
        <v>-0.22443437831234755</v>
      </c>
      <c r="D4305">
        <f t="shared" si="208"/>
        <v>2.0382196061725282E-4</v>
      </c>
      <c r="E4305" s="2">
        <f t="shared" si="209"/>
        <v>0.11454466318181281</v>
      </c>
      <c r="K4305">
        <v>4300</v>
      </c>
      <c r="L4305" s="14">
        <v>-4.6593369650363398E-4</v>
      </c>
      <c r="M4305" s="14">
        <v>0.11401009746146799</v>
      </c>
    </row>
    <row r="4306" spans="1:13" x14ac:dyDescent="0.55000000000000004">
      <c r="A4306">
        <v>4301</v>
      </c>
      <c r="C4306">
        <f t="shared" si="207"/>
        <v>-0.1727510574524623</v>
      </c>
      <c r="D4306">
        <f t="shared" si="208"/>
        <v>3.9324326311340329E-4</v>
      </c>
      <c r="E4306" s="2">
        <f t="shared" si="209"/>
        <v>3.094495852961299E-2</v>
      </c>
      <c r="K4306">
        <v>4301</v>
      </c>
      <c r="L4306" s="14">
        <v>-4.7772740113344699E-4</v>
      </c>
      <c r="M4306" s="14">
        <v>3.1607344479472402E-3</v>
      </c>
    </row>
    <row r="4307" spans="1:13" x14ac:dyDescent="0.55000000000000004">
      <c r="A4307">
        <v>4302</v>
      </c>
      <c r="C4307">
        <f t="shared" si="207"/>
        <v>-7.7710862475030243E-2</v>
      </c>
      <c r="D4307">
        <f t="shared" si="208"/>
        <v>4.8396879548162283E-4</v>
      </c>
      <c r="E4307" s="2">
        <f t="shared" si="209"/>
        <v>9.4675546194522607E-4</v>
      </c>
      <c r="K4307">
        <v>4302</v>
      </c>
      <c r="L4307" s="14">
        <v>-3.6987131454374898E-4</v>
      </c>
      <c r="M4307" s="14">
        <v>-0.10848025411583501</v>
      </c>
    </row>
    <row r="4308" spans="1:13" x14ac:dyDescent="0.55000000000000004">
      <c r="A4308">
        <v>4303</v>
      </c>
      <c r="C4308">
        <f t="shared" si="207"/>
        <v>3.6833120968620722E-2</v>
      </c>
      <c r="D4308">
        <f t="shared" si="208"/>
        <v>4.5322836143675159E-4</v>
      </c>
      <c r="E4308" s="2">
        <f t="shared" si="209"/>
        <v>5.280105938573941E-2</v>
      </c>
      <c r="K4308">
        <v>4303</v>
      </c>
      <c r="L4308" s="14">
        <v>-1.6937866271151501E-4</v>
      </c>
      <c r="M4308" s="14">
        <v>-0.192951690073666</v>
      </c>
    </row>
    <row r="4309" spans="1:13" x14ac:dyDescent="0.55000000000000004">
      <c r="A4309">
        <v>4304</v>
      </c>
      <c r="C4309">
        <f t="shared" si="207"/>
        <v>0.14213276742842434</v>
      </c>
      <c r="D4309">
        <f t="shared" si="208"/>
        <v>3.0873716196986315E-4</v>
      </c>
      <c r="E4309" s="2">
        <f t="shared" si="209"/>
        <v>0.13781167258114946</v>
      </c>
      <c r="K4309">
        <v>4304</v>
      </c>
      <c r="L4309" s="14">
        <v>7.3535925945757195E-5</v>
      </c>
      <c r="M4309" s="14">
        <v>-0.229097178267164</v>
      </c>
    </row>
    <row r="4310" spans="1:13" x14ac:dyDescent="0.55000000000000004">
      <c r="A4310">
        <v>4305</v>
      </c>
      <c r="C4310">
        <f t="shared" si="207"/>
        <v>0.21176008518637035</v>
      </c>
      <c r="D4310">
        <f t="shared" si="208"/>
        <v>8.6759442510252386E-5</v>
      </c>
      <c r="E4310" s="2">
        <f t="shared" si="209"/>
        <v>0.17608425281233567</v>
      </c>
      <c r="K4310">
        <v>4305</v>
      </c>
      <c r="L4310" s="14">
        <v>2.9803298576614899E-4</v>
      </c>
      <c r="M4310" s="14">
        <v>-0.20786385694793599</v>
      </c>
    </row>
    <row r="4311" spans="1:13" x14ac:dyDescent="0.55000000000000004">
      <c r="A4311">
        <v>4306</v>
      </c>
      <c r="C4311">
        <f t="shared" si="207"/>
        <v>0.22824008511097557</v>
      </c>
      <c r="D4311">
        <f t="shared" si="208"/>
        <v>-1.5699306827548416E-4</v>
      </c>
      <c r="E4311" s="2">
        <f t="shared" si="209"/>
        <v>0.13163097149171707</v>
      </c>
      <c r="K4311">
        <v>4306</v>
      </c>
      <c r="L4311" s="14">
        <v>4.4788583543899199E-4</v>
      </c>
      <c r="M4311" s="14">
        <v>-0.13456974316234599</v>
      </c>
    </row>
    <row r="4312" spans="1:13" x14ac:dyDescent="0.55000000000000004">
      <c r="A4312">
        <v>4307</v>
      </c>
      <c r="C4312">
        <f t="shared" si="207"/>
        <v>0.18743663459296558</v>
      </c>
      <c r="D4312">
        <f t="shared" si="208"/>
        <v>-3.6134362807300547E-4</v>
      </c>
      <c r="E4312" s="2">
        <f t="shared" si="209"/>
        <v>4.6228627974575026E-2</v>
      </c>
      <c r="K4312">
        <v>4307</v>
      </c>
      <c r="L4312" s="14">
        <v>4.8556289914413402E-4</v>
      </c>
      <c r="M4312" s="14">
        <v>-2.7571802391667701E-2</v>
      </c>
    </row>
    <row r="4313" spans="1:13" x14ac:dyDescent="0.55000000000000004">
      <c r="A4313">
        <v>4308</v>
      </c>
      <c r="C4313">
        <f t="shared" si="207"/>
        <v>9.9590539642718148E-2</v>
      </c>
      <c r="D4313">
        <f t="shared" si="208"/>
        <v>-4.7500455374691519E-4</v>
      </c>
      <c r="E4313" s="2">
        <f t="shared" si="209"/>
        <v>1.7579769497715208E-4</v>
      </c>
      <c r="K4313">
        <v>4308</v>
      </c>
      <c r="L4313" s="14">
        <v>4.0162772254508702E-4</v>
      </c>
      <c r="M4313" s="14">
        <v>8.63316673310488E-2</v>
      </c>
    </row>
    <row r="4314" spans="1:13" x14ac:dyDescent="0.55000000000000004">
      <c r="A4314">
        <v>4309</v>
      </c>
      <c r="C4314">
        <f t="shared" si="207"/>
        <v>-1.3250681555835784E-2</v>
      </c>
      <c r="D4314">
        <f t="shared" si="208"/>
        <v>-4.6944934873192228E-4</v>
      </c>
      <c r="E4314" s="2">
        <f t="shared" si="209"/>
        <v>3.6811609141701784E-2</v>
      </c>
      <c r="K4314">
        <v>4309</v>
      </c>
      <c r="L4314" s="14">
        <v>2.17102391317116E-4</v>
      </c>
      <c r="M4314" s="14">
        <v>0.178612835407921</v>
      </c>
    </row>
    <row r="4315" spans="1:13" x14ac:dyDescent="0.55000000000000004">
      <c r="A4315">
        <v>4310</v>
      </c>
      <c r="C4315">
        <f t="shared" si="207"/>
        <v>-0.12276626098608108</v>
      </c>
      <c r="D4315">
        <f t="shared" si="208"/>
        <v>-3.4607225239235886E-4</v>
      </c>
      <c r="E4315" s="2">
        <f t="shared" si="209"/>
        <v>0.12174905466249865</v>
      </c>
      <c r="K4315">
        <v>4310</v>
      </c>
      <c r="L4315" s="14">
        <v>-2.1797580621683601E-5</v>
      </c>
      <c r="M4315" s="14">
        <v>0.22615931082329299</v>
      </c>
    </row>
    <row r="4316" spans="1:13" x14ac:dyDescent="0.55000000000000004">
      <c r="A4316">
        <v>4311</v>
      </c>
      <c r="C4316">
        <f t="shared" si="207"/>
        <v>-0.2014700966154801</v>
      </c>
      <c r="D4316">
        <f t="shared" si="208"/>
        <v>-1.3583831533001592E-4</v>
      </c>
      <c r="E4316" s="2">
        <f t="shared" si="209"/>
        <v>0.17516977203279357</v>
      </c>
      <c r="K4316">
        <v>4311</v>
      </c>
      <c r="L4316" s="14">
        <v>-2.5523821327141E-4</v>
      </c>
      <c r="M4316" s="14">
        <v>0.217062783852463</v>
      </c>
    </row>
    <row r="4317" spans="1:13" x14ac:dyDescent="0.55000000000000004">
      <c r="A4317">
        <v>4312</v>
      </c>
      <c r="C4317">
        <f t="shared" si="207"/>
        <v>-0.229609184648494</v>
      </c>
      <c r="D4317">
        <f t="shared" si="208"/>
        <v>1.0848817563815866E-4</v>
      </c>
      <c r="E4317" s="2">
        <f t="shared" si="209"/>
        <v>0.14685045650120332</v>
      </c>
      <c r="K4317">
        <v>4312</v>
      </c>
      <c r="L4317" s="14">
        <v>-4.2475285202438998E-4</v>
      </c>
      <c r="M4317" s="14">
        <v>0.153601536106032</v>
      </c>
    </row>
    <row r="4318" spans="1:13" x14ac:dyDescent="0.55000000000000004">
      <c r="A4318">
        <v>4313</v>
      </c>
      <c r="C4318">
        <f t="shared" si="207"/>
        <v>-0.20012120711233908</v>
      </c>
      <c r="D4318">
        <f t="shared" si="208"/>
        <v>3.255864212704571E-4</v>
      </c>
      <c r="E4318" s="2">
        <f t="shared" si="209"/>
        <v>6.339872675640261E-2</v>
      </c>
      <c r="K4318">
        <v>4313</v>
      </c>
      <c r="L4318" s="14">
        <v>-4.8788550401246698E-4</v>
      </c>
      <c r="M4318" s="14">
        <v>5.1669830767094999E-2</v>
      </c>
    </row>
    <row r="4319" spans="1:13" x14ac:dyDescent="0.55000000000000004">
      <c r="A4319">
        <v>4314</v>
      </c>
      <c r="C4319">
        <f t="shared" si="207"/>
        <v>-0.12040702481276339</v>
      </c>
      <c r="D4319">
        <f t="shared" si="208"/>
        <v>4.6096933797994198E-4</v>
      </c>
      <c r="E4319" s="2">
        <f t="shared" si="209"/>
        <v>3.2723114123542961E-3</v>
      </c>
      <c r="K4319">
        <v>4314</v>
      </c>
      <c r="L4319" s="14">
        <v>-4.2882420489868598E-4</v>
      </c>
      <c r="M4319" s="14">
        <v>-6.3202904223820702E-2</v>
      </c>
    </row>
    <row r="4320" spans="1:13" x14ac:dyDescent="0.55000000000000004">
      <c r="A4320">
        <v>4315</v>
      </c>
      <c r="C4320">
        <f t="shared" si="207"/>
        <v>-1.0473217263073641E-2</v>
      </c>
      <c r="D4320">
        <f t="shared" si="208"/>
        <v>4.8065866732180309E-4</v>
      </c>
      <c r="E4320" s="2">
        <f t="shared" si="209"/>
        <v>2.30350017934031E-2</v>
      </c>
      <c r="K4320">
        <v>4315</v>
      </c>
      <c r="L4320" s="14">
        <v>-2.62361223435795E-4</v>
      </c>
      <c r="M4320" s="14">
        <v>-0.16224607976952801</v>
      </c>
    </row>
    <row r="4321" spans="1:13" x14ac:dyDescent="0.55000000000000004">
      <c r="A4321">
        <v>4316</v>
      </c>
      <c r="C4321">
        <f t="shared" si="207"/>
        <v>0.10208914706174359</v>
      </c>
      <c r="D4321">
        <f t="shared" si="208"/>
        <v>3.7971280264672262E-4</v>
      </c>
      <c r="E4321" s="2">
        <f t="shared" si="209"/>
        <v>0.10416295703562933</v>
      </c>
      <c r="K4321">
        <v>4316</v>
      </c>
      <c r="L4321" s="14">
        <v>-3.018824599254E-5</v>
      </c>
      <c r="M4321" s="14">
        <v>-0.22065371813535001</v>
      </c>
    </row>
    <row r="4322" spans="1:13" x14ac:dyDescent="0.55000000000000004">
      <c r="A4322">
        <v>4317</v>
      </c>
      <c r="C4322">
        <f t="shared" si="207"/>
        <v>0.18902928734159616</v>
      </c>
      <c r="D4322">
        <f t="shared" si="208"/>
        <v>1.8346702822143437E-4</v>
      </c>
      <c r="E4322" s="2">
        <f t="shared" si="209"/>
        <v>0.17042576145782148</v>
      </c>
      <c r="K4322">
        <v>4317</v>
      </c>
      <c r="L4322" s="14">
        <v>2.0954556493382799E-4</v>
      </c>
      <c r="M4322" s="14">
        <v>-0.22379726395788299</v>
      </c>
    </row>
    <row r="4323" spans="1:13" x14ac:dyDescent="0.55000000000000004">
      <c r="A4323">
        <v>4318</v>
      </c>
      <c r="C4323">
        <f t="shared" si="207"/>
        <v>0.22852706092144018</v>
      </c>
      <c r="D4323">
        <f t="shared" si="208"/>
        <v>-5.8825103111547092E-5</v>
      </c>
      <c r="E4323" s="2">
        <f t="shared" si="209"/>
        <v>0.15953350660666313</v>
      </c>
      <c r="K4323">
        <v>4318</v>
      </c>
      <c r="L4323" s="14">
        <v>3.9679738919620901E-4</v>
      </c>
      <c r="M4323" s="14">
        <v>-0.17088939668473199</v>
      </c>
    </row>
    <row r="4324" spans="1:13" x14ac:dyDescent="0.55000000000000004">
      <c r="A4324">
        <v>4319</v>
      </c>
      <c r="C4324">
        <f t="shared" si="207"/>
        <v>0.21066935917824756</v>
      </c>
      <c r="D4324">
        <f t="shared" si="208"/>
        <v>-2.8635337349832199E-4</v>
      </c>
      <c r="E4324" s="2">
        <f t="shared" si="209"/>
        <v>8.1710553554245821E-2</v>
      </c>
      <c r="K4324">
        <v>4319</v>
      </c>
      <c r="L4324" s="14">
        <v>4.84668845782105E-4</v>
      </c>
      <c r="M4324" s="14">
        <v>-7.5181219891037904E-2</v>
      </c>
    </row>
    <row r="4325" spans="1:13" x14ac:dyDescent="0.55000000000000004">
      <c r="A4325">
        <v>4320</v>
      </c>
      <c r="C4325">
        <f t="shared" si="207"/>
        <v>0.13993808884039743</v>
      </c>
      <c r="D4325">
        <f t="shared" si="208"/>
        <v>-4.4201298298571744E-4</v>
      </c>
      <c r="E4325" s="2">
        <f t="shared" si="209"/>
        <v>1.0116643981128005E-2</v>
      </c>
      <c r="K4325">
        <v>4320</v>
      </c>
      <c r="L4325" s="14">
        <v>4.5115198327463701E-4</v>
      </c>
      <c r="M4325" s="14">
        <v>3.9356559814795501E-2</v>
      </c>
    </row>
    <row r="4326" spans="1:13" x14ac:dyDescent="0.55000000000000004">
      <c r="A4326">
        <v>4321</v>
      </c>
      <c r="C4326">
        <f t="shared" si="207"/>
        <v>3.4085307863816763E-2</v>
      </c>
      <c r="D4326">
        <f t="shared" si="208"/>
        <v>-4.8673665064101013E-4</v>
      </c>
      <c r="E4326" s="2">
        <f t="shared" si="209"/>
        <v>1.2089428472223607E-2</v>
      </c>
      <c r="K4326">
        <v>4321</v>
      </c>
      <c r="L4326" s="14">
        <v>3.0464130781231998E-4</v>
      </c>
      <c r="M4326" s="14">
        <v>0.14403724496464099</v>
      </c>
    </row>
    <row r="4327" spans="1:13" x14ac:dyDescent="0.55000000000000004">
      <c r="A4327">
        <v>4322</v>
      </c>
      <c r="C4327">
        <f t="shared" si="207"/>
        <v>-8.0322166925298019E-2</v>
      </c>
      <c r="D4327">
        <f t="shared" si="208"/>
        <v>-4.0929967857996345E-4</v>
      </c>
      <c r="E4327" s="2">
        <f t="shared" si="209"/>
        <v>8.5828535460490643E-2</v>
      </c>
      <c r="K4327">
        <v>4322</v>
      </c>
      <c r="L4327" s="14">
        <v>8.1831326950937606E-5</v>
      </c>
      <c r="M4327" s="14">
        <v>0.21264290857089599</v>
      </c>
    </row>
    <row r="4328" spans="1:13" x14ac:dyDescent="0.55000000000000004">
      <c r="A4328">
        <v>4323</v>
      </c>
      <c r="C4328">
        <f t="shared" si="207"/>
        <v>-0.17457047087202196</v>
      </c>
      <c r="D4328">
        <f t="shared" si="208"/>
        <v>-2.2913711455117245E-4</v>
      </c>
      <c r="E4328" s="2">
        <f t="shared" si="209"/>
        <v>0.16205560626129284</v>
      </c>
      <c r="K4328">
        <v>4323</v>
      </c>
      <c r="L4328" s="14">
        <v>-1.61473817390005E-4</v>
      </c>
      <c r="M4328" s="14">
        <v>0.22799083658473401</v>
      </c>
    </row>
    <row r="4329" spans="1:13" x14ac:dyDescent="0.55000000000000004">
      <c r="A4329">
        <v>4324</v>
      </c>
      <c r="C4329">
        <f t="shared" si="207"/>
        <v>-0.22500526628499959</v>
      </c>
      <c r="D4329">
        <f t="shared" si="208"/>
        <v>8.5340354047399833E-6</v>
      </c>
      <c r="E4329" s="2">
        <f t="shared" si="209"/>
        <v>0.16912023877481927</v>
      </c>
      <c r="K4329">
        <v>4324</v>
      </c>
      <c r="L4329" s="14">
        <v>-3.6433684245478198E-4</v>
      </c>
      <c r="M4329" s="14">
        <v>0.18623704522345799</v>
      </c>
    </row>
    <row r="4330" spans="1:13" x14ac:dyDescent="0.55000000000000004">
      <c r="A4330">
        <v>4325</v>
      </c>
      <c r="C4330">
        <f t="shared" si="207"/>
        <v>-0.2189684825951462</v>
      </c>
      <c r="D4330">
        <f t="shared" si="208"/>
        <v>2.4406332235725627E-4</v>
      </c>
      <c r="E4330" s="2">
        <f t="shared" si="209"/>
        <v>0.10036700038851605</v>
      </c>
      <c r="K4330">
        <v>4325</v>
      </c>
      <c r="L4330" s="14">
        <v>-4.7594944514507697E-4</v>
      </c>
      <c r="M4330" s="14">
        <v>9.7839030555214604E-2</v>
      </c>
    </row>
    <row r="4331" spans="1:13" x14ac:dyDescent="0.55000000000000004">
      <c r="A4331">
        <v>4326</v>
      </c>
      <c r="C4331">
        <f t="shared" si="207"/>
        <v>-0.15797522526452343</v>
      </c>
      <c r="D4331">
        <f t="shared" si="208"/>
        <v>4.1833785984292669E-4</v>
      </c>
      <c r="E4331" s="2">
        <f t="shared" si="209"/>
        <v>2.0423796584501573E-2</v>
      </c>
      <c r="K4331">
        <v>4326</v>
      </c>
      <c r="L4331" s="14">
        <v>-4.6835755672278601E-4</v>
      </c>
      <c r="M4331" s="14">
        <v>-1.50633762648636E-2</v>
      </c>
    </row>
    <row r="4332" spans="1:13" x14ac:dyDescent="0.55000000000000004">
      <c r="A4332">
        <v>4327</v>
      </c>
      <c r="C4332">
        <f t="shared" si="207"/>
        <v>-5.7333516245545862E-2</v>
      </c>
      <c r="D4332">
        <f t="shared" si="208"/>
        <v>4.8761841237353391E-4</v>
      </c>
      <c r="E4332" s="2">
        <f t="shared" si="209"/>
        <v>4.4701995341750751E-3</v>
      </c>
      <c r="K4332">
        <v>4327</v>
      </c>
      <c r="L4332" s="14">
        <v>-3.43462612739929E-4</v>
      </c>
      <c r="M4332" s="14">
        <v>-0.12419306705300399</v>
      </c>
    </row>
    <row r="4333" spans="1:13" x14ac:dyDescent="0.55000000000000004">
      <c r="A4333">
        <v>4328</v>
      </c>
      <c r="C4333">
        <f t="shared" si="207"/>
        <v>5.7697696856428546E-2</v>
      </c>
      <c r="D4333">
        <f t="shared" si="208"/>
        <v>4.34517021579001E-4</v>
      </c>
      <c r="E4333" s="2">
        <f t="shared" si="209"/>
        <v>6.7556083055549929E-2</v>
      </c>
      <c r="K4333">
        <v>4328</v>
      </c>
      <c r="L4333" s="14">
        <v>-1.3254532670899501E-4</v>
      </c>
      <c r="M4333" s="14">
        <v>-0.20221783375986599</v>
      </c>
    </row>
    <row r="4334" spans="1:13" x14ac:dyDescent="0.55000000000000004">
      <c r="A4334">
        <v>4329</v>
      </c>
      <c r="C4334">
        <f t="shared" si="207"/>
        <v>0.15824800421718224</v>
      </c>
      <c r="D4334">
        <f t="shared" si="208"/>
        <v>2.7236101726319233E-4</v>
      </c>
      <c r="E4334" s="2">
        <f t="shared" si="209"/>
        <v>0.15042288591946013</v>
      </c>
      <c r="K4334">
        <v>4329</v>
      </c>
      <c r="L4334" s="14">
        <v>1.11568758647718E-4</v>
      </c>
      <c r="M4334" s="14">
        <v>-0.22959588953320301</v>
      </c>
    </row>
    <row r="4335" spans="1:13" x14ac:dyDescent="0.55000000000000004">
      <c r="A4335">
        <v>4330</v>
      </c>
      <c r="C4335">
        <f t="shared" si="207"/>
        <v>0.21908139812430771</v>
      </c>
      <c r="D4335">
        <f t="shared" si="208"/>
        <v>4.1848138527442247E-5</v>
      </c>
      <c r="E4335" s="2">
        <f t="shared" si="209"/>
        <v>0.1751854657934685</v>
      </c>
      <c r="K4335">
        <v>4330</v>
      </c>
      <c r="L4335" s="14">
        <v>3.2773975627878001E-4</v>
      </c>
      <c r="M4335" s="14">
        <v>-0.19947023046345499</v>
      </c>
    </row>
    <row r="4336" spans="1:13" x14ac:dyDescent="0.55000000000000004">
      <c r="A4336">
        <v>4331</v>
      </c>
      <c r="C4336">
        <f t="shared" si="207"/>
        <v>0.22492997897170242</v>
      </c>
      <c r="D4336">
        <f t="shared" si="208"/>
        <v>-1.9916774088992446E-4</v>
      </c>
      <c r="E4336" s="2">
        <f t="shared" si="209"/>
        <v>0.11855350353301862</v>
      </c>
      <c r="K4336">
        <v>4331</v>
      </c>
      <c r="L4336" s="14">
        <v>4.6182629879998002E-4</v>
      </c>
      <c r="M4336" s="14">
        <v>-0.119386014750661</v>
      </c>
    </row>
    <row r="4337" spans="1:13" x14ac:dyDescent="0.55000000000000004">
      <c r="A4337">
        <v>4332</v>
      </c>
      <c r="C4337">
        <f t="shared" si="207"/>
        <v>0.17432587624606033</v>
      </c>
      <c r="D4337">
        <f t="shared" si="208"/>
        <v>-3.9019671546466932E-4</v>
      </c>
      <c r="E4337" s="2">
        <f t="shared" si="209"/>
        <v>3.3755502965216386E-2</v>
      </c>
      <c r="K4337">
        <v>4332</v>
      </c>
      <c r="L4337" s="14">
        <v>4.8024557982436199E-4</v>
      </c>
      <c r="M4337" s="14">
        <v>-9.4008310264981302E-3</v>
      </c>
    </row>
    <row r="4338" spans="1:13" x14ac:dyDescent="0.55000000000000004">
      <c r="A4338">
        <v>4333</v>
      </c>
      <c r="C4338">
        <f t="shared" si="207"/>
        <v>7.9969653080241856E-2</v>
      </c>
      <c r="D4338">
        <f t="shared" si="208"/>
        <v>-4.832945391552016E-4</v>
      </c>
      <c r="E4338" s="2">
        <f t="shared" si="209"/>
        <v>5.2758396794274959E-4</v>
      </c>
      <c r="K4338">
        <v>4333</v>
      </c>
      <c r="L4338" s="14">
        <v>3.7838437615444798E-4</v>
      </c>
      <c r="M4338" s="14">
        <v>0.102938849146773</v>
      </c>
    </row>
    <row r="4339" spans="1:13" x14ac:dyDescent="0.55000000000000004">
      <c r="A4339">
        <v>4334</v>
      </c>
      <c r="C4339">
        <f t="shared" si="207"/>
        <v>-3.4457267382175402E-2</v>
      </c>
      <c r="D4339">
        <f t="shared" si="208"/>
        <v>-4.5509562055837913E-4</v>
      </c>
      <c r="E4339" s="2">
        <f t="shared" si="209"/>
        <v>5.0155449364191113E-2</v>
      </c>
      <c r="K4339">
        <v>4334</v>
      </c>
      <c r="L4339" s="14">
        <v>1.81754458150397E-4</v>
      </c>
      <c r="M4339" s="14">
        <v>0.18949685596497601</v>
      </c>
    </row>
    <row r="4340" spans="1:13" x14ac:dyDescent="0.55000000000000004">
      <c r="A4340">
        <v>4335</v>
      </c>
      <c r="C4340">
        <f t="shared" si="207"/>
        <v>-0.14023614003323509</v>
      </c>
      <c r="D4340">
        <f t="shared" si="208"/>
        <v>-3.1267729385596146E-4</v>
      </c>
      <c r="E4340" s="2">
        <f t="shared" si="209"/>
        <v>0.13603581947350762</v>
      </c>
      <c r="K4340">
        <v>4335</v>
      </c>
      <c r="L4340" s="14">
        <v>-6.0396991420220302E-5</v>
      </c>
      <c r="M4340" s="14">
        <v>0.228594199653602</v>
      </c>
    </row>
    <row r="4341" spans="1:13" x14ac:dyDescent="0.55000000000000004">
      <c r="A4341">
        <v>4336</v>
      </c>
      <c r="C4341">
        <f t="shared" si="207"/>
        <v>-0.21081869747858514</v>
      </c>
      <c r="D4341">
        <f t="shared" si="208"/>
        <v>-9.1783557113602293E-5</v>
      </c>
      <c r="E4341" s="2">
        <f t="shared" si="209"/>
        <v>0.17745780162296557</v>
      </c>
      <c r="K4341">
        <v>4336</v>
      </c>
      <c r="L4341" s="14">
        <v>-2.8742163981391002E-4</v>
      </c>
      <c r="M4341" s="14">
        <v>0.21043870794352201</v>
      </c>
    </row>
    <row r="4342" spans="1:13" x14ac:dyDescent="0.55000000000000004">
      <c r="A4342">
        <v>4337</v>
      </c>
      <c r="C4342">
        <f t="shared" si="207"/>
        <v>-0.22849020556369296</v>
      </c>
      <c r="D4342">
        <f t="shared" si="208"/>
        <v>1.5214591782311535E-4</v>
      </c>
      <c r="E4342" s="2">
        <f t="shared" si="209"/>
        <v>0.13547386264629249</v>
      </c>
      <c r="K4342">
        <v>4337</v>
      </c>
      <c r="L4342" s="14">
        <v>-4.4245975548180101E-4</v>
      </c>
      <c r="M4342" s="14">
        <v>0.139577536362019</v>
      </c>
    </row>
    <row r="4343" spans="1:13" x14ac:dyDescent="0.55000000000000004">
      <c r="A4343">
        <v>4338</v>
      </c>
      <c r="C4343">
        <f t="shared" si="207"/>
        <v>-0.18881548824370931</v>
      </c>
      <c r="D4343">
        <f t="shared" si="208"/>
        <v>3.5788997436772281E-4</v>
      </c>
      <c r="E4343" s="2">
        <f t="shared" si="209"/>
        <v>4.9539093404383568E-2</v>
      </c>
      <c r="K4343">
        <v>4338</v>
      </c>
      <c r="L4343" s="14">
        <v>-4.8668108056822601E-4</v>
      </c>
      <c r="M4343" s="14">
        <v>3.3758304922475398E-2</v>
      </c>
    </row>
    <row r="4344" spans="1:13" x14ac:dyDescent="0.55000000000000004">
      <c r="A4344">
        <v>4339</v>
      </c>
      <c r="C4344">
        <f t="shared" si="207"/>
        <v>-0.10175206329076056</v>
      </c>
      <c r="D4344">
        <f t="shared" si="208"/>
        <v>4.7381119106729234E-4</v>
      </c>
      <c r="E4344" s="2">
        <f t="shared" si="209"/>
        <v>4.5097448664168472E-4</v>
      </c>
      <c r="K4344">
        <v>4339</v>
      </c>
      <c r="L4344" s="14">
        <v>-4.09010109876104E-4</v>
      </c>
      <c r="M4344" s="14">
        <v>-8.0515903406222E-2</v>
      </c>
    </row>
    <row r="4345" spans="1:13" x14ac:dyDescent="0.55000000000000004">
      <c r="A4345">
        <v>4340</v>
      </c>
      <c r="C4345">
        <f t="shared" si="207"/>
        <v>1.0848984785800517E-2</v>
      </c>
      <c r="D4345">
        <f t="shared" si="208"/>
        <v>4.7081578595886789E-4</v>
      </c>
      <c r="E4345" s="2">
        <f t="shared" si="209"/>
        <v>3.44003780376166E-2</v>
      </c>
      <c r="K4345">
        <v>4340</v>
      </c>
      <c r="L4345" s="14">
        <v>-2.28900019850999E-4</v>
      </c>
      <c r="M4345" s="14">
        <v>-0.17462440424242801</v>
      </c>
    </row>
    <row r="4346" spans="1:13" x14ac:dyDescent="0.55000000000000004">
      <c r="A4346">
        <v>4341</v>
      </c>
      <c r="C4346">
        <f t="shared" si="207"/>
        <v>0.12072716635958061</v>
      </c>
      <c r="D4346">
        <f t="shared" si="208"/>
        <v>3.4965554258412106E-4</v>
      </c>
      <c r="E4346" s="2">
        <f t="shared" si="209"/>
        <v>0.1195252958314675</v>
      </c>
      <c r="K4346">
        <v>4341</v>
      </c>
      <c r="L4346" s="14">
        <v>8.5395001384208301E-6</v>
      </c>
      <c r="M4346" s="14">
        <v>-0.22499713974496199</v>
      </c>
    </row>
    <row r="4347" spans="1:13" x14ac:dyDescent="0.55000000000000004">
      <c r="A4347">
        <v>4342</v>
      </c>
      <c r="C4347">
        <f t="shared" si="207"/>
        <v>0.20030537390304629</v>
      </c>
      <c r="D4347">
        <f t="shared" si="208"/>
        <v>1.4073912817821619E-4</v>
      </c>
      <c r="E4347" s="2">
        <f t="shared" si="209"/>
        <v>0.1758320464614159</v>
      </c>
      <c r="K4347">
        <v>4342</v>
      </c>
      <c r="L4347" s="14">
        <v>2.4384024934296001E-4</v>
      </c>
      <c r="M4347" s="14">
        <v>-0.21901794581744799</v>
      </c>
    </row>
    <row r="4348" spans="1:13" x14ac:dyDescent="0.55000000000000004">
      <c r="A4348">
        <v>4343</v>
      </c>
      <c r="C4348">
        <f t="shared" si="207"/>
        <v>0.22961115470055016</v>
      </c>
      <c r="D4348">
        <f t="shared" si="208"/>
        <v>-1.0349984085745354E-4</v>
      </c>
      <c r="E4348" s="2">
        <f t="shared" si="209"/>
        <v>0.15038535243539483</v>
      </c>
      <c r="K4348">
        <v>4343</v>
      </c>
      <c r="L4348" s="14">
        <v>4.1806969542446798E-4</v>
      </c>
      <c r="M4348" s="14">
        <v>-0.158184348671259</v>
      </c>
    </row>
    <row r="4349" spans="1:13" x14ac:dyDescent="0.55000000000000004">
      <c r="A4349">
        <v>4344</v>
      </c>
      <c r="C4349">
        <f t="shared" si="207"/>
        <v>0.20128937548734455</v>
      </c>
      <c r="D4349">
        <f t="shared" si="208"/>
        <v>-3.2176253144144973E-4</v>
      </c>
      <c r="E4349" s="2">
        <f t="shared" si="209"/>
        <v>6.7092332030660104E-2</v>
      </c>
      <c r="K4349">
        <v>4344</v>
      </c>
      <c r="L4349" s="14">
        <v>4.8759099277081601E-4</v>
      </c>
      <c r="M4349" s="14">
        <v>-5.7732500095896699E-2</v>
      </c>
    </row>
    <row r="4350" spans="1:13" x14ac:dyDescent="0.55000000000000004">
      <c r="A4350">
        <v>4345</v>
      </c>
      <c r="C4350">
        <f t="shared" si="207"/>
        <v>0.12244820587161814</v>
      </c>
      <c r="D4350">
        <f t="shared" si="208"/>
        <v>-4.592696088484757E-4</v>
      </c>
      <c r="E4350" s="2">
        <f t="shared" si="209"/>
        <v>4.260093871020494E-3</v>
      </c>
      <c r="K4350">
        <v>4345</v>
      </c>
      <c r="L4350" s="14">
        <v>4.3499210118279401E-4</v>
      </c>
      <c r="M4350" s="14">
        <v>5.7178811274912297E-2</v>
      </c>
    </row>
    <row r="4351" spans="1:13" x14ac:dyDescent="0.55000000000000004">
      <c r="A4351">
        <v>4346</v>
      </c>
      <c r="C4351">
        <f t="shared" si="207"/>
        <v>1.2875117584703414E-2</v>
      </c>
      <c r="D4351">
        <f t="shared" si="208"/>
        <v>-4.8150969507245329E-4</v>
      </c>
      <c r="E4351" s="2">
        <f t="shared" si="209"/>
        <v>2.0994334139059753E-2</v>
      </c>
      <c r="K4351">
        <v>4346</v>
      </c>
      <c r="L4351" s="14">
        <v>2.7344673935845602E-4</v>
      </c>
      <c r="M4351" s="14">
        <v>0.157769334650326</v>
      </c>
    </row>
    <row r="4352" spans="1:13" x14ac:dyDescent="0.55000000000000004">
      <c r="A4352">
        <v>4347</v>
      </c>
      <c r="C4352">
        <f t="shared" si="207"/>
        <v>-9.9929353830026144E-2</v>
      </c>
      <c r="D4352">
        <f t="shared" si="208"/>
        <v>-3.8290099725231782E-4</v>
      </c>
      <c r="E4352" s="2">
        <f t="shared" si="209"/>
        <v>0.10161743895014065</v>
      </c>
      <c r="K4352">
        <v>4347</v>
      </c>
      <c r="L4352" s="14">
        <v>4.3414945321375101E-5</v>
      </c>
      <c r="M4352" s="14">
        <v>0.21884554943266901</v>
      </c>
    </row>
    <row r="4353" spans="1:13" x14ac:dyDescent="0.55000000000000004">
      <c r="A4353">
        <v>4348</v>
      </c>
      <c r="C4353">
        <f t="shared" si="207"/>
        <v>-0.18765366377610856</v>
      </c>
      <c r="D4353">
        <f t="shared" si="208"/>
        <v>-1.8819222003776614E-4</v>
      </c>
      <c r="E4353" s="2">
        <f t="shared" si="209"/>
        <v>0.17037428687906869</v>
      </c>
      <c r="K4353">
        <v>4348</v>
      </c>
      <c r="L4353" s="14">
        <v>-1.9749039109821101E-4</v>
      </c>
      <c r="M4353" s="14">
        <v>0.22511053874037501</v>
      </c>
    </row>
    <row r="4354" spans="1:13" x14ac:dyDescent="0.55000000000000004">
      <c r="A4354">
        <v>4349</v>
      </c>
      <c r="C4354">
        <f t="shared" si="207"/>
        <v>-0.22828085954128347</v>
      </c>
      <c r="D4354">
        <f t="shared" si="208"/>
        <v>5.3748837631208082E-5</v>
      </c>
      <c r="E4354" s="2">
        <f t="shared" si="209"/>
        <v>0.16263157788930457</v>
      </c>
      <c r="K4354">
        <v>4349</v>
      </c>
      <c r="L4354" s="14">
        <v>-3.8893303392581002E-4</v>
      </c>
      <c r="M4354" s="14">
        <v>0.174995197136155</v>
      </c>
    </row>
    <row r="4355" spans="1:13" x14ac:dyDescent="0.55000000000000004">
      <c r="A4355">
        <v>4350</v>
      </c>
      <c r="C4355">
        <f t="shared" si="207"/>
        <v>-0.21161437134032768</v>
      </c>
      <c r="D4355">
        <f t="shared" si="208"/>
        <v>2.8220006999035425E-4</v>
      </c>
      <c r="E4355" s="2">
        <f t="shared" si="209"/>
        <v>8.5653150003928188E-2</v>
      </c>
      <c r="K4355">
        <v>4350</v>
      </c>
      <c r="L4355" s="14">
        <v>-4.8296498564131299E-4</v>
      </c>
      <c r="M4355" s="14">
        <v>8.10512228177971E-2</v>
      </c>
    </row>
    <row r="4356" spans="1:13" x14ac:dyDescent="0.55000000000000004">
      <c r="A4356">
        <v>4351</v>
      </c>
      <c r="C4356">
        <f t="shared" si="207"/>
        <v>-0.14183713641129744</v>
      </c>
      <c r="D4356">
        <f t="shared" si="208"/>
        <v>4.3982503308589554E-4</v>
      </c>
      <c r="E4356" s="2">
        <f t="shared" si="209"/>
        <v>1.1803649837238656E-2</v>
      </c>
      <c r="K4356">
        <v>4351</v>
      </c>
      <c r="L4356" s="14">
        <v>-4.5603536060569502E-4</v>
      </c>
      <c r="M4356" s="14">
        <v>-3.3192533060561899E-2</v>
      </c>
    </row>
    <row r="4357" spans="1:13" x14ac:dyDescent="0.55000000000000004">
      <c r="A4357">
        <v>4352</v>
      </c>
      <c r="C4357">
        <f t="shared" si="207"/>
        <v>-3.6461769932003604E-2</v>
      </c>
      <c r="D4357">
        <f t="shared" si="208"/>
        <v>4.8706318365588632E-4</v>
      </c>
      <c r="E4357" s="2">
        <f t="shared" si="209"/>
        <v>1.0539330853392986E-2</v>
      </c>
      <c r="K4357">
        <v>4352</v>
      </c>
      <c r="L4357" s="14">
        <v>-3.1488885046838998E-4</v>
      </c>
      <c r="M4357" s="14">
        <v>-0.13912301312237699</v>
      </c>
    </row>
    <row r="4358" spans="1:13" x14ac:dyDescent="0.55000000000000004">
      <c r="A4358">
        <v>4353</v>
      </c>
      <c r="C4358">
        <f t="shared" ref="C4358:C4421" si="210">$D$1*COS($B$2*(A4358-$L$2)+$B$1)</f>
        <v>7.8064732247093371E-2</v>
      </c>
      <c r="D4358">
        <f t="shared" ref="D4358:D4421" si="211">$D$2*COS($B$2*(A4358-$L$3)+$B$3)</f>
        <v>4.1205874160557369E-4</v>
      </c>
      <c r="E4358" s="2">
        <f t="shared" ref="E4358:E4421" si="212">(M4358-C4358)^2</f>
        <v>8.3101901231292324E-2</v>
      </c>
      <c r="K4358">
        <v>4353</v>
      </c>
      <c r="L4358" s="14">
        <v>-9.4876474302668393E-5</v>
      </c>
      <c r="M4358" s="14">
        <v>-0.21020927149117699</v>
      </c>
    </row>
    <row r="4359" spans="1:13" x14ac:dyDescent="0.55000000000000004">
      <c r="A4359">
        <v>4354</v>
      </c>
      <c r="C4359">
        <f t="shared" si="210"/>
        <v>0.17299863210506805</v>
      </c>
      <c r="D4359">
        <f t="shared" si="211"/>
        <v>2.3363624092450516E-4</v>
      </c>
      <c r="E4359" s="2">
        <f t="shared" si="212"/>
        <v>0.16131946583897458</v>
      </c>
      <c r="K4359">
        <v>4354</v>
      </c>
      <c r="L4359" s="14">
        <v>1.48898303423073E-4</v>
      </c>
      <c r="M4359" s="14">
        <v>-0.22864731377136499</v>
      </c>
    </row>
    <row r="4360" spans="1:13" x14ac:dyDescent="0.55000000000000004">
      <c r="A4360">
        <v>4355</v>
      </c>
      <c r="C4360">
        <f t="shared" si="210"/>
        <v>0.22451352182807549</v>
      </c>
      <c r="D4360">
        <f t="shared" si="211"/>
        <v>-3.424031569300688E-6</v>
      </c>
      <c r="E4360" s="2">
        <f t="shared" si="212"/>
        <v>0.17167161920440541</v>
      </c>
      <c r="K4360">
        <v>4355</v>
      </c>
      <c r="L4360" s="14">
        <v>3.5538057735849199E-4</v>
      </c>
      <c r="M4360" s="14">
        <v>-0.18981921789255701</v>
      </c>
    </row>
    <row r="4361" spans="1:13" x14ac:dyDescent="0.55000000000000004">
      <c r="A4361">
        <v>4356</v>
      </c>
      <c r="C4361">
        <f t="shared" si="210"/>
        <v>0.21968024994178911</v>
      </c>
      <c r="D4361">
        <f t="shared" si="211"/>
        <v>-2.39624944312071E-4</v>
      </c>
      <c r="E4361" s="2">
        <f t="shared" si="212"/>
        <v>0.10441297834032494</v>
      </c>
      <c r="K4361">
        <v>4356</v>
      </c>
      <c r="L4361" s="14">
        <v>4.7285558107342999E-4</v>
      </c>
      <c r="M4361" s="14">
        <v>-0.10344972133962101</v>
      </c>
    </row>
    <row r="4362" spans="1:13" x14ac:dyDescent="0.55000000000000004">
      <c r="A4362">
        <v>4357</v>
      </c>
      <c r="C4362">
        <f t="shared" si="210"/>
        <v>0.15971186581357916</v>
      </c>
      <c r="D4362">
        <f t="shared" si="211"/>
        <v>-4.1568504692371893E-4</v>
      </c>
      <c r="E4362" s="2">
        <f t="shared" si="212"/>
        <v>2.276551858706265E-2</v>
      </c>
      <c r="K4362">
        <v>4357</v>
      </c>
      <c r="L4362" s="14">
        <v>4.7190097112546599E-4</v>
      </c>
      <c r="M4362" s="14">
        <v>8.8293996783033405E-3</v>
      </c>
    </row>
    <row r="4363" spans="1:13" x14ac:dyDescent="0.55000000000000004">
      <c r="A4363">
        <v>4358</v>
      </c>
      <c r="C4363">
        <f t="shared" si="210"/>
        <v>5.9659169824696476E-2</v>
      </c>
      <c r="D4363">
        <f t="shared" si="211"/>
        <v>-4.874169647061836E-4</v>
      </c>
      <c r="E4363" s="2">
        <f t="shared" si="212"/>
        <v>3.509137439044911E-3</v>
      </c>
      <c r="K4363">
        <v>4358</v>
      </c>
      <c r="L4363" s="14">
        <v>3.5275583549803703E-4</v>
      </c>
      <c r="M4363" s="14">
        <v>0.11889714277317701</v>
      </c>
    </row>
    <row r="4364" spans="1:13" x14ac:dyDescent="0.55000000000000004">
      <c r="A4364">
        <v>4359</v>
      </c>
      <c r="C4364">
        <f t="shared" si="210"/>
        <v>-5.5366720274661926E-2</v>
      </c>
      <c r="D4364">
        <f t="shared" si="211"/>
        <v>-4.368174982818331E-4</v>
      </c>
      <c r="E4364" s="2">
        <f t="shared" si="212"/>
        <v>6.4797270105176816E-2</v>
      </c>
      <c r="K4364">
        <v>4359</v>
      </c>
      <c r="L4364" s="14">
        <v>1.4526081253179299E-4</v>
      </c>
      <c r="M4364" s="14">
        <v>0.19918635887618399</v>
      </c>
    </row>
    <row r="4365" spans="1:13" x14ac:dyDescent="0.55000000000000004">
      <c r="A4365">
        <v>4360</v>
      </c>
      <c r="C4365">
        <f t="shared" si="210"/>
        <v>-0.1564967306229457</v>
      </c>
      <c r="D4365">
        <f t="shared" si="211"/>
        <v>-2.7658604717105211E-4</v>
      </c>
      <c r="E4365" s="2">
        <f t="shared" si="212"/>
        <v>0.14906150858815664</v>
      </c>
      <c r="K4365">
        <v>4360</v>
      </c>
      <c r="L4365" s="14">
        <v>-9.8615682065695702E-5</v>
      </c>
      <c r="M4365" s="14">
        <v>0.22958811573618901</v>
      </c>
    </row>
    <row r="4366" spans="1:13" x14ac:dyDescent="0.55000000000000004">
      <c r="A4366">
        <v>4361</v>
      </c>
      <c r="C4366">
        <f t="shared" si="210"/>
        <v>-0.21834936027370225</v>
      </c>
      <c r="D4366">
        <f t="shared" si="211"/>
        <v>-4.6937328195169387E-5</v>
      </c>
      <c r="E4366" s="2">
        <f t="shared" si="212"/>
        <v>0.17710417196656245</v>
      </c>
      <c r="K4366">
        <v>4361</v>
      </c>
      <c r="L4366" s="14">
        <v>-3.1779326732255398E-4</v>
      </c>
      <c r="M4366" s="14">
        <v>0.202488104748796</v>
      </c>
    </row>
    <row r="4367" spans="1:13" x14ac:dyDescent="0.55000000000000004">
      <c r="A4367">
        <v>4362</v>
      </c>
      <c r="C4367">
        <f t="shared" si="210"/>
        <v>-0.22540090293631887</v>
      </c>
      <c r="D4367">
        <f t="shared" si="211"/>
        <v>1.9449167080024714E-4</v>
      </c>
      <c r="E4367" s="2">
        <f t="shared" si="212"/>
        <v>0.12255222186723792</v>
      </c>
      <c r="K4367">
        <v>4362</v>
      </c>
      <c r="L4367" s="14">
        <v>-4.5737755733217501E-4</v>
      </c>
      <c r="M4367" s="14">
        <v>0.124673691782061</v>
      </c>
    </row>
    <row r="4368" spans="1:13" x14ac:dyDescent="0.55000000000000004">
      <c r="A4368">
        <v>4363</v>
      </c>
      <c r="C4368">
        <f t="shared" si="210"/>
        <v>-0.17588157003598229</v>
      </c>
      <c r="D4368">
        <f t="shared" si="211"/>
        <v>3.8710735998394514E-4</v>
      </c>
      <c r="E4368" s="2">
        <f t="shared" si="212"/>
        <v>3.6678205633278838E-2</v>
      </c>
      <c r="K4368">
        <v>4363</v>
      </c>
      <c r="L4368" s="14">
        <v>-4.8240880074357998E-4</v>
      </c>
      <c r="M4368" s="14">
        <v>1.5633979289075998E-2</v>
      </c>
    </row>
    <row r="4369" spans="1:13" x14ac:dyDescent="0.55000000000000004">
      <c r="A4369">
        <v>4364</v>
      </c>
      <c r="C4369">
        <f t="shared" si="210"/>
        <v>-8.2219670347517759E-2</v>
      </c>
      <c r="D4369">
        <f t="shared" si="211"/>
        <v>4.825672613868811E-4</v>
      </c>
      <c r="E4369" s="2">
        <f t="shared" si="212"/>
        <v>2.2806103951227133E-4</v>
      </c>
      <c r="K4369">
        <v>4364</v>
      </c>
      <c r="L4369" s="14">
        <v>-3.8661776736182102E-4</v>
      </c>
      <c r="M4369" s="14">
        <v>-9.7321360303025101E-2</v>
      </c>
    </row>
    <row r="4370" spans="1:13" x14ac:dyDescent="0.55000000000000004">
      <c r="A4370">
        <v>4365</v>
      </c>
      <c r="C4370">
        <f t="shared" si="210"/>
        <v>3.207763354610485E-2</v>
      </c>
      <c r="D4370">
        <f t="shared" si="211"/>
        <v>4.5691295189467259E-4</v>
      </c>
      <c r="E4370" s="2">
        <f t="shared" si="212"/>
        <v>4.7515103843099538E-2</v>
      </c>
      <c r="K4370">
        <v>4365</v>
      </c>
      <c r="L4370" s="14">
        <v>-1.9399591574178801E-4</v>
      </c>
      <c r="M4370" s="14">
        <v>-0.18590196146934501</v>
      </c>
    </row>
    <row r="4371" spans="1:13" x14ac:dyDescent="0.55000000000000004">
      <c r="A4371">
        <v>4366</v>
      </c>
      <c r="C4371">
        <f t="shared" si="210"/>
        <v>0.13832412756252213</v>
      </c>
      <c r="D4371">
        <f t="shared" si="211"/>
        <v>3.1658312243776441E-4</v>
      </c>
      <c r="E4371" s="2">
        <f t="shared" si="212"/>
        <v>0.13413641869795487</v>
      </c>
      <c r="K4371">
        <v>4366</v>
      </c>
      <c r="L4371" s="14">
        <v>4.72134164390651E-5</v>
      </c>
      <c r="M4371" s="14">
        <v>-0.22792226313362501</v>
      </c>
    </row>
    <row r="4372" spans="1:13" x14ac:dyDescent="0.55000000000000004">
      <c r="A4372">
        <v>4367</v>
      </c>
      <c r="C4372">
        <f t="shared" si="210"/>
        <v>0.20985418120133759</v>
      </c>
      <c r="D4372">
        <f t="shared" si="211"/>
        <v>9.6797602295209273E-5</v>
      </c>
      <c r="E4372" s="2">
        <f t="shared" si="212"/>
        <v>0.17868560510283046</v>
      </c>
      <c r="K4372">
        <v>4367</v>
      </c>
      <c r="L4372" s="14">
        <v>2.7659785558198201E-4</v>
      </c>
      <c r="M4372" s="14">
        <v>-0.21285802006901899</v>
      </c>
    </row>
    <row r="4373" spans="1:13" x14ac:dyDescent="0.55000000000000004">
      <c r="A4373">
        <v>4368</v>
      </c>
      <c r="C4373">
        <f t="shared" si="210"/>
        <v>0.2287152587351205</v>
      </c>
      <c r="D4373">
        <f t="shared" si="211"/>
        <v>-1.4728207569457706E-4</v>
      </c>
      <c r="E4373" s="2">
        <f t="shared" si="212"/>
        <v>0.13927631738320581</v>
      </c>
      <c r="K4373">
        <v>4368</v>
      </c>
      <c r="L4373" s="14">
        <v>4.3670664590587E-4</v>
      </c>
      <c r="M4373" s="14">
        <v>-0.14448216540283601</v>
      </c>
    </row>
    <row r="4374" spans="1:13" x14ac:dyDescent="0.55000000000000004">
      <c r="A4374">
        <v>4369</v>
      </c>
      <c r="C4374">
        <f t="shared" si="210"/>
        <v>0.19017362726152812</v>
      </c>
      <c r="D4374">
        <f t="shared" si="211"/>
        <v>-3.5439705714485873E-4</v>
      </c>
      <c r="E4374" s="2">
        <f t="shared" si="212"/>
        <v>5.2943011089689886E-2</v>
      </c>
      <c r="K4374">
        <v>4369</v>
      </c>
      <c r="L4374" s="14">
        <v>4.8743954763128298E-4</v>
      </c>
      <c r="M4374" s="14">
        <v>-3.9919856109231197E-2</v>
      </c>
    </row>
    <row r="4375" spans="1:13" x14ac:dyDescent="0.55000000000000004">
      <c r="A4375">
        <v>4370</v>
      </c>
      <c r="C4375">
        <f t="shared" si="210"/>
        <v>0.10390242388878934</v>
      </c>
      <c r="D4375">
        <f t="shared" si="211"/>
        <v>-4.7256584734815203E-4</v>
      </c>
      <c r="E4375" s="2">
        <f t="shared" si="212"/>
        <v>8.5625265230172398E-4</v>
      </c>
      <c r="K4375">
        <v>4370</v>
      </c>
      <c r="L4375" s="14">
        <v>4.1609019079701998E-4</v>
      </c>
      <c r="M4375" s="14">
        <v>7.4640628791739605E-2</v>
      </c>
    </row>
    <row r="4376" spans="1:13" x14ac:dyDescent="0.55000000000000004">
      <c r="A4376">
        <v>4371</v>
      </c>
      <c r="C4376">
        <f t="shared" si="210"/>
        <v>-8.4460977916474868E-3</v>
      </c>
      <c r="D4376">
        <f t="shared" si="211"/>
        <v>-4.721305707672198E-4</v>
      </c>
      <c r="E4376" s="2">
        <f t="shared" si="212"/>
        <v>3.2024177270771635E-2</v>
      </c>
      <c r="K4376">
        <v>4371</v>
      </c>
      <c r="L4376" s="14">
        <v>2.40528464441496E-4</v>
      </c>
      <c r="M4376" s="14">
        <v>0.17050690517497399</v>
      </c>
    </row>
    <row r="4377" spans="1:13" x14ac:dyDescent="0.55000000000000004">
      <c r="A4377">
        <v>4372</v>
      </c>
      <c r="C4377">
        <f t="shared" si="210"/>
        <v>-0.11867482695599658</v>
      </c>
      <c r="D4377">
        <f t="shared" si="211"/>
        <v>-3.532004726465338E-4</v>
      </c>
      <c r="E4377" s="2">
        <f t="shared" si="212"/>
        <v>0.11719906950347138</v>
      </c>
      <c r="K4377">
        <v>4372</v>
      </c>
      <c r="L4377" s="14">
        <v>4.7248920363348497E-6</v>
      </c>
      <c r="M4377" s="14">
        <v>0.223668669409089</v>
      </c>
    </row>
    <row r="4378" spans="1:13" x14ac:dyDescent="0.55000000000000004">
      <c r="A4378">
        <v>4373</v>
      </c>
      <c r="C4378">
        <f t="shared" si="210"/>
        <v>-0.19911867602043348</v>
      </c>
      <c r="D4378">
        <f t="shared" si="211"/>
        <v>-1.456245007702102E-4</v>
      </c>
      <c r="E4378" s="2">
        <f t="shared" si="212"/>
        <v>0.17634112416463824</v>
      </c>
      <c r="K4378">
        <v>4373</v>
      </c>
      <c r="L4378" s="14">
        <v>-2.32262058890428E-4</v>
      </c>
      <c r="M4378" s="14">
        <v>0.22081122785000801</v>
      </c>
    </row>
    <row r="4379" spans="1:13" x14ac:dyDescent="0.55000000000000004">
      <c r="A4379">
        <v>4374</v>
      </c>
      <c r="C4379">
        <f t="shared" si="210"/>
        <v>-0.22958793449384682</v>
      </c>
      <c r="D4379">
        <f t="shared" si="211"/>
        <v>9.8500151280958256E-5</v>
      </c>
      <c r="E4379" s="2">
        <f t="shared" si="212"/>
        <v>0.15385078903097785</v>
      </c>
      <c r="K4379">
        <v>4374</v>
      </c>
      <c r="L4379" s="14">
        <v>-4.1107753631887601E-4</v>
      </c>
      <c r="M4379" s="14">
        <v>0.162650244462483</v>
      </c>
    </row>
    <row r="4380" spans="1:13" x14ac:dyDescent="0.55000000000000004">
      <c r="A4380">
        <v>4375</v>
      </c>
      <c r="C4380">
        <f t="shared" si="210"/>
        <v>-0.20243546073899008</v>
      </c>
      <c r="D4380">
        <f t="shared" si="211"/>
        <v>3.179033415790589E-4</v>
      </c>
      <c r="E4380" s="2">
        <f t="shared" si="212"/>
        <v>7.0856029558886507E-2</v>
      </c>
      <c r="K4380">
        <v>4375</v>
      </c>
      <c r="L4380" s="14">
        <v>-4.8693609463636601E-4</v>
      </c>
      <c r="M4380" s="14">
        <v>6.3752498340466604E-2</v>
      </c>
    </row>
    <row r="4381" spans="1:13" x14ac:dyDescent="0.55000000000000004">
      <c r="A4381">
        <v>4376</v>
      </c>
      <c r="C4381">
        <f t="shared" si="210"/>
        <v>-0.12447595334100045</v>
      </c>
      <c r="D4381">
        <f t="shared" si="211"/>
        <v>4.575194940103465E-4</v>
      </c>
      <c r="E4381" s="2">
        <f t="shared" si="212"/>
        <v>5.3822026712768188E-3</v>
      </c>
      <c r="K4381">
        <v>4376</v>
      </c>
      <c r="L4381" s="14">
        <v>-4.4083848731995098E-4</v>
      </c>
      <c r="M4381" s="14">
        <v>-5.1112456482707097E-2</v>
      </c>
    </row>
    <row r="4382" spans="1:13" x14ac:dyDescent="0.55000000000000004">
      <c r="A4382">
        <v>4377</v>
      </c>
      <c r="C4382">
        <f t="shared" si="210"/>
        <v>-1.5275605398548272E-2</v>
      </c>
      <c r="D4382">
        <f t="shared" si="211"/>
        <v>4.8230789719348678E-4</v>
      </c>
      <c r="E4382" s="2">
        <f t="shared" si="212"/>
        <v>1.9016513177630888E-2</v>
      </c>
      <c r="K4382">
        <v>4377</v>
      </c>
      <c r="L4382" s="14">
        <v>-2.8433014609082299E-4</v>
      </c>
      <c r="M4382" s="14">
        <v>-0.15317597950112599</v>
      </c>
    </row>
    <row r="4383" spans="1:13" x14ac:dyDescent="0.55000000000000004">
      <c r="A4383">
        <v>4378</v>
      </c>
      <c r="C4383">
        <f t="shared" si="210"/>
        <v>9.7758597514725376E-2</v>
      </c>
      <c r="D4383">
        <f t="shared" si="211"/>
        <v>3.860471844249002E-4</v>
      </c>
      <c r="E4383" s="2">
        <f t="shared" si="212"/>
        <v>9.8994696002871446E-2</v>
      </c>
      <c r="K4383">
        <v>4378</v>
      </c>
      <c r="L4383" s="14">
        <v>-5.6609555917077E-5</v>
      </c>
      <c r="M4383" s="14">
        <v>-0.21687562821869899</v>
      </c>
    </row>
    <row r="4384" spans="1:13" x14ac:dyDescent="0.55000000000000004">
      <c r="A4384">
        <v>4379</v>
      </c>
      <c r="C4384">
        <f t="shared" si="210"/>
        <v>0.18625745303856547</v>
      </c>
      <c r="D4384">
        <f t="shared" si="211"/>
        <v>1.9289676559792858E-4</v>
      </c>
      <c r="E4384" s="2">
        <f t="shared" si="212"/>
        <v>0.17016852909973074</v>
      </c>
      <c r="K4384">
        <v>4379</v>
      </c>
      <c r="L4384" s="14">
        <v>1.8528924871628999E-4</v>
      </c>
      <c r="M4384" s="14">
        <v>-0.22625743045017699</v>
      </c>
    </row>
    <row r="4385" spans="1:13" x14ac:dyDescent="0.55000000000000004">
      <c r="A4385">
        <v>4380</v>
      </c>
      <c r="C4385">
        <f t="shared" si="210"/>
        <v>0.22800961384684162</v>
      </c>
      <c r="D4385">
        <f t="shared" si="211"/>
        <v>-4.8666675455084766E-5</v>
      </c>
      <c r="E4385" s="2">
        <f t="shared" si="212"/>
        <v>0.16563375370189667</v>
      </c>
      <c r="K4385">
        <v>4380</v>
      </c>
      <c r="L4385" s="14">
        <v>3.8078121155761302E-4</v>
      </c>
      <c r="M4385" s="14">
        <v>-0.17897165562621001</v>
      </c>
    </row>
    <row r="4386" spans="1:13" x14ac:dyDescent="0.55000000000000004">
      <c r="A4386">
        <v>4381</v>
      </c>
      <c r="C4386">
        <f t="shared" si="210"/>
        <v>0.21253616764088643</v>
      </c>
      <c r="D4386">
        <f t="shared" si="211"/>
        <v>-2.7801580678099797E-4</v>
      </c>
      <c r="E4386" s="2">
        <f t="shared" si="212"/>
        <v>8.9638855241075857E-2</v>
      </c>
      <c r="K4386">
        <v>4381</v>
      </c>
      <c r="L4386" s="14">
        <v>4.8090415776919001E-4</v>
      </c>
      <c r="M4386" s="14">
        <v>-8.6861319391112302E-2</v>
      </c>
    </row>
    <row r="4387" spans="1:13" x14ac:dyDescent="0.55000000000000004">
      <c r="A4387">
        <v>4382</v>
      </c>
      <c r="C4387">
        <f t="shared" si="210"/>
        <v>0.14372062326532997</v>
      </c>
      <c r="D4387">
        <f t="shared" si="211"/>
        <v>-4.375888307115508E-4</v>
      </c>
      <c r="E4387" s="2">
        <f t="shared" si="212"/>
        <v>1.3622776417880502E-2</v>
      </c>
      <c r="K4387">
        <v>4382</v>
      </c>
      <c r="L4387" s="14">
        <v>4.60581674354667E-4</v>
      </c>
      <c r="M4387" s="14">
        <v>2.7003973133994798E-2</v>
      </c>
    </row>
    <row r="4388" spans="1:13" x14ac:dyDescent="0.55000000000000004">
      <c r="A4388">
        <v>4383</v>
      </c>
      <c r="C4388">
        <f t="shared" si="210"/>
        <v>3.88342318399168E-2</v>
      </c>
      <c r="D4388">
        <f t="shared" si="211"/>
        <v>-4.8733628177712892E-4</v>
      </c>
      <c r="E4388" s="2">
        <f t="shared" si="212"/>
        <v>9.0767008656101149E-3</v>
      </c>
      <c r="K4388">
        <v>4383</v>
      </c>
      <c r="L4388" s="14">
        <v>3.2490365335674498E-4</v>
      </c>
      <c r="M4388" s="14">
        <v>0.13410595306720499</v>
      </c>
    </row>
    <row r="4389" spans="1:13" x14ac:dyDescent="0.55000000000000004">
      <c r="A4389">
        <v>4384</v>
      </c>
      <c r="C4389">
        <f t="shared" si="210"/>
        <v>-7.5798733216656533E-2</v>
      </c>
      <c r="D4389">
        <f t="shared" si="211"/>
        <v>-4.1477259835042335E-4</v>
      </c>
      <c r="E4389" s="2">
        <f t="shared" si="212"/>
        <v>8.032632861917402E-2</v>
      </c>
      <c r="K4389">
        <v>4384</v>
      </c>
      <c r="L4389" s="14">
        <v>1.0785149681969E-4</v>
      </c>
      <c r="M4389" s="14">
        <v>0.20762026512180001</v>
      </c>
    </row>
    <row r="4390" spans="1:13" x14ac:dyDescent="0.55000000000000004">
      <c r="A4390">
        <v>4385</v>
      </c>
      <c r="C4390">
        <f t="shared" si="210"/>
        <v>-0.17140781394526428</v>
      </c>
      <c r="D4390">
        <f t="shared" si="211"/>
        <v>-2.3810973545354802E-4</v>
      </c>
      <c r="E4390" s="2">
        <f t="shared" si="212"/>
        <v>0.16043438061458776</v>
      </c>
      <c r="K4390">
        <v>4385</v>
      </c>
      <c r="L4390" s="14">
        <v>-1.36212736157968E-4</v>
      </c>
      <c r="M4390" s="14">
        <v>0.22913479379402199</v>
      </c>
    </row>
    <row r="4391" spans="1:13" x14ac:dyDescent="0.55000000000000004">
      <c r="A4391">
        <v>4386</v>
      </c>
      <c r="C4391">
        <f t="shared" si="210"/>
        <v>-0.22399714636523516</v>
      </c>
      <c r="D4391">
        <f t="shared" si="211"/>
        <v>-1.6863479109601468E-6</v>
      </c>
      <c r="E4391" s="2">
        <f t="shared" si="212"/>
        <v>0.17410443740977716</v>
      </c>
      <c r="K4391">
        <v>4386</v>
      </c>
      <c r="L4391" s="14">
        <v>-3.4616164436239601E-4</v>
      </c>
      <c r="M4391" s="14">
        <v>0.19326109191146701</v>
      </c>
    </row>
    <row r="4392" spans="1:13" x14ac:dyDescent="0.55000000000000004">
      <c r="A4392">
        <v>4387</v>
      </c>
      <c r="C4392">
        <f t="shared" si="210"/>
        <v>-0.22036791653275403</v>
      </c>
      <c r="D4392">
        <f t="shared" si="211"/>
        <v>2.3516027741188509E-4</v>
      </c>
      <c r="E4392" s="2">
        <f t="shared" si="212"/>
        <v>0.10847265242000199</v>
      </c>
      <c r="K4392">
        <v>4387</v>
      </c>
      <c r="L4392" s="14">
        <v>-4.69412221305324E-4</v>
      </c>
      <c r="M4392" s="14">
        <v>0.108983950654912</v>
      </c>
    </row>
    <row r="4393" spans="1:13" x14ac:dyDescent="0.55000000000000004">
      <c r="A4393">
        <v>4388</v>
      </c>
      <c r="C4393">
        <f t="shared" si="210"/>
        <v>-0.16143098463767844</v>
      </c>
      <c r="D4393">
        <f t="shared" si="211"/>
        <v>4.1298662988970187E-4</v>
      </c>
      <c r="E4393" s="2">
        <f t="shared" si="212"/>
        <v>2.5230808763634302E-2</v>
      </c>
      <c r="K4393">
        <v>4388</v>
      </c>
      <c r="L4393" s="14">
        <v>-4.7509559540032299E-4</v>
      </c>
      <c r="M4393" s="14">
        <v>-2.5888971305120501E-3</v>
      </c>
    </row>
    <row r="4394" spans="1:13" x14ac:dyDescent="0.55000000000000004">
      <c r="A4394">
        <v>4389</v>
      </c>
      <c r="C4394">
        <f t="shared" si="210"/>
        <v>-6.1978278295325602E-2</v>
      </c>
      <c r="D4394">
        <f t="shared" si="211"/>
        <v>4.8716204333246763E-4</v>
      </c>
      <c r="E4394" s="2">
        <f t="shared" si="212"/>
        <v>2.655862540506833E-3</v>
      </c>
      <c r="K4394">
        <v>4389</v>
      </c>
      <c r="L4394" s="14">
        <v>-3.6178833034821101E-4</v>
      </c>
      <c r="M4394" s="14">
        <v>-0.113513339569247</v>
      </c>
    </row>
    <row r="4395" spans="1:13" x14ac:dyDescent="0.55000000000000004">
      <c r="A4395">
        <v>4390</v>
      </c>
      <c r="C4395">
        <f t="shared" si="210"/>
        <v>5.3029669501890947E-2</v>
      </c>
      <c r="D4395">
        <f t="shared" si="211"/>
        <v>4.3907005246179495E-4</v>
      </c>
      <c r="E4395" s="2">
        <f t="shared" si="212"/>
        <v>6.2019592445337828E-2</v>
      </c>
      <c r="K4395">
        <v>4390</v>
      </c>
      <c r="L4395" s="14">
        <v>-1.5786893358852799E-4</v>
      </c>
      <c r="M4395" s="14">
        <v>-0.19600766192722999</v>
      </c>
    </row>
    <row r="4396" spans="1:13" x14ac:dyDescent="0.55000000000000004">
      <c r="A4396">
        <v>4391</v>
      </c>
      <c r="C4396">
        <f t="shared" si="210"/>
        <v>0.15472828803087665</v>
      </c>
      <c r="D4396">
        <f t="shared" si="211"/>
        <v>2.807807332855962E-4</v>
      </c>
      <c r="E4396" s="2">
        <f t="shared" si="212"/>
        <v>0.14756272325995817</v>
      </c>
      <c r="K4396">
        <v>4391</v>
      </c>
      <c r="L4396" s="14">
        <v>8.5589716936164905E-5</v>
      </c>
      <c r="M4396" s="14">
        <v>-0.22941064941228101</v>
      </c>
    </row>
    <row r="4397" spans="1:13" x14ac:dyDescent="0.55000000000000004">
      <c r="A4397">
        <v>4392</v>
      </c>
      <c r="C4397">
        <f t="shared" si="210"/>
        <v>0.21759336767711571</v>
      </c>
      <c r="D4397">
        <f t="shared" si="211"/>
        <v>5.2021368446509253E-5</v>
      </c>
      <c r="E4397" s="2">
        <f t="shared" si="212"/>
        <v>0.17888643542307228</v>
      </c>
      <c r="K4397">
        <v>4392</v>
      </c>
      <c r="L4397" s="14">
        <v>3.0761189189413901E-4</v>
      </c>
      <c r="M4397" s="14">
        <v>-0.205356316591678</v>
      </c>
    </row>
    <row r="4398" spans="1:13" x14ac:dyDescent="0.55000000000000004">
      <c r="A4398">
        <v>4393</v>
      </c>
      <c r="C4398">
        <f t="shared" si="210"/>
        <v>0.22584709854191029</v>
      </c>
      <c r="D4398">
        <f t="shared" si="211"/>
        <v>-1.8979426335211086E-4</v>
      </c>
      <c r="E4398" s="2">
        <f t="shared" si="212"/>
        <v>0.12653409952073807</v>
      </c>
      <c r="K4398">
        <v>4393</v>
      </c>
      <c r="L4398" s="14">
        <v>4.5259076024159001E-4</v>
      </c>
      <c r="M4398" s="14">
        <v>-0.12986922034258799</v>
      </c>
    </row>
    <row r="4399" spans="1:13" x14ac:dyDescent="0.55000000000000004">
      <c r="A4399">
        <v>4394</v>
      </c>
      <c r="C4399">
        <f t="shared" si="210"/>
        <v>0.17741796815180536</v>
      </c>
      <c r="D4399">
        <f t="shared" si="211"/>
        <v>-3.8397553559500172E-4</v>
      </c>
      <c r="E4399" s="2">
        <f t="shared" si="212"/>
        <v>3.9709943887748338E-2</v>
      </c>
      <c r="K4399">
        <v>4394</v>
      </c>
      <c r="L4399" s="14">
        <v>4.8421546501729499E-4</v>
      </c>
      <c r="M4399" s="14">
        <v>-2.18555722085454E-2</v>
      </c>
    </row>
    <row r="4400" spans="1:13" x14ac:dyDescent="0.55000000000000004">
      <c r="A4400">
        <v>4395</v>
      </c>
      <c r="C4400">
        <f t="shared" si="210"/>
        <v>8.4460667431197262E-2</v>
      </c>
      <c r="D4400">
        <f t="shared" si="211"/>
        <v>-4.817870419650984E-4</v>
      </c>
      <c r="E4400" s="2">
        <f t="shared" si="212"/>
        <v>5.142714404939815E-5</v>
      </c>
      <c r="K4400">
        <v>4395</v>
      </c>
      <c r="L4400" s="14">
        <v>3.9456540272475203E-4</v>
      </c>
      <c r="M4400" s="14">
        <v>9.1631939567255002E-2</v>
      </c>
    </row>
    <row r="4401" spans="1:13" x14ac:dyDescent="0.55000000000000004">
      <c r="A4401">
        <v>4396</v>
      </c>
      <c r="C4401">
        <f t="shared" si="210"/>
        <v>-2.9694480526088411E-2</v>
      </c>
      <c r="D4401">
        <f t="shared" si="211"/>
        <v>-4.5868015606922687E-4</v>
      </c>
      <c r="E4401" s="2">
        <f t="shared" si="212"/>
        <v>4.4886415581174864E-2</v>
      </c>
      <c r="K4401">
        <v>4396</v>
      </c>
      <c r="L4401" s="14">
        <v>2.0609398761374E-4</v>
      </c>
      <c r="M4401" s="14">
        <v>0.182169663635152</v>
      </c>
    </row>
    <row r="4402" spans="1:13" x14ac:dyDescent="0.55000000000000004">
      <c r="A4402">
        <v>4397</v>
      </c>
      <c r="C4402">
        <f t="shared" si="210"/>
        <v>-0.13639693978131293</v>
      </c>
      <c r="D4402">
        <f t="shared" si="211"/>
        <v>-3.2045421921055099E-4</v>
      </c>
      <c r="E4402" s="2">
        <f t="shared" si="212"/>
        <v>0.13211684177756206</v>
      </c>
      <c r="K4402">
        <v>4397</v>
      </c>
      <c r="L4402" s="14">
        <v>-3.3994945209412699E-5</v>
      </c>
      <c r="M4402" s="14">
        <v>0.227081865347077</v>
      </c>
    </row>
    <row r="4403" spans="1:13" x14ac:dyDescent="0.55000000000000004">
      <c r="A4403">
        <v>4398</v>
      </c>
      <c r="C4403">
        <f t="shared" si="210"/>
        <v>-0.20886664217010786</v>
      </c>
      <c r="D4403">
        <f t="shared" si="211"/>
        <v>-1.0180102797249691E-4</v>
      </c>
      <c r="E4403" s="2">
        <f t="shared" si="212"/>
        <v>0.17976467712203173</v>
      </c>
      <c r="K4403">
        <v>4398</v>
      </c>
      <c r="L4403" s="14">
        <v>-2.6556963311553797E-4</v>
      </c>
      <c r="M4403" s="14">
        <v>0.21512000516920601</v>
      </c>
    </row>
    <row r="4404" spans="1:13" x14ac:dyDescent="0.55000000000000004">
      <c r="A4404">
        <v>4399</v>
      </c>
      <c r="C4404">
        <f t="shared" si="210"/>
        <v>-0.22891521993504821</v>
      </c>
      <c r="D4404">
        <f t="shared" si="211"/>
        <v>1.42402075493918E-4</v>
      </c>
      <c r="E4404" s="2">
        <f t="shared" si="212"/>
        <v>0.14303162830669075</v>
      </c>
      <c r="K4404">
        <v>4399</v>
      </c>
      <c r="L4404" s="14">
        <v>-4.3063075893348001E-4</v>
      </c>
      <c r="M4404" s="14">
        <v>0.14928000518908099</v>
      </c>
    </row>
    <row r="4405" spans="1:13" x14ac:dyDescent="0.55000000000000004">
      <c r="A4405">
        <v>4400</v>
      </c>
      <c r="C4405">
        <f t="shared" si="210"/>
        <v>-0.1915109026462791</v>
      </c>
      <c r="D4405">
        <f t="shared" si="211"/>
        <v>3.5086525960895094E-4</v>
      </c>
      <c r="E4405" s="2">
        <f t="shared" si="212"/>
        <v>5.6436086077015946E-2</v>
      </c>
      <c r="K4405">
        <v>4400</v>
      </c>
      <c r="L4405" s="14">
        <v>-4.8783773973724902E-4</v>
      </c>
      <c r="M4405" s="14">
        <v>4.6051901843430401E-2</v>
      </c>
    </row>
    <row r="4406" spans="1:13" x14ac:dyDescent="0.55000000000000004">
      <c r="A4406">
        <v>4401</v>
      </c>
      <c r="C4406">
        <f t="shared" si="210"/>
        <v>-0.10604138552431165</v>
      </c>
      <c r="D4406">
        <f t="shared" si="211"/>
        <v>4.7126865921408713E-4</v>
      </c>
      <c r="E4406" s="2">
        <f t="shared" si="212"/>
        <v>1.3936184576129234E-3</v>
      </c>
      <c r="K4406">
        <v>4401</v>
      </c>
      <c r="L4406" s="14">
        <v>-4.2286273229819802E-4</v>
      </c>
      <c r="M4406" s="14">
        <v>-6.8710186004165993E-2</v>
      </c>
    </row>
    <row r="4407" spans="1:13" x14ac:dyDescent="0.55000000000000004">
      <c r="A4407">
        <v>4402</v>
      </c>
      <c r="C4407">
        <f t="shared" si="210"/>
        <v>6.0422841901214075E-3</v>
      </c>
      <c r="D4407">
        <f t="shared" si="211"/>
        <v>4.7339355891411856E-4</v>
      </c>
      <c r="E4407" s="2">
        <f t="shared" si="212"/>
        <v>2.9689242435797767E-2</v>
      </c>
      <c r="K4407">
        <v>4402</v>
      </c>
      <c r="L4407" s="14">
        <v>-2.5197913030511901E-4</v>
      </c>
      <c r="M4407" s="14">
        <v>-0.16626338151997</v>
      </c>
    </row>
    <row r="4408" spans="1:13" x14ac:dyDescent="0.55000000000000004">
      <c r="A4408">
        <v>4403</v>
      </c>
      <c r="C4408">
        <f t="shared" si="210"/>
        <v>0.11660946793407934</v>
      </c>
      <c r="D4408">
        <f t="shared" si="211"/>
        <v>3.5670665367120244E-4</v>
      </c>
      <c r="E4408" s="2">
        <f t="shared" si="212"/>
        <v>0.11477483556441227</v>
      </c>
      <c r="K4408">
        <v>4403</v>
      </c>
      <c r="L4408" s="14">
        <v>-1.7985791962084601E-5</v>
      </c>
      <c r="M4408" s="14">
        <v>-0.22217488171096</v>
      </c>
    </row>
    <row r="4409" spans="1:13" x14ac:dyDescent="0.55000000000000004">
      <c r="A4409">
        <v>4404</v>
      </c>
      <c r="C4409">
        <f t="shared" si="210"/>
        <v>0.19791013315829714</v>
      </c>
      <c r="D4409">
        <f t="shared" si="211"/>
        <v>1.5049389713987774E-4</v>
      </c>
      <c r="E4409" s="2">
        <f t="shared" si="212"/>
        <v>0.17669533114521069</v>
      </c>
      <c r="K4409">
        <v>4404</v>
      </c>
      <c r="L4409" s="14">
        <v>2.20512199553607E-4</v>
      </c>
      <c r="M4409" s="14">
        <v>-0.222441304504536</v>
      </c>
    </row>
    <row r="4410" spans="1:13" x14ac:dyDescent="0.55000000000000004">
      <c r="A4410">
        <v>4405</v>
      </c>
      <c r="C4410">
        <f t="shared" si="210"/>
        <v>0.22953952657583432</v>
      </c>
      <c r="D4410">
        <f t="shared" si="211"/>
        <v>-9.3489655416319632E-5</v>
      </c>
      <c r="E4410" s="2">
        <f t="shared" si="212"/>
        <v>0.15724036250009471</v>
      </c>
      <c r="K4410">
        <v>4405</v>
      </c>
      <c r="L4410" s="14">
        <v>4.03781542732725E-4</v>
      </c>
      <c r="M4410" s="14">
        <v>-0.16699592265928101</v>
      </c>
    </row>
    <row r="4411" spans="1:13" x14ac:dyDescent="0.55000000000000004">
      <c r="A4411">
        <v>4406</v>
      </c>
      <c r="C4411">
        <f t="shared" si="210"/>
        <v>0.20355933713216454</v>
      </c>
      <c r="D4411">
        <f t="shared" si="211"/>
        <v>-3.1400927506860046E-4</v>
      </c>
      <c r="E4411" s="2">
        <f t="shared" si="212"/>
        <v>7.4684534440756289E-2</v>
      </c>
      <c r="K4411">
        <v>4406</v>
      </c>
      <c r="L4411" s="14">
        <v>4.8592129365559501E-4</v>
      </c>
      <c r="M4411" s="14">
        <v>-6.9725376016515406E-2</v>
      </c>
    </row>
    <row r="4412" spans="1:13" x14ac:dyDescent="0.55000000000000004">
      <c r="A4412">
        <v>4407</v>
      </c>
      <c r="C4412">
        <f t="shared" si="210"/>
        <v>0.12649004476010034</v>
      </c>
      <c r="D4412">
        <f t="shared" si="211"/>
        <v>-4.5571918546774911E-4</v>
      </c>
      <c r="E4412" s="2">
        <f t="shared" si="212"/>
        <v>6.6392708841221991E-3</v>
      </c>
      <c r="K4412">
        <v>4407</v>
      </c>
      <c r="L4412" s="14">
        <v>4.4635904214556299E-4</v>
      </c>
      <c r="M4412" s="14">
        <v>4.5008323594416803E-2</v>
      </c>
    </row>
    <row r="4413" spans="1:13" x14ac:dyDescent="0.55000000000000004">
      <c r="A4413">
        <v>4408</v>
      </c>
      <c r="C4413">
        <f t="shared" si="210"/>
        <v>1.7674417351073588E-2</v>
      </c>
      <c r="D4413">
        <f t="shared" si="211"/>
        <v>-4.8305318611547329E-4</v>
      </c>
      <c r="E4413" s="2">
        <f t="shared" si="212"/>
        <v>1.7107329931935918E-2</v>
      </c>
      <c r="K4413">
        <v>4408</v>
      </c>
      <c r="L4413" s="14">
        <v>2.9500339951970698E-4</v>
      </c>
      <c r="M4413" s="14">
        <v>0.148469409349758</v>
      </c>
    </row>
    <row r="4414" spans="1:13" x14ac:dyDescent="0.55000000000000004">
      <c r="A4414">
        <v>4409</v>
      </c>
      <c r="C4414">
        <f t="shared" si="210"/>
        <v>-9.5577116265914391E-2</v>
      </c>
      <c r="D4414">
        <f t="shared" si="211"/>
        <v>-3.8915101900149598E-4</v>
      </c>
      <c r="E4414" s="2">
        <f t="shared" si="212"/>
        <v>9.6300070615963615E-2</v>
      </c>
      <c r="K4414">
        <v>4409</v>
      </c>
      <c r="L4414" s="14">
        <v>6.9762325415912099E-5</v>
      </c>
      <c r="M4414" s="14">
        <v>0.21474541049610399</v>
      </c>
    </row>
    <row r="4415" spans="1:13" x14ac:dyDescent="0.55000000000000004">
      <c r="A4415">
        <v>4410</v>
      </c>
      <c r="C4415">
        <f t="shared" si="210"/>
        <v>-0.18484080830492994</v>
      </c>
      <c r="D4415">
        <f t="shared" si="211"/>
        <v>-1.9758014877403515E-4</v>
      </c>
      <c r="E4415" s="2">
        <f t="shared" si="212"/>
        <v>0.16980819542513648</v>
      </c>
      <c r="K4415">
        <v>4410</v>
      </c>
      <c r="L4415" s="14">
        <v>-1.7295115586234499E-4</v>
      </c>
      <c r="M4415" s="14">
        <v>0.22723709139989101</v>
      </c>
    </row>
    <row r="4416" spans="1:13" x14ac:dyDescent="0.55000000000000004">
      <c r="A4416">
        <v>4411</v>
      </c>
      <c r="C4416">
        <f t="shared" si="210"/>
        <v>-0.22771335359602968</v>
      </c>
      <c r="D4416">
        <f t="shared" si="211"/>
        <v>4.3579174138756004E-5</v>
      </c>
      <c r="E4416" s="2">
        <f t="shared" si="212"/>
        <v>0.16853421311780956</v>
      </c>
      <c r="K4416">
        <v>4411</v>
      </c>
      <c r="L4416" s="14">
        <v>-3.7234794724379998E-4</v>
      </c>
      <c r="M4416" s="14">
        <v>0.182815833086001</v>
      </c>
    </row>
    <row r="4417" spans="1:13" x14ac:dyDescent="0.55000000000000004">
      <c r="A4417">
        <v>4412</v>
      </c>
      <c r="C4417">
        <f t="shared" si="210"/>
        <v>-0.21343464695118128</v>
      </c>
      <c r="D4417">
        <f t="shared" si="211"/>
        <v>2.7380104291882637E-4</v>
      </c>
      <c r="E4417" s="2">
        <f t="shared" si="212"/>
        <v>9.3661621430970662E-2</v>
      </c>
      <c r="K4417">
        <v>4412</v>
      </c>
      <c r="L4417" s="14">
        <v>-4.7848788535907798E-4</v>
      </c>
      <c r="M4417" s="14">
        <v>9.2607215268631193E-2</v>
      </c>
    </row>
    <row r="4418" spans="1:13" x14ac:dyDescent="0.55000000000000004">
      <c r="A4418">
        <v>4413</v>
      </c>
      <c r="C4418">
        <f t="shared" si="210"/>
        <v>-0.1455883427669859</v>
      </c>
      <c r="D4418">
        <f t="shared" si="211"/>
        <v>4.3530462119433834E-4</v>
      </c>
      <c r="E4418" s="2">
        <f t="shared" si="212"/>
        <v>1.5573265060297416E-2</v>
      </c>
      <c r="K4418">
        <v>4413</v>
      </c>
      <c r="L4418" s="14">
        <v>-4.6478756426283397E-4</v>
      </c>
      <c r="M4418" s="14">
        <v>-2.0795454106223601E-2</v>
      </c>
    </row>
    <row r="4419" spans="1:13" x14ac:dyDescent="0.55000000000000004">
      <c r="A4419">
        <v>4414</v>
      </c>
      <c r="C4419">
        <f t="shared" si="210"/>
        <v>-4.120243330869737E-2</v>
      </c>
      <c r="D4419">
        <f t="shared" si="211"/>
        <v>4.875559150435961E-4</v>
      </c>
      <c r="E4419" s="2">
        <f t="shared" si="212"/>
        <v>7.7066170091180481E-3</v>
      </c>
      <c r="K4419">
        <v>4414</v>
      </c>
      <c r="L4419" s="14">
        <v>-3.3467831436424301E-4</v>
      </c>
      <c r="M4419" s="14">
        <v>-0.12898977299454301</v>
      </c>
    </row>
    <row r="4420" spans="1:13" x14ac:dyDescent="0.55000000000000004">
      <c r="A4420">
        <v>4415</v>
      </c>
      <c r="C4420">
        <f t="shared" si="210"/>
        <v>7.3524418432980854E-2</v>
      </c>
      <c r="D4420">
        <f t="shared" si="211"/>
        <v>4.174409510817923E-4</v>
      </c>
      <c r="E4420" s="2">
        <f t="shared" si="212"/>
        <v>7.7507796922160296E-2</v>
      </c>
      <c r="K4420">
        <v>4415</v>
      </c>
      <c r="L4420" s="14">
        <v>-1.2074680443959701E-4</v>
      </c>
      <c r="M4420" s="14">
        <v>-0.20487780304192099</v>
      </c>
    </row>
    <row r="4421" spans="1:13" x14ac:dyDescent="0.55000000000000004">
      <c r="A4421">
        <v>4416</v>
      </c>
      <c r="C4421">
        <f t="shared" si="210"/>
        <v>0.16979819091975576</v>
      </c>
      <c r="D4421">
        <f t="shared" si="211"/>
        <v>2.4255710735555952E-4</v>
      </c>
      <c r="E4421" s="2">
        <f t="shared" si="212"/>
        <v>0.15940144665439562</v>
      </c>
      <c r="K4421">
        <v>4416</v>
      </c>
      <c r="L4421" s="14">
        <v>1.23426491715739E-4</v>
      </c>
      <c r="M4421" s="14">
        <v>-0.22945291634783299</v>
      </c>
    </row>
    <row r="4422" spans="1:13" x14ac:dyDescent="0.55000000000000004">
      <c r="A4422">
        <v>4417</v>
      </c>
      <c r="C4422">
        <f t="shared" ref="C4422:C4485" si="213">$D$1*COS($B$2*(A4422-$L$2)+$B$1)</f>
        <v>0.22345619654717377</v>
      </c>
      <c r="D4422">
        <f t="shared" ref="D4422:D4485" si="214">$D$2*COS($B$2*(A4422-$L$3)+$B$3)</f>
        <v>6.79654238479004E-6</v>
      </c>
      <c r="E4422" s="2">
        <f t="shared" ref="E4422:E4485" si="215">(M4422-C4422)^2</f>
        <v>0.17641370896474107</v>
      </c>
      <c r="K4422">
        <v>4417</v>
      </c>
      <c r="L4422" s="14">
        <v>3.36686857338502E-4</v>
      </c>
      <c r="M4422" s="14">
        <v>-0.196560123331877</v>
      </c>
    </row>
    <row r="4423" spans="1:13" x14ac:dyDescent="0.55000000000000004">
      <c r="A4423">
        <v>4418</v>
      </c>
      <c r="C4423">
        <f t="shared" si="213"/>
        <v>0.22103140692528031</v>
      </c>
      <c r="D4423">
        <f t="shared" si="214"/>
        <v>-2.3066981146789534E-4</v>
      </c>
      <c r="E4423" s="2">
        <f t="shared" si="215"/>
        <v>0.11253947343192432</v>
      </c>
      <c r="K4423">
        <v>4418</v>
      </c>
      <c r="L4423" s="14">
        <v>4.6562191088721097E-4</v>
      </c>
      <c r="M4423" s="14">
        <v>-0.114437628056973</v>
      </c>
    </row>
    <row r="4424" spans="1:13" x14ac:dyDescent="0.55000000000000004">
      <c r="A4424">
        <v>4419</v>
      </c>
      <c r="C4424">
        <f t="shared" si="213"/>
        <v>0.16313239313753616</v>
      </c>
      <c r="D4424">
        <f t="shared" si="214"/>
        <v>-4.1024290477598163E-4</v>
      </c>
      <c r="E4424" s="2">
        <f t="shared" si="215"/>
        <v>2.7817540459428462E-2</v>
      </c>
      <c r="K4424">
        <v>4419</v>
      </c>
      <c r="L4424" s="14">
        <v>4.7793906834558698E-4</v>
      </c>
      <c r="M4424" s="14">
        <v>-3.6535189156959099E-3</v>
      </c>
    </row>
    <row r="4425" spans="1:13" x14ac:dyDescent="0.55000000000000004">
      <c r="A4425">
        <v>4420</v>
      </c>
      <c r="C4425">
        <f t="shared" si="213"/>
        <v>6.4290587231891308E-2</v>
      </c>
      <c r="D4425">
        <f t="shared" si="214"/>
        <v>-4.8685367621938695E-4</v>
      </c>
      <c r="E4425" s="2">
        <f t="shared" si="215"/>
        <v>1.9145043542019293E-3</v>
      </c>
      <c r="K4425">
        <v>4420</v>
      </c>
      <c r="L4425" s="14">
        <v>3.7055342121808399E-4</v>
      </c>
      <c r="M4425" s="14">
        <v>0.108045636702803</v>
      </c>
    </row>
    <row r="4426" spans="1:13" x14ac:dyDescent="0.55000000000000004">
      <c r="A4426">
        <v>4421</v>
      </c>
      <c r="C4426">
        <f t="shared" si="213"/>
        <v>-5.0686800932077718E-2</v>
      </c>
      <c r="D4426">
        <f t="shared" si="214"/>
        <v>-4.4127443699490539E-4</v>
      </c>
      <c r="E4426" s="2">
        <f t="shared" si="215"/>
        <v>5.9229391693322357E-2</v>
      </c>
      <c r="K4426">
        <v>4421</v>
      </c>
      <c r="L4426" s="14">
        <v>1.7036037099997501E-4</v>
      </c>
      <c r="M4426" s="14">
        <v>0.19268409234261599</v>
      </c>
    </row>
    <row r="4427" spans="1:13" x14ac:dyDescent="0.55000000000000004">
      <c r="A4427">
        <v>4422</v>
      </c>
      <c r="C4427">
        <f t="shared" si="213"/>
        <v>-0.15294287045508789</v>
      </c>
      <c r="D4427">
        <f t="shared" si="214"/>
        <v>-2.8494461541182629E-4</v>
      </c>
      <c r="E4427" s="2">
        <f t="shared" si="215"/>
        <v>0.14592896007147388</v>
      </c>
      <c r="K4427">
        <v>4422</v>
      </c>
      <c r="L4427" s="14">
        <v>-7.2500490974093006E-5</v>
      </c>
      <c r="M4427" s="14">
        <v>0.229063621729893</v>
      </c>
    </row>
    <row r="4428" spans="1:13" x14ac:dyDescent="0.55000000000000004">
      <c r="A4428">
        <v>4423</v>
      </c>
      <c r="C4428">
        <f t="shared" si="213"/>
        <v>-0.21681350327324134</v>
      </c>
      <c r="D4428">
        <f t="shared" si="214"/>
        <v>-5.7099701519842444E-5</v>
      </c>
      <c r="E4428" s="2">
        <f t="shared" si="215"/>
        <v>0.18052832486173928</v>
      </c>
      <c r="K4428">
        <v>4423</v>
      </c>
      <c r="L4428" s="14">
        <v>-2.97203155223306E-4</v>
      </c>
      <c r="M4428" s="14">
        <v>0.208072746047373</v>
      </c>
    </row>
    <row r="4429" spans="1:13" x14ac:dyDescent="0.55000000000000004">
      <c r="A4429">
        <v>4424</v>
      </c>
      <c r="C4429">
        <f t="shared" si="213"/>
        <v>-0.22626851683709717</v>
      </c>
      <c r="D4429">
        <f t="shared" si="214"/>
        <v>1.850760338902917E-4</v>
      </c>
      <c r="E4429" s="2">
        <f t="shared" si="215"/>
        <v>0.13049237041342493</v>
      </c>
      <c r="K4429">
        <v>4424</v>
      </c>
      <c r="L4429" s="14">
        <v>-4.4746944553232098E-4</v>
      </c>
      <c r="M4429" s="14">
        <v>0.13496876032768401</v>
      </c>
    </row>
    <row r="4430" spans="1:13" x14ac:dyDescent="0.55000000000000004">
      <c r="A4430">
        <v>4425</v>
      </c>
      <c r="C4430">
        <f t="shared" si="213"/>
        <v>-0.17893490203675441</v>
      </c>
      <c r="D4430">
        <f t="shared" si="214"/>
        <v>3.8080158588722719E-4</v>
      </c>
      <c r="E4430" s="2">
        <f t="shared" si="215"/>
        <v>4.2847308137505966E-2</v>
      </c>
      <c r="K4430">
        <v>4425</v>
      </c>
      <c r="L4430" s="14">
        <v>-4.8566423730885498E-4</v>
      </c>
      <c r="M4430" s="14">
        <v>2.8061011298523699E-2</v>
      </c>
    </row>
    <row r="4431" spans="1:13" x14ac:dyDescent="0.55000000000000004">
      <c r="A4431">
        <v>4426</v>
      </c>
      <c r="C4431">
        <f t="shared" si="213"/>
        <v>-8.6692398475209098E-2</v>
      </c>
      <c r="D4431">
        <f t="shared" si="214"/>
        <v>4.8095396648643158E-4</v>
      </c>
      <c r="E4431" s="2">
        <f t="shared" si="215"/>
        <v>6.6848020403244455E-7</v>
      </c>
      <c r="K4431">
        <v>4426</v>
      </c>
      <c r="L4431" s="14">
        <v>-4.0222140800918999E-4</v>
      </c>
      <c r="M4431" s="14">
        <v>-8.5874792088227903E-2</v>
      </c>
    </row>
    <row r="4432" spans="1:13" x14ac:dyDescent="0.55000000000000004">
      <c r="A4432">
        <v>4427</v>
      </c>
      <c r="C4432">
        <f t="shared" si="213"/>
        <v>2.7308069773889245E-2</v>
      </c>
      <c r="D4432">
        <f t="shared" si="214"/>
        <v>4.6039703920500445E-4</v>
      </c>
      <c r="E4432" s="2">
        <f t="shared" si="215"/>
        <v>4.2275797310605746E-2</v>
      </c>
      <c r="K4432">
        <v>4427</v>
      </c>
      <c r="L4432" s="14">
        <v>-2.18039731873159E-4</v>
      </c>
      <c r="M4432" s="14">
        <v>-0.17830272106794801</v>
      </c>
    </row>
    <row r="4433" spans="1:13" x14ac:dyDescent="0.55000000000000004">
      <c r="A4433">
        <v>4428</v>
      </c>
      <c r="C4433">
        <f t="shared" si="213"/>
        <v>0.13445478811818093</v>
      </c>
      <c r="D4433">
        <f t="shared" si="214"/>
        <v>3.2429015948271797E-4</v>
      </c>
      <c r="E4433" s="2">
        <f t="shared" si="215"/>
        <v>0.12998073842952373</v>
      </c>
      <c r="K4433">
        <v>4428</v>
      </c>
      <c r="L4433" s="14">
        <v>2.0751347730799899E-5</v>
      </c>
      <c r="M4433" s="14">
        <v>-0.22607362744642301</v>
      </c>
    </row>
    <row r="4434" spans="1:13" x14ac:dyDescent="0.55000000000000004">
      <c r="A4434">
        <v>4429</v>
      </c>
      <c r="C4434">
        <f t="shared" si="213"/>
        <v>0.20785618872616435</v>
      </c>
      <c r="D4434">
        <f t="shared" si="214"/>
        <v>1.0679328522793691E-4</v>
      </c>
      <c r="E4434" s="2">
        <f t="shared" si="215"/>
        <v>0.18069230935290642</v>
      </c>
      <c r="K4434">
        <v>4429</v>
      </c>
      <c r="L4434" s="14">
        <v>2.5434512356356498E-4</v>
      </c>
      <c r="M4434" s="14">
        <v>-0.21722299137197501</v>
      </c>
    </row>
    <row r="4435" spans="1:13" x14ac:dyDescent="0.55000000000000004">
      <c r="A4435">
        <v>4430</v>
      </c>
      <c r="C4435">
        <f t="shared" si="213"/>
        <v>0.22909006722606468</v>
      </c>
      <c r="D4435">
        <f t="shared" si="214"/>
        <v>-1.3750645259786215E-4</v>
      </c>
      <c r="E4435" s="2">
        <f t="shared" si="215"/>
        <v>0.14673310712923496</v>
      </c>
      <c r="K4435">
        <v>4430</v>
      </c>
      <c r="L4435" s="14">
        <v>4.2423658535724101E-4</v>
      </c>
      <c r="M4435" s="14">
        <v>-0.15396750955480901</v>
      </c>
    </row>
    <row r="4436" spans="1:13" x14ac:dyDescent="0.55000000000000004">
      <c r="A4436">
        <v>4431</v>
      </c>
      <c r="C4436">
        <f t="shared" si="213"/>
        <v>0.19282716768769886</v>
      </c>
      <c r="D4436">
        <f t="shared" si="214"/>
        <v>-3.4729496922764633E-4</v>
      </c>
      <c r="E4436" s="2">
        <f t="shared" si="215"/>
        <v>6.0013768506445235E-2</v>
      </c>
      <c r="K4436">
        <v>4431</v>
      </c>
      <c r="L4436" s="14">
        <v>4.8787536257548599E-4</v>
      </c>
      <c r="M4436" s="14">
        <v>-5.21499098245558E-2</v>
      </c>
    </row>
    <row r="4437" spans="1:13" x14ac:dyDescent="0.55000000000000004">
      <c r="A4437">
        <v>4432</v>
      </c>
      <c r="C4437">
        <f t="shared" si="213"/>
        <v>0.10816871353539591</v>
      </c>
      <c r="D4437">
        <f t="shared" si="214"/>
        <v>-4.6991976897745518E-4</v>
      </c>
      <c r="E4437" s="2">
        <f t="shared" si="215"/>
        <v>2.0647713525981945E-3</v>
      </c>
      <c r="K4437">
        <v>4432</v>
      </c>
      <c r="L4437" s="14">
        <v>4.2932272867767798E-4</v>
      </c>
      <c r="M4437" s="14">
        <v>6.2728958335811102E-2</v>
      </c>
    </row>
    <row r="4438" spans="1:13" x14ac:dyDescent="0.55000000000000004">
      <c r="A4438">
        <v>4433</v>
      </c>
      <c r="C4438">
        <f t="shared" si="213"/>
        <v>-3.6378076996235516E-3</v>
      </c>
      <c r="D4438">
        <f t="shared" si="214"/>
        <v>-4.7460461183923032E-4</v>
      </c>
      <c r="E4438" s="2">
        <f t="shared" si="215"/>
        <v>2.740176254157782E-2</v>
      </c>
      <c r="K4438">
        <v>4433</v>
      </c>
      <c r="L4438" s="14">
        <v>2.6324355405769499E-4</v>
      </c>
      <c r="M4438" s="14">
        <v>0.16189696973876799</v>
      </c>
    </row>
    <row r="4439" spans="1:13" x14ac:dyDescent="0.55000000000000004">
      <c r="A4439">
        <v>4434</v>
      </c>
      <c r="C4439">
        <f t="shared" si="213"/>
        <v>-0.11453131588093977</v>
      </c>
      <c r="D4439">
        <f t="shared" si="214"/>
        <v>-3.6017370100082502E-4</v>
      </c>
      <c r="E4439" s="2">
        <f t="shared" si="215"/>
        <v>0.11225729405543597</v>
      </c>
      <c r="K4439">
        <v>4434</v>
      </c>
      <c r="L4439" s="14">
        <v>3.1233398279510897E-5</v>
      </c>
      <c r="M4439" s="14">
        <v>0.220516880734765</v>
      </c>
    </row>
    <row r="4440" spans="1:13" x14ac:dyDescent="0.55000000000000004">
      <c r="A4440">
        <v>4435</v>
      </c>
      <c r="C4440">
        <f t="shared" si="213"/>
        <v>-0.1966798779038692</v>
      </c>
      <c r="D4440">
        <f t="shared" si="214"/>
        <v>-1.5534678307382353E-4</v>
      </c>
      <c r="E4440" s="2">
        <f t="shared" si="215"/>
        <v>0.17689329744003859</v>
      </c>
      <c r="K4440">
        <v>4435</v>
      </c>
      <c r="L4440" s="14">
        <v>-2.0859935585571199E-4</v>
      </c>
      <c r="M4440" s="14">
        <v>0.22390697096332801</v>
      </c>
    </row>
    <row r="4441" spans="1:13" x14ac:dyDescent="0.55000000000000004">
      <c r="A4441">
        <v>4436</v>
      </c>
      <c r="C4441">
        <f t="shared" si="213"/>
        <v>-0.22946593625726497</v>
      </c>
      <c r="D4441">
        <f t="shared" si="214"/>
        <v>8.846890295672444E-5</v>
      </c>
      <c r="E4441" s="2">
        <f t="shared" si="215"/>
        <v>0.16054775404585256</v>
      </c>
      <c r="K4441">
        <v>4436</v>
      </c>
      <c r="L4441" s="14">
        <v>-3.9618710726041701E-4</v>
      </c>
      <c r="M4441" s="14">
        <v>0.17121817129611999</v>
      </c>
    </row>
    <row r="4442" spans="1:13" x14ac:dyDescent="0.55000000000000004">
      <c r="A4442">
        <v>4437</v>
      </c>
      <c r="C4442">
        <f t="shared" si="213"/>
        <v>-0.20466088136825389</v>
      </c>
      <c r="D4442">
        <f t="shared" si="214"/>
        <v>3.1008075912164934E-4</v>
      </c>
      <c r="E4442" s="2">
        <f t="shared" si="215"/>
        <v>7.8572350525611789E-2</v>
      </c>
      <c r="K4442">
        <v>4437</v>
      </c>
      <c r="L4442" s="14">
        <v>-4.8454733988537001E-4</v>
      </c>
      <c r="M4442" s="14">
        <v>7.5646718467376306E-2</v>
      </c>
    </row>
    <row r="4443" spans="1:13" x14ac:dyDescent="0.55000000000000004">
      <c r="A4443">
        <v>4438</v>
      </c>
      <c r="C4443">
        <f t="shared" si="213"/>
        <v>-0.12849025916490583</v>
      </c>
      <c r="D4443">
        <f t="shared" si="214"/>
        <v>4.5386888073084894E-4</v>
      </c>
      <c r="E4443" s="2">
        <f t="shared" si="215"/>
        <v>8.0316251852678381E-3</v>
      </c>
      <c r="K4443">
        <v>4438</v>
      </c>
      <c r="L4443" s="14">
        <v>-4.5154968532256501E-4</v>
      </c>
      <c r="M4443" s="14">
        <v>-3.8870924279693499E-2</v>
      </c>
    </row>
    <row r="4444" spans="1:13" x14ac:dyDescent="0.55000000000000004">
      <c r="A4444">
        <v>4439</v>
      </c>
      <c r="C4444">
        <f t="shared" si="213"/>
        <v>-2.0071290272600704E-2</v>
      </c>
      <c r="D4444">
        <f t="shared" si="214"/>
        <v>4.8374548007400193E-4</v>
      </c>
      <c r="E4444" s="2">
        <f t="shared" si="215"/>
        <v>1.5272464413066029E-2</v>
      </c>
      <c r="K4444">
        <v>4439</v>
      </c>
      <c r="L4444" s="14">
        <v>-3.05458610859843E-4</v>
      </c>
      <c r="M4444" s="14">
        <v>-0.14365310290320599</v>
      </c>
    </row>
    <row r="4445" spans="1:13" x14ac:dyDescent="0.55000000000000004">
      <c r="A4445">
        <v>4440</v>
      </c>
      <c r="C4445">
        <f t="shared" si="213"/>
        <v>9.3385149410281004E-2</v>
      </c>
      <c r="D4445">
        <f t="shared" si="214"/>
        <v>3.9221216046556441E-4</v>
      </c>
      <c r="E4445" s="2">
        <f t="shared" si="215"/>
        <v>9.3539096619487949E-2</v>
      </c>
      <c r="K4445">
        <v>4440</v>
      </c>
      <c r="L4445" s="14">
        <v>-8.2863532379622506E-5</v>
      </c>
      <c r="M4445" s="14">
        <v>-0.21245647074545901</v>
      </c>
    </row>
    <row r="4446" spans="1:13" x14ac:dyDescent="0.55000000000000004">
      <c r="A4446">
        <v>4441</v>
      </c>
      <c r="C4446">
        <f t="shared" si="213"/>
        <v>0.18340388499395005</v>
      </c>
      <c r="D4446">
        <f t="shared" si="214"/>
        <v>2.0224185575665871E-4</v>
      </c>
      <c r="E4446" s="2">
        <f t="shared" si="215"/>
        <v>0.1692933099357892</v>
      </c>
      <c r="K4446">
        <v>4441</v>
      </c>
      <c r="L4446" s="14">
        <v>1.60485231833109E-4</v>
      </c>
      <c r="M4446" s="14">
        <v>-0.228048797505252</v>
      </c>
    </row>
    <row r="4447" spans="1:13" x14ac:dyDescent="0.55000000000000004">
      <c r="A4447">
        <v>4442</v>
      </c>
      <c r="C4447">
        <f t="shared" si="213"/>
        <v>0.22739211129106815</v>
      </c>
      <c r="D4447">
        <f t="shared" si="214"/>
        <v>-3.8486891823548885E-5</v>
      </c>
      <c r="E4447" s="2">
        <f t="shared" si="215"/>
        <v>0.17132728248244342</v>
      </c>
      <c r="K4447">
        <v>4442</v>
      </c>
      <c r="L4447" s="14">
        <v>3.63639474155139E-4</v>
      </c>
      <c r="M4447" s="14">
        <v>-0.18652488821782301</v>
      </c>
    </row>
    <row r="4448" spans="1:13" x14ac:dyDescent="0.55000000000000004">
      <c r="A4448">
        <v>4443</v>
      </c>
      <c r="C4448">
        <f t="shared" si="213"/>
        <v>0.21430971070053806</v>
      </c>
      <c r="D4448">
        <f t="shared" si="214"/>
        <v>-2.6955624079858865E-4</v>
      </c>
      <c r="E4448" s="2">
        <f t="shared" si="215"/>
        <v>9.7715242819237477E-2</v>
      </c>
      <c r="K4448">
        <v>4443</v>
      </c>
      <c r="L4448" s="14">
        <v>4.7571795431949199E-4</v>
      </c>
      <c r="M4448" s="14">
        <v>-9.8284663559840293E-2</v>
      </c>
    </row>
    <row r="4449" spans="1:13" x14ac:dyDescent="0.55000000000000004">
      <c r="A4449">
        <v>4444</v>
      </c>
      <c r="C4449">
        <f t="shared" si="213"/>
        <v>0.14744009001445285</v>
      </c>
      <c r="D4449">
        <f t="shared" si="214"/>
        <v>-4.3297265512792023E-4</v>
      </c>
      <c r="E4449" s="2">
        <f t="shared" si="215"/>
        <v>1.7654044992532893E-2</v>
      </c>
      <c r="K4449">
        <v>4444</v>
      </c>
      <c r="L4449" s="14">
        <v>4.6864992168459103E-4</v>
      </c>
      <c r="M4449" s="14">
        <v>1.4571564800492201E-2</v>
      </c>
    </row>
    <row r="4450" spans="1:13" x14ac:dyDescent="0.55000000000000004">
      <c r="A4450">
        <v>4445</v>
      </c>
      <c r="C4450">
        <f t="shared" si="213"/>
        <v>4.3566114526892033E-2</v>
      </c>
      <c r="D4450">
        <f t="shared" si="214"/>
        <v>-4.8772205935968682E-4</v>
      </c>
      <c r="E4450" s="2">
        <f t="shared" si="215"/>
        <v>6.4339873767851E-3</v>
      </c>
      <c r="K4450">
        <v>4445</v>
      </c>
      <c r="L4450" s="14">
        <v>3.4420560887074E-4</v>
      </c>
      <c r="M4450" s="14">
        <v>0.123778254361116</v>
      </c>
    </row>
    <row r="4451" spans="1:13" x14ac:dyDescent="0.55000000000000004">
      <c r="A4451">
        <v>4446</v>
      </c>
      <c r="C4451">
        <f t="shared" si="213"/>
        <v>-7.1242037407367217E-2</v>
      </c>
      <c r="D4451">
        <f t="shared" si="214"/>
        <v>-4.2006350705913039E-4</v>
      </c>
      <c r="E4451" s="2">
        <f t="shared" si="215"/>
        <v>7.4652419567511702E-2</v>
      </c>
      <c r="K4451">
        <v>4446</v>
      </c>
      <c r="L4451" s="14">
        <v>1.3355286601863601E-4</v>
      </c>
      <c r="M4451" s="14">
        <v>0.20198391225245499</v>
      </c>
    </row>
    <row r="4452" spans="1:13" x14ac:dyDescent="0.55000000000000004">
      <c r="A4452">
        <v>4447</v>
      </c>
      <c r="C4452">
        <f t="shared" si="213"/>
        <v>-0.1681699396153773</v>
      </c>
      <c r="D4452">
        <f t="shared" si="214"/>
        <v>-2.4697786872292715E-4</v>
      </c>
      <c r="E4452" s="2">
        <f t="shared" si="215"/>
        <v>0.15822207545538208</v>
      </c>
      <c r="K4452">
        <v>4447</v>
      </c>
      <c r="L4452" s="14">
        <v>-1.10549020629666E-4</v>
      </c>
      <c r="M4452" s="14">
        <v>0.22960144630294399</v>
      </c>
    </row>
    <row r="4453" spans="1:13" x14ac:dyDescent="0.55000000000000004">
      <c r="A4453">
        <v>4448</v>
      </c>
      <c r="C4453">
        <f t="shared" si="213"/>
        <v>-0.22289073172059815</v>
      </c>
      <c r="D4453">
        <f t="shared" si="214"/>
        <v>-1.1905991221233255E-5</v>
      </c>
      <c r="E4453" s="2">
        <f t="shared" si="215"/>
        <v>0.17859465259276308</v>
      </c>
      <c r="K4453">
        <v>4448</v>
      </c>
      <c r="L4453" s="14">
        <v>-3.26963219264934E-4</v>
      </c>
      <c r="M4453" s="14">
        <v>0.19971387378289501</v>
      </c>
    </row>
    <row r="4454" spans="1:13" x14ac:dyDescent="0.55000000000000004">
      <c r="A4454">
        <v>4449</v>
      </c>
      <c r="C4454">
        <f t="shared" si="213"/>
        <v>-0.22167064832893807</v>
      </c>
      <c r="D4454">
        <f t="shared" si="214"/>
        <v>2.2615403912166888E-4</v>
      </c>
      <c r="E4454" s="2">
        <f t="shared" si="215"/>
        <v>0.11660679488317001</v>
      </c>
      <c r="K4454">
        <v>4449</v>
      </c>
      <c r="L4454" s="14">
        <v>-4.6148745130274301E-4</v>
      </c>
      <c r="M4454" s="14">
        <v>0.119806722638993</v>
      </c>
    </row>
    <row r="4455" spans="1:13" x14ac:dyDescent="0.55000000000000004">
      <c r="A4455">
        <v>4450</v>
      </c>
      <c r="C4455">
        <f t="shared" si="213"/>
        <v>-0.16481590465324888</v>
      </c>
      <c r="D4455">
        <f t="shared" si="214"/>
        <v>4.0745417259394615E-4</v>
      </c>
      <c r="E4455" s="2">
        <f t="shared" si="215"/>
        <v>3.0523283332743276E-2</v>
      </c>
      <c r="K4455">
        <v>4450</v>
      </c>
      <c r="L4455" s="14">
        <v>-4.80429288301476E-4</v>
      </c>
      <c r="M4455" s="14">
        <v>9.8932345832068395E-3</v>
      </c>
    </row>
    <row r="4456" spans="1:13" x14ac:dyDescent="0.55000000000000004">
      <c r="A4456">
        <v>4451</v>
      </c>
      <c r="C4456">
        <f t="shared" si="213"/>
        <v>-6.6595842954817255E-2</v>
      </c>
      <c r="D4456">
        <f t="shared" si="214"/>
        <v>4.864918971973858E-4</v>
      </c>
      <c r="E4456" s="2">
        <f t="shared" si="215"/>
        <v>1.2889702979310004E-3</v>
      </c>
      <c r="K4456">
        <v>4451</v>
      </c>
      <c r="L4456" s="14">
        <v>-3.7904462967817298E-4</v>
      </c>
      <c r="M4456" s="14">
        <v>-0.10249807544711501</v>
      </c>
    </row>
    <row r="4457" spans="1:13" x14ac:dyDescent="0.55000000000000004">
      <c r="A4457">
        <v>4452</v>
      </c>
      <c r="C4457">
        <f t="shared" si="213"/>
        <v>4.8338371597445216E-2</v>
      </c>
      <c r="D4457">
        <f t="shared" si="214"/>
        <v>4.4343041004179536E-4</v>
      </c>
      <c r="E4457" s="2">
        <f t="shared" si="215"/>
        <v>5.6433080347736385E-2</v>
      </c>
      <c r="K4457">
        <v>4452</v>
      </c>
      <c r="L4457" s="14">
        <v>-1.8272589212980201E-4</v>
      </c>
      <c r="M4457" s="14">
        <v>-0.18921810662981001</v>
      </c>
    </row>
    <row r="4458" spans="1:13" x14ac:dyDescent="0.55000000000000004">
      <c r="A4458">
        <v>4453</v>
      </c>
      <c r="C4458">
        <f t="shared" si="213"/>
        <v>0.15114067377077886</v>
      </c>
      <c r="D4458">
        <f t="shared" si="214"/>
        <v>2.8907723673714405E-4</v>
      </c>
      <c r="E4458" s="2">
        <f t="shared" si="215"/>
        <v>0.14416294921210784</v>
      </c>
      <c r="K4458">
        <v>4453</v>
      </c>
      <c r="L4458" s="14">
        <v>5.9357678651616398E-5</v>
      </c>
      <c r="M4458" s="14">
        <v>-0.22854728918315501</v>
      </c>
    </row>
    <row r="4459" spans="1:13" x14ac:dyDescent="0.55000000000000004">
      <c r="A4459">
        <v>4454</v>
      </c>
      <c r="C4459">
        <f t="shared" si="213"/>
        <v>0.21600985261970879</v>
      </c>
      <c r="D4459">
        <f t="shared" si="214"/>
        <v>6.2171770279674624E-5</v>
      </c>
      <c r="E4459" s="2">
        <f t="shared" si="215"/>
        <v>0.18202615908745923</v>
      </c>
      <c r="K4459">
        <v>4454</v>
      </c>
      <c r="L4459" s="14">
        <v>2.8657475058643301E-4</v>
      </c>
      <c r="M4459" s="14">
        <v>-0.210635385356129</v>
      </c>
    </row>
    <row r="4460" spans="1:13" x14ac:dyDescent="0.55000000000000004">
      <c r="A4460">
        <v>4455</v>
      </c>
      <c r="C4460">
        <f t="shared" si="213"/>
        <v>0.22666511158877767</v>
      </c>
      <c r="D4460">
        <f t="shared" si="214"/>
        <v>-1.803375000439144E-4</v>
      </c>
      <c r="E4460" s="2">
        <f t="shared" si="215"/>
        <v>0.13442023636885389</v>
      </c>
      <c r="K4460">
        <v>4455</v>
      </c>
      <c r="L4460" s="14">
        <v>4.4201739845619101E-4</v>
      </c>
      <c r="M4460" s="14">
        <v>-0.13996854257959501</v>
      </c>
    </row>
    <row r="4461" spans="1:13" x14ac:dyDescent="0.55000000000000004">
      <c r="A4461">
        <v>4456</v>
      </c>
      <c r="C4461">
        <f t="shared" si="213"/>
        <v>0.18043220527053028</v>
      </c>
      <c r="D4461">
        <f t="shared" si="214"/>
        <v>-3.7758585906937688E-4</v>
      </c>
      <c r="E4461" s="2">
        <f t="shared" si="215"/>
        <v>4.6086607310139846E-2</v>
      </c>
      <c r="K4461">
        <v>4456</v>
      </c>
      <c r="L4461" s="14">
        <v>4.86754046805731E-4</v>
      </c>
      <c r="M4461" s="14">
        <v>-3.4245710012201697E-2</v>
      </c>
    </row>
    <row r="4462" spans="1:13" x14ac:dyDescent="0.55000000000000004">
      <c r="A4462">
        <v>4457</v>
      </c>
      <c r="C4462">
        <f t="shared" si="213"/>
        <v>8.8914618640043838E-2</v>
      </c>
      <c r="D4462">
        <f t="shared" si="214"/>
        <v>-4.8006812634620894E-4</v>
      </c>
      <c r="E4462" s="2">
        <f t="shared" si="215"/>
        <v>7.8507495651701905E-5</v>
      </c>
      <c r="K4462">
        <v>4457</v>
      </c>
      <c r="L4462" s="14">
        <v>4.09580124529891E-4</v>
      </c>
      <c r="M4462" s="14">
        <v>8.0054173072709095E-2</v>
      </c>
    </row>
    <row r="4463" spans="1:13" x14ac:dyDescent="0.55000000000000004">
      <c r="A4463">
        <v>4458</v>
      </c>
      <c r="C4463">
        <f t="shared" si="213"/>
        <v>-2.4918663098670902E-2</v>
      </c>
      <c r="D4463">
        <f t="shared" si="214"/>
        <v>-4.6206341294560563E-4</v>
      </c>
      <c r="E4463" s="2">
        <f t="shared" si="215"/>
        <v>3.9689666261342238E-2</v>
      </c>
      <c r="K4463">
        <v>4458</v>
      </c>
      <c r="L4463" s="14">
        <v>2.2982431921491299E-4</v>
      </c>
      <c r="M4463" s="14">
        <v>0.17430399189152401</v>
      </c>
    </row>
    <row r="4464" spans="1:13" x14ac:dyDescent="0.55000000000000004">
      <c r="A4464">
        <v>4459</v>
      </c>
      <c r="C4464">
        <f t="shared" si="213"/>
        <v>-0.13249788564336223</v>
      </c>
      <c r="D4464">
        <f t="shared" si="214"/>
        <v>-3.2809052241962358E-4</v>
      </c>
      <c r="E4464" s="2">
        <f t="shared" si="215"/>
        <v>0.12773202967945349</v>
      </c>
      <c r="K4464">
        <v>4459</v>
      </c>
      <c r="L4464" s="14">
        <v>-7.4924125740086699E-6</v>
      </c>
      <c r="M4464" s="14">
        <v>0.22489829463764399</v>
      </c>
    </row>
    <row r="4465" spans="1:13" x14ac:dyDescent="0.55000000000000004">
      <c r="A4465">
        <v>4460</v>
      </c>
      <c r="C4465">
        <f t="shared" si="213"/>
        <v>-0.20682293172467761</v>
      </c>
      <c r="D4465">
        <f t="shared" si="214"/>
        <v>-1.1177382636927011E-4</v>
      </c>
      <c r="E4465" s="2">
        <f t="shared" si="215"/>
        <v>0.18146607948908475</v>
      </c>
      <c r="K4465">
        <v>4460</v>
      </c>
      <c r="L4465" s="14">
        <v>-2.4293262315421699E-4</v>
      </c>
      <c r="M4465" s="14">
        <v>0.21916542432403499</v>
      </c>
    </row>
    <row r="4466" spans="1:13" x14ac:dyDescent="0.55000000000000004">
      <c r="A4466">
        <v>4461</v>
      </c>
      <c r="C4466">
        <f t="shared" si="213"/>
        <v>-0.22923978142596374</v>
      </c>
      <c r="D4466">
        <f t="shared" si="214"/>
        <v>1.3259574409707356E-4</v>
      </c>
      <c r="E4466" s="2">
        <f t="shared" si="215"/>
        <v>0.15037410032427329</v>
      </c>
      <c r="K4466">
        <v>4461</v>
      </c>
      <c r="L4466" s="14">
        <v>-4.1752885122086801E-4</v>
      </c>
      <c r="M4466" s="14">
        <v>0.15854121388488601</v>
      </c>
    </row>
    <row r="4467" spans="1:13" x14ac:dyDescent="0.55000000000000004">
      <c r="A4467">
        <v>4462</v>
      </c>
      <c r="C4467">
        <f t="shared" si="213"/>
        <v>-0.194122277980534</v>
      </c>
      <c r="D4467">
        <f t="shared" si="214"/>
        <v>3.4368657769157801E-4</v>
      </c>
      <c r="E4467" s="2">
        <f t="shared" si="215"/>
        <v>6.3671262041131993E-2</v>
      </c>
      <c r="K4467">
        <v>4462</v>
      </c>
      <c r="L4467" s="14">
        <v>-4.8755238833830599E-4</v>
      </c>
      <c r="M4467" s="14">
        <v>5.8209372909979497E-2</v>
      </c>
    </row>
    <row r="4468" spans="1:13" x14ac:dyDescent="0.55000000000000004">
      <c r="A4468">
        <v>4463</v>
      </c>
      <c r="C4468">
        <f t="shared" si="213"/>
        <v>-0.11028417453495082</v>
      </c>
      <c r="D4468">
        <f t="shared" si="214"/>
        <v>4.685193246237564E-4</v>
      </c>
      <c r="E4468" s="2">
        <f t="shared" si="215"/>
        <v>2.8711173045900952E-3</v>
      </c>
      <c r="K4468">
        <v>4463</v>
      </c>
      <c r="L4468" s="14">
        <v>-4.3546540524097999E-4</v>
      </c>
      <c r="M4468" s="14">
        <v>-5.6701366614964999E-2</v>
      </c>
    </row>
    <row r="4469" spans="1:13" x14ac:dyDescent="0.55000000000000004">
      <c r="A4469">
        <v>4464</v>
      </c>
      <c r="C4469">
        <f t="shared" si="213"/>
        <v>1.2329321112796421E-3</v>
      </c>
      <c r="D4469">
        <f t="shared" si="214"/>
        <v>4.7576359667994827E-4</v>
      </c>
      <c r="E4469" s="2">
        <f t="shared" si="215"/>
        <v>2.5167864553623489E-2</v>
      </c>
      <c r="K4469">
        <v>4464</v>
      </c>
      <c r="L4469" s="14">
        <v>-2.7431340996980001E-4</v>
      </c>
      <c r="M4469" s="14">
        <v>-0.15741089712145001</v>
      </c>
    </row>
    <row r="4470" spans="1:13" x14ac:dyDescent="0.55000000000000004">
      <c r="A4470">
        <v>4465</v>
      </c>
      <c r="C4470">
        <f t="shared" si="213"/>
        <v>0.11244059878719113</v>
      </c>
      <c r="D4470">
        <f t="shared" si="214"/>
        <v>3.636012342713924E-4</v>
      </c>
      <c r="E4470" s="2">
        <f t="shared" si="215"/>
        <v>0.10965137548950056</v>
      </c>
      <c r="K4470">
        <v>4465</v>
      </c>
      <c r="L4470" s="14">
        <v>-4.4457919454831897E-5</v>
      </c>
      <c r="M4470" s="14">
        <v>-0.21869589193755601</v>
      </c>
    </row>
    <row r="4471" spans="1:13" x14ac:dyDescent="0.55000000000000004">
      <c r="A4471">
        <v>4466</v>
      </c>
      <c r="C4471">
        <f t="shared" si="213"/>
        <v>0.19542804522728915</v>
      </c>
      <c r="D4471">
        <f t="shared" si="214"/>
        <v>1.601826261666316E-4</v>
      </c>
      <c r="E4471" s="2">
        <f t="shared" si="215"/>
        <v>0.17693396235493444</v>
      </c>
      <c r="K4471">
        <v>4466</v>
      </c>
      <c r="L4471" s="14">
        <v>1.9653233278450801E-4</v>
      </c>
      <c r="M4471" s="14">
        <v>-0.22520714392708299</v>
      </c>
    </row>
    <row r="4472" spans="1:13" x14ac:dyDescent="0.55000000000000004">
      <c r="A4472">
        <v>4467</v>
      </c>
      <c r="C4472">
        <f t="shared" si="213"/>
        <v>0.22936717161161055</v>
      </c>
      <c r="D4472">
        <f t="shared" si="214"/>
        <v>-8.343844472059345E-5</v>
      </c>
      <c r="E4472" s="2">
        <f t="shared" si="215"/>
        <v>0.16376674514555781</v>
      </c>
      <c r="K4472">
        <v>4467</v>
      </c>
      <c r="L4472" s="14">
        <v>3.8829984307988899E-4</v>
      </c>
      <c r="M4472" s="14">
        <v>-0.17531386963637999</v>
      </c>
    </row>
    <row r="4473" spans="1:13" x14ac:dyDescent="0.55000000000000004">
      <c r="A4473">
        <v>4468</v>
      </c>
      <c r="C4473">
        <f t="shared" si="213"/>
        <v>0.20573997259866786</v>
      </c>
      <c r="D4473">
        <f t="shared" si="214"/>
        <v>-3.0611822472917106E-4</v>
      </c>
      <c r="E4473" s="2">
        <f t="shared" si="215"/>
        <v>8.2513781435872055E-2</v>
      </c>
      <c r="K4473">
        <v>4468</v>
      </c>
      <c r="L4473" s="14">
        <v>4.8281524883856601E-4</v>
      </c>
      <c r="M4473" s="14">
        <v>-8.1512149126954994E-2</v>
      </c>
    </row>
    <row r="4474" spans="1:13" x14ac:dyDescent="0.55000000000000004">
      <c r="A4474">
        <v>4469</v>
      </c>
      <c r="C4474">
        <f t="shared" si="213"/>
        <v>0.1304763771179927</v>
      </c>
      <c r="D4474">
        <f t="shared" si="214"/>
        <v>-4.5196878279093745E-4</v>
      </c>
      <c r="E4474" s="2">
        <f t="shared" si="215"/>
        <v>9.5592823097505383E-3</v>
      </c>
      <c r="K4474">
        <v>4469</v>
      </c>
      <c r="L4474" s="14">
        <v>4.5640658035727002E-4</v>
      </c>
      <c r="M4474" s="14">
        <v>3.27047947959778E-2</v>
      </c>
    </row>
    <row r="4475" spans="1:13" x14ac:dyDescent="0.55000000000000004">
      <c r="A4475">
        <v>4470</v>
      </c>
      <c r="C4475">
        <f t="shared" si="213"/>
        <v>2.2465961206178827E-2</v>
      </c>
      <c r="D4475">
        <f t="shared" si="214"/>
        <v>-4.8438470311865149E-4</v>
      </c>
      <c r="E4475" s="2">
        <f t="shared" si="215"/>
        <v>1.3517470878965271E-2</v>
      </c>
      <c r="K4475">
        <v>4470</v>
      </c>
      <c r="L4475" s="14">
        <v>3.1568805248462499E-4</v>
      </c>
      <c r="M4475" s="14">
        <v>0.13873061997644001</v>
      </c>
    </row>
    <row r="4476" spans="1:13" x14ac:dyDescent="0.55000000000000004">
      <c r="A4476">
        <v>4471</v>
      </c>
      <c r="C4476">
        <f t="shared" si="213"/>
        <v>-9.1182937424871546E-2</v>
      </c>
      <c r="D4476">
        <f t="shared" si="214"/>
        <v>-3.9523027298435511E-4</v>
      </c>
      <c r="E4476" s="2">
        <f t="shared" si="215"/>
        <v>9.0717487206538466E-2</v>
      </c>
      <c r="K4476">
        <v>4471</v>
      </c>
      <c r="L4476" s="14">
        <v>9.5903493480707598E-5</v>
      </c>
      <c r="M4476" s="14">
        <v>0.210010500761518</v>
      </c>
    </row>
    <row r="4477" spans="1:13" x14ac:dyDescent="0.55000000000000004">
      <c r="A4477">
        <v>4472</v>
      </c>
      <c r="C4477">
        <f t="shared" si="213"/>
        <v>-0.18194684074610146</v>
      </c>
      <c r="D4477">
        <f t="shared" si="214"/>
        <v>-2.0688137512413842E-4</v>
      </c>
      <c r="E4477" s="2">
        <f t="shared" si="215"/>
        <v>0.16862421549656834</v>
      </c>
      <c r="K4477">
        <v>4472</v>
      </c>
      <c r="L4477" s="14">
        <v>-1.47900690407534E-4</v>
      </c>
      <c r="M4477" s="14">
        <v>0.22869194882031099</v>
      </c>
    </row>
    <row r="4478" spans="1:13" x14ac:dyDescent="0.55000000000000004">
      <c r="A4478">
        <v>4473</v>
      </c>
      <c r="C4478">
        <f t="shared" si="213"/>
        <v>-0.2270459221749172</v>
      </c>
      <c r="D4478">
        <f t="shared" si="214"/>
        <v>3.3390387175305953E-5</v>
      </c>
      <c r="E4478" s="2">
        <f t="shared" si="215"/>
        <v>0.17400744964078377</v>
      </c>
      <c r="K4478">
        <v>4473</v>
      </c>
      <c r="L4478" s="14">
        <v>-3.54662228873937E-4</v>
      </c>
      <c r="M4478" s="14">
        <v>0.190096079595204</v>
      </c>
    </row>
    <row r="4479" spans="1:13" x14ac:dyDescent="0.55000000000000004">
      <c r="A4479">
        <v>4474</v>
      </c>
      <c r="C4479">
        <f t="shared" si="213"/>
        <v>-0.215161262887165</v>
      </c>
      <c r="D4479">
        <f t="shared" si="214"/>
        <v>2.6528186611048154E-4</v>
      </c>
      <c r="E4479" s="2">
        <f t="shared" si="215"/>
        <v>0.1017933688573102</v>
      </c>
      <c r="K4479">
        <v>4474</v>
      </c>
      <c r="L4479" s="14">
        <v>-4.7259641195412602E-4</v>
      </c>
      <c r="M4479" s="14">
        <v>0.103889467965015</v>
      </c>
    </row>
    <row r="4480" spans="1:13" x14ac:dyDescent="0.55000000000000004">
      <c r="A4480">
        <v>4475</v>
      </c>
      <c r="C4480">
        <f t="shared" si="213"/>
        <v>-0.14927566185431018</v>
      </c>
      <c r="D4480">
        <f t="shared" si="214"/>
        <v>4.3059318834999402E-4</v>
      </c>
      <c r="E4480" s="2">
        <f t="shared" si="215"/>
        <v>1.9863733070751538E-2</v>
      </c>
      <c r="K4480">
        <v>4475</v>
      </c>
      <c r="L4480" s="14">
        <v>-4.7216589188511099E-4</v>
      </c>
      <c r="M4480" s="14">
        <v>-8.3369054004818408E-3</v>
      </c>
    </row>
    <row r="4481" spans="1:13" x14ac:dyDescent="0.55000000000000004">
      <c r="A4481">
        <v>4476</v>
      </c>
      <c r="C4481">
        <f t="shared" si="213"/>
        <v>-4.5925016178956675E-2</v>
      </c>
      <c r="D4481">
        <f t="shared" si="214"/>
        <v>4.8783469649798367E-4</v>
      </c>
      <c r="E4481" s="2">
        <f t="shared" si="215"/>
        <v>5.2635362954496813E-3</v>
      </c>
      <c r="K4481">
        <v>4476</v>
      </c>
      <c r="L4481" s="14">
        <v>-3.5347849508892798E-4</v>
      </c>
      <c r="M4481" s="14">
        <v>-0.118475249090021</v>
      </c>
    </row>
    <row r="4482" spans="1:13" x14ac:dyDescent="0.55000000000000004">
      <c r="A4482">
        <v>4477</v>
      </c>
      <c r="C4482">
        <f t="shared" si="213"/>
        <v>6.8951840536050496E-2</v>
      </c>
      <c r="D4482">
        <f t="shared" si="214"/>
        <v>4.2263997856617329E-4</v>
      </c>
      <c r="E4482" s="2">
        <f t="shared" si="215"/>
        <v>7.1766430247394888E-2</v>
      </c>
      <c r="K4482">
        <v>4477</v>
      </c>
      <c r="L4482" s="14">
        <v>-1.4626021637633899E-4</v>
      </c>
      <c r="M4482" s="14">
        <v>-0.19894073167787801</v>
      </c>
    </row>
    <row r="4483" spans="1:13" x14ac:dyDescent="0.55000000000000004">
      <c r="A4483">
        <v>4478</v>
      </c>
      <c r="C4483">
        <f t="shared" si="213"/>
        <v>0.1665232386659892</v>
      </c>
      <c r="D4483">
        <f t="shared" si="214"/>
        <v>2.5137153455815855E-4</v>
      </c>
      <c r="E4483" s="2">
        <f t="shared" si="215"/>
        <v>0.15689799264993179</v>
      </c>
      <c r="K4483">
        <v>4478</v>
      </c>
      <c r="L4483" s="14">
        <v>9.7589840860214306E-5</v>
      </c>
      <c r="M4483" s="14">
        <v>-0.22958027387831001</v>
      </c>
    </row>
    <row r="4484" spans="1:13" x14ac:dyDescent="0.55000000000000004">
      <c r="A4484">
        <v>4479</v>
      </c>
      <c r="C4484">
        <f t="shared" si="213"/>
        <v>0.22230081392171611</v>
      </c>
      <c r="D4484">
        <f t="shared" si="214"/>
        <v>1.70141338711367E-5</v>
      </c>
      <c r="E4484" s="2">
        <f t="shared" si="215"/>
        <v>0.18064270269949156</v>
      </c>
      <c r="K4484">
        <v>4479</v>
      </c>
      <c r="L4484" s="14">
        <v>3.16997917049907E-4</v>
      </c>
      <c r="M4484" s="14">
        <v>-0.202720012273297</v>
      </c>
    </row>
    <row r="4485" spans="1:13" x14ac:dyDescent="0.55000000000000004">
      <c r="A4485">
        <v>4480</v>
      </c>
      <c r="C4485">
        <f t="shared" si="213"/>
        <v>0.22228557061361365</v>
      </c>
      <c r="D4485">
        <f t="shared" si="214"/>
        <v>-2.2161345579109625E-4</v>
      </c>
      <c r="E4485" s="2">
        <f t="shared" si="215"/>
        <v>0.12066788762447839</v>
      </c>
      <c r="K4485">
        <v>4480</v>
      </c>
      <c r="L4485" s="14">
        <v>4.5701189840214099E-4</v>
      </c>
      <c r="M4485" s="14">
        <v>-0.12508726601078099</v>
      </c>
    </row>
    <row r="4486" spans="1:13" x14ac:dyDescent="0.55000000000000004">
      <c r="A4486">
        <v>4481</v>
      </c>
      <c r="C4486">
        <f t="shared" ref="C4486:C4549" si="216">$D$1*COS($B$2*(A4486-$L$2)+$B$1)</f>
        <v>0.16648133448956184</v>
      </c>
      <c r="D4486">
        <f t="shared" ref="D4486:D4549" si="217">$D$2*COS($B$2*(A4486-$L$3)+$B$3)</f>
        <v>-4.0462073929077531E-4</v>
      </c>
      <c r="E4486" s="2">
        <f t="shared" ref="E4486:E4549" si="218">(M4486-C4486)^2</f>
        <v>3.3345306398444692E-2</v>
      </c>
      <c r="K4486">
        <v>4481</v>
      </c>
      <c r="L4486" s="14">
        <v>4.8256441470356901E-4</v>
      </c>
      <c r="M4486" s="14">
        <v>-1.61256379908029E-2</v>
      </c>
    </row>
    <row r="4487" spans="1:13" x14ac:dyDescent="0.55000000000000004">
      <c r="A4487">
        <v>4482</v>
      </c>
      <c r="C4487">
        <f t="shared" si="216"/>
        <v>6.8893792558323508E-2</v>
      </c>
      <c r="D4487">
        <f t="shared" si="217"/>
        <v>-4.8607674595664037E-4</v>
      </c>
      <c r="E4487" s="2">
        <f t="shared" si="218"/>
        <v>7.8293432072998597E-4</v>
      </c>
      <c r="K4487">
        <v>4482</v>
      </c>
      <c r="L4487" s="14">
        <v>3.8725567973019501E-4</v>
      </c>
      <c r="M4487" s="14">
        <v>9.68747561001672E-2</v>
      </c>
    </row>
    <row r="4488" spans="1:13" x14ac:dyDescent="0.55000000000000004">
      <c r="A4488">
        <v>4483</v>
      </c>
      <c r="C4488">
        <f t="shared" si="216"/>
        <v>-4.5984639140278706E-2</v>
      </c>
      <c r="D4488">
        <f t="shared" si="217"/>
        <v>-4.4553773507423946E-4</v>
      </c>
      <c r="E4488" s="2">
        <f t="shared" si="218"/>
        <v>5.3637126729245754E-2</v>
      </c>
      <c r="K4488">
        <v>4483</v>
      </c>
      <c r="L4488" s="14">
        <v>1.94956357408567E-4</v>
      </c>
      <c r="M4488" s="14">
        <v>0.185612266558493</v>
      </c>
    </row>
    <row r="4489" spans="1:13" x14ac:dyDescent="0.55000000000000004">
      <c r="A4489">
        <v>4484</v>
      </c>
      <c r="C4489">
        <f t="shared" si="216"/>
        <v>-0.14932189569395715</v>
      </c>
      <c r="D4489">
        <f t="shared" si="217"/>
        <v>-2.9317814387852157E-4</v>
      </c>
      <c r="E4489" s="2">
        <f t="shared" si="218"/>
        <v>0.14226771636851979</v>
      </c>
      <c r="K4489">
        <v>4484</v>
      </c>
      <c r="L4489" s="14">
        <v>-4.6170994047473099E-5</v>
      </c>
      <c r="M4489" s="14">
        <v>0.22786203340233899</v>
      </c>
    </row>
    <row r="4490" spans="1:13" x14ac:dyDescent="0.55000000000000004">
      <c r="A4490">
        <v>4485</v>
      </c>
      <c r="C4490">
        <f t="shared" si="216"/>
        <v>-0.21518250388369767</v>
      </c>
      <c r="D4490">
        <f t="shared" si="217"/>
        <v>-6.7237018277758844E-5</v>
      </c>
      <c r="E4490" s="2">
        <f t="shared" si="218"/>
        <v>0.18337651728503856</v>
      </c>
      <c r="K4490">
        <v>4485</v>
      </c>
      <c r="L4490" s="14">
        <v>-2.7573453362027099E-4</v>
      </c>
      <c r="M4490" s="14">
        <v>0.21304234042713699</v>
      </c>
    </row>
    <row r="4491" spans="1:13" x14ac:dyDescent="0.55000000000000004">
      <c r="A4491">
        <v>4486</v>
      </c>
      <c r="C4491">
        <f t="shared" si="216"/>
        <v>-0.22703683928719975</v>
      </c>
      <c r="D4491">
        <f t="shared" si="217"/>
        <v>1.7557918166966397E-4</v>
      </c>
      <c r="E4491" s="2">
        <f t="shared" si="218"/>
        <v>0.13831088261529356</v>
      </c>
      <c r="K4491">
        <v>4486</v>
      </c>
      <c r="L4491" s="14">
        <v>-4.3623864871501002E-4</v>
      </c>
      <c r="M4491" s="14">
        <v>0.14486487167322801</v>
      </c>
    </row>
    <row r="4492" spans="1:13" x14ac:dyDescent="0.55000000000000004">
      <c r="A4492">
        <v>4487</v>
      </c>
      <c r="C4492">
        <f t="shared" si="216"/>
        <v>-0.18190971358647973</v>
      </c>
      <c r="D4492">
        <f t="shared" si="217"/>
        <v>3.7432870793350386E-4</v>
      </c>
      <c r="E4492" s="2">
        <f t="shared" si="218"/>
        <v>4.9423875064944285E-2</v>
      </c>
      <c r="K4492">
        <v>4487</v>
      </c>
      <c r="L4492" s="14">
        <v>-4.8748408801097101E-4</v>
      </c>
      <c r="M4492" s="14">
        <v>4.0405097132339203E-2</v>
      </c>
    </row>
    <row r="4493" spans="1:13" x14ac:dyDescent="0.55000000000000004">
      <c r="A4493">
        <v>4488</v>
      </c>
      <c r="C4493">
        <f t="shared" si="216"/>
        <v>-9.1127084128081348E-2</v>
      </c>
      <c r="D4493">
        <f t="shared" si="217"/>
        <v>4.7912961872915251E-4</v>
      </c>
      <c r="E4493" s="2">
        <f t="shared" si="218"/>
        <v>2.8739401992066213E-4</v>
      </c>
      <c r="K4493">
        <v>4488</v>
      </c>
      <c r="L4493" s="14">
        <v>-4.1663611333285201E-4</v>
      </c>
      <c r="M4493" s="14">
        <v>-7.4174384640369601E-2</v>
      </c>
    </row>
    <row r="4494" spans="1:13" x14ac:dyDescent="0.55000000000000004">
      <c r="A4494">
        <v>4489</v>
      </c>
      <c r="C4494">
        <f t="shared" si="216"/>
        <v>2.2526522638274676E-2</v>
      </c>
      <c r="D4494">
        <f t="shared" si="217"/>
        <v>4.6367909447593249E-4</v>
      </c>
      <c r="E4494" s="2">
        <f t="shared" si="218"/>
        <v>3.713442858581005E-2</v>
      </c>
      <c r="K4494">
        <v>4489</v>
      </c>
      <c r="L4494" s="14">
        <v>-2.4143903944771699E-4</v>
      </c>
      <c r="M4494" s="14">
        <v>-0.17017643163542101</v>
      </c>
    </row>
    <row r="4495" spans="1:13" x14ac:dyDescent="0.55000000000000004">
      <c r="A4495">
        <v>4490</v>
      </c>
      <c r="C4495">
        <f t="shared" si="216"/>
        <v>0.13052644704538</v>
      </c>
      <c r="D4495">
        <f t="shared" si="217"/>
        <v>3.3185489108975637E-4</v>
      </c>
      <c r="E4495" s="2">
        <f t="shared" si="218"/>
        <v>0.12537490025313275</v>
      </c>
      <c r="K4495">
        <v>4490</v>
      </c>
      <c r="L4495" s="14">
        <v>-5.7720603538394696E-6</v>
      </c>
      <c r="M4495" s="14">
        <v>-0.223556735629444</v>
      </c>
    </row>
    <row r="4496" spans="1:13" x14ac:dyDescent="0.55000000000000004">
      <c r="A4496">
        <v>4491</v>
      </c>
      <c r="C4496">
        <f t="shared" si="216"/>
        <v>0.20576698452330008</v>
      </c>
      <c r="D4496">
        <f t="shared" si="217"/>
        <v>1.1674210498614585E-4</v>
      </c>
      <c r="E4496" s="2">
        <f t="shared" si="218"/>
        <v>0.18208385879853925</v>
      </c>
      <c r="K4496">
        <v>4491</v>
      </c>
      <c r="L4496" s="14">
        <v>2.3134056706291999E-4</v>
      </c>
      <c r="M4496" s="14">
        <v>-0.22094586833976901</v>
      </c>
    </row>
    <row r="4497" spans="1:13" x14ac:dyDescent="0.55000000000000004">
      <c r="A4497">
        <v>4492</v>
      </c>
      <c r="C4497">
        <f t="shared" si="216"/>
        <v>0.22936434610984899</v>
      </c>
      <c r="D4497">
        <f t="shared" si="217"/>
        <v>-1.276704887372329E-4</v>
      </c>
      <c r="E4497" s="2">
        <f t="shared" si="218"/>
        <v>0.15394800479256956</v>
      </c>
      <c r="K4497">
        <v>4492</v>
      </c>
      <c r="L4497" s="14">
        <v>4.1051251432608398E-4</v>
      </c>
      <c r="M4497" s="14">
        <v>-0.16299773767574</v>
      </c>
    </row>
    <row r="4498" spans="1:13" x14ac:dyDescent="0.55000000000000004">
      <c r="A4498">
        <v>4493</v>
      </c>
      <c r="C4498">
        <f t="shared" si="216"/>
        <v>0.19539609144038342</v>
      </c>
      <c r="D4498">
        <f t="shared" si="217"/>
        <v>-3.4004048087139349E-4</v>
      </c>
      <c r="E4498" s="2">
        <f t="shared" si="218"/>
        <v>6.7403532977730121E-2</v>
      </c>
      <c r="K4498">
        <v>4493</v>
      </c>
      <c r="L4498" s="14">
        <v>4.8686905574152703E-4</v>
      </c>
      <c r="M4498" s="14">
        <v>-6.4225812446268904E-2</v>
      </c>
    </row>
    <row r="4499" spans="1:13" x14ac:dyDescent="0.55000000000000004">
      <c r="A4499">
        <v>4494</v>
      </c>
      <c r="C4499">
        <f t="shared" si="216"/>
        <v>0.11238753644219956</v>
      </c>
      <c r="D4499">
        <f t="shared" si="217"/>
        <v>-4.6706747979147136E-4</v>
      </c>
      <c r="E4499" s="2">
        <f t="shared" si="218"/>
        <v>3.8137628393756259E-3</v>
      </c>
      <c r="K4499">
        <v>4494</v>
      </c>
      <c r="L4499" s="14">
        <v>4.4128622183015601E-4</v>
      </c>
      <c r="M4499" s="14">
        <v>5.0631865938385701E-2</v>
      </c>
    </row>
    <row r="4500" spans="1:13" x14ac:dyDescent="0.55000000000000004">
      <c r="A4500">
        <v>4495</v>
      </c>
      <c r="C4500">
        <f t="shared" si="216"/>
        <v>1.1720787400002362E-3</v>
      </c>
      <c r="D4500">
        <f t="shared" si="217"/>
        <v>-4.7687038628596893E-4</v>
      </c>
      <c r="E4500" s="2">
        <f t="shared" si="218"/>
        <v>2.2993598005568206E-2</v>
      </c>
      <c r="K4500">
        <v>4495</v>
      </c>
      <c r="L4500" s="14">
        <v>2.8518051612044798E-4</v>
      </c>
      <c r="M4500" s="14">
        <v>0.15280847940147799</v>
      </c>
    </row>
    <row r="4501" spans="1:13" x14ac:dyDescent="0.55000000000000004">
      <c r="A4501">
        <v>4496</v>
      </c>
      <c r="C4501">
        <f t="shared" si="216"/>
        <v>-0.11033754602193641</v>
      </c>
      <c r="D4501">
        <f t="shared" si="217"/>
        <v>-3.6698887745391709E-4</v>
      </c>
      <c r="E4501" s="2">
        <f t="shared" si="218"/>
        <v>0.10696223053296447</v>
      </c>
      <c r="K4501">
        <v>4496</v>
      </c>
      <c r="L4501" s="14">
        <v>5.76495810168905E-5</v>
      </c>
      <c r="M4501" s="14">
        <v>0.216713261243486</v>
      </c>
    </row>
    <row r="4502" spans="1:13" x14ac:dyDescent="0.55000000000000004">
      <c r="A4502">
        <v>4497</v>
      </c>
      <c r="C4502">
        <f t="shared" si="216"/>
        <v>-0.19415477246330343</v>
      </c>
      <c r="D4502">
        <f t="shared" si="217"/>
        <v>-1.650008958926993E-4</v>
      </c>
      <c r="E4502" s="2">
        <f t="shared" si="218"/>
        <v>0.17681657895220615</v>
      </c>
      <c r="K4502">
        <v>4497</v>
      </c>
      <c r="L4502" s="14">
        <v>-1.84320049284384E-4</v>
      </c>
      <c r="M4502" s="14">
        <v>0.22634086241559301</v>
      </c>
    </row>
    <row r="4503" spans="1:13" x14ac:dyDescent="0.55000000000000004">
      <c r="A4503">
        <v>4498</v>
      </c>
      <c r="C4503">
        <f t="shared" si="216"/>
        <v>-0.22924324347417641</v>
      </c>
      <c r="D4503">
        <f t="shared" si="217"/>
        <v>7.8398832591152059E-5</v>
      </c>
      <c r="E4503" s="2">
        <f t="shared" si="218"/>
        <v>0.16689123267951431</v>
      </c>
      <c r="K4503">
        <v>4498</v>
      </c>
      <c r="L4503" s="14">
        <v>-3.8012557980381199E-4</v>
      </c>
      <c r="M4503" s="14">
        <v>0.179279990478942</v>
      </c>
    </row>
    <row r="4504" spans="1:13" x14ac:dyDescent="0.55000000000000004">
      <c r="A4504">
        <v>4499</v>
      </c>
      <c r="C4504">
        <f t="shared" si="216"/>
        <v>-0.20679649243809828</v>
      </c>
      <c r="D4504">
        <f t="shared" si="217"/>
        <v>3.0212210661423815E-4</v>
      </c>
      <c r="E4504" s="2">
        <f t="shared" si="218"/>
        <v>8.6502942169436062E-2</v>
      </c>
      <c r="K4504">
        <v>4499</v>
      </c>
      <c r="L4504" s="14">
        <v>-4.8072630073347898E-4</v>
      </c>
      <c r="M4504" s="14">
        <v>8.7317332754523497E-2</v>
      </c>
    </row>
    <row r="4505" spans="1:13" x14ac:dyDescent="0.55000000000000004">
      <c r="A4505">
        <v>4500</v>
      </c>
      <c r="C4505">
        <f t="shared" si="216"/>
        <v>-0.13244818072426184</v>
      </c>
      <c r="D4505">
        <f t="shared" si="217"/>
        <v>4.5001910010587467E-4</v>
      </c>
      <c r="E4505" s="2">
        <f t="shared" si="218"/>
        <v>1.1221946272050474E-2</v>
      </c>
      <c r="K4505">
        <v>4500</v>
      </c>
      <c r="L4505" s="14">
        <v>-4.60926137434983E-4</v>
      </c>
      <c r="M4505" s="14">
        <v>-2.65144926356728E-2</v>
      </c>
    </row>
    <row r="4506" spans="1:13" x14ac:dyDescent="0.55000000000000004">
      <c r="A4506">
        <v>4501</v>
      </c>
      <c r="C4506">
        <f t="shared" si="216"/>
        <v>-2.4858167436433622E-2</v>
      </c>
      <c r="D4506">
        <f t="shared" si="217"/>
        <v>4.8497078512132238E-4</v>
      </c>
      <c r="E4506" s="2">
        <f t="shared" si="218"/>
        <v>1.184776332778968E-2</v>
      </c>
      <c r="K4506">
        <v>4501</v>
      </c>
      <c r="L4506" s="14">
        <v>-3.2568416363773002E-4</v>
      </c>
      <c r="M4506" s="14">
        <v>-0.13370559886129399</v>
      </c>
    </row>
    <row r="4507" spans="1:13" x14ac:dyDescent="0.55000000000000004">
      <c r="A4507">
        <v>4502</v>
      </c>
      <c r="C4507">
        <f t="shared" si="216"/>
        <v>8.8970721910708539E-2</v>
      </c>
      <c r="D4507">
        <f t="shared" si="217"/>
        <v>3.9820502544575206E-4</v>
      </c>
      <c r="E4507" s="2">
        <f t="shared" si="218"/>
        <v>8.7841122368627969E-2</v>
      </c>
      <c r="K4507">
        <v>4502</v>
      </c>
      <c r="L4507" s="14">
        <v>-1.0887257065953599E-4</v>
      </c>
      <c r="M4507" s="14">
        <v>-0.20740930840278601</v>
      </c>
    </row>
    <row r="4508" spans="1:13" x14ac:dyDescent="0.55000000000000004">
      <c r="A4508">
        <v>4503</v>
      </c>
      <c r="C4508">
        <f t="shared" si="216"/>
        <v>0.18046983541228193</v>
      </c>
      <c r="D4508">
        <f t="shared" si="217"/>
        <v>2.1149819787925756E-4</v>
      </c>
      <c r="E4508" s="2">
        <f t="shared" si="218"/>
        <v>0.16780157498726239</v>
      </c>
      <c r="K4508">
        <v>4503</v>
      </c>
      <c r="L4508" s="14">
        <v>1.3520683303673201E-4</v>
      </c>
      <c r="M4508" s="14">
        <v>-0.229166069980864</v>
      </c>
    </row>
    <row r="4509" spans="1:13" x14ac:dyDescent="0.55000000000000004">
      <c r="A4509">
        <v>4504</v>
      </c>
      <c r="C4509">
        <f t="shared" si="216"/>
        <v>0.22667482422741034</v>
      </c>
      <c r="D4509">
        <f t="shared" si="217"/>
        <v>-2.8290219323094888E-5</v>
      </c>
      <c r="E4509" s="2">
        <f t="shared" si="218"/>
        <v>0.17656937784920901</v>
      </c>
      <c r="K4509">
        <v>4504</v>
      </c>
      <c r="L4509" s="14">
        <v>3.45422846636653E-4</v>
      </c>
      <c r="M4509" s="14">
        <v>-0.19352676768914701</v>
      </c>
    </row>
    <row r="4510" spans="1:13" x14ac:dyDescent="0.55000000000000004">
      <c r="A4510">
        <v>4505</v>
      </c>
      <c r="C4510">
        <f t="shared" si="216"/>
        <v>0.21598921008868474</v>
      </c>
      <c r="D4510">
        <f t="shared" si="217"/>
        <v>-2.6097838778905904E-4</v>
      </c>
      <c r="E4510" s="2">
        <f t="shared" si="218"/>
        <v>0.1058895177791578</v>
      </c>
      <c r="K4510">
        <v>4505</v>
      </c>
      <c r="L4510" s="14">
        <v>4.69125565448655E-4</v>
      </c>
      <c r="M4510" s="14">
        <v>-0.10941748587677599</v>
      </c>
    </row>
    <row r="4511" spans="1:13" x14ac:dyDescent="0.55000000000000004">
      <c r="A4511">
        <v>4506</v>
      </c>
      <c r="C4511">
        <f t="shared" si="216"/>
        <v>0.15109485690901739</v>
      </c>
      <c r="D4511">
        <f t="shared" si="217"/>
        <v>-4.2816648190791142E-4</v>
      </c>
      <c r="E4511" s="2">
        <f t="shared" si="218"/>
        <v>2.2200634313422792E-2</v>
      </c>
      <c r="K4511">
        <v>4506</v>
      </c>
      <c r="L4511" s="14">
        <v>4.75332876150316E-4</v>
      </c>
      <c r="M4511" s="14">
        <v>2.0960840502357901E-3</v>
      </c>
    </row>
    <row r="4512" spans="1:13" x14ac:dyDescent="0.55000000000000004">
      <c r="A4512">
        <v>4507</v>
      </c>
      <c r="C4512">
        <f t="shared" si="216"/>
        <v>4.8278879473705488E-2</v>
      </c>
      <c r="D4512">
        <f t="shared" si="217"/>
        <v>-4.878938141012533E-4</v>
      </c>
      <c r="E4512" s="2">
        <f t="shared" si="218"/>
        <v>4.1997913572080431E-3</v>
      </c>
      <c r="K4512">
        <v>4507</v>
      </c>
      <c r="L4512" s="14">
        <v>3.6249011926904498E-4</v>
      </c>
      <c r="M4512" s="14">
        <v>0.11308467672370499</v>
      </c>
    </row>
    <row r="4513" spans="1:13" x14ac:dyDescent="0.55000000000000004">
      <c r="A4513">
        <v>4508</v>
      </c>
      <c r="C4513">
        <f t="shared" si="216"/>
        <v>-6.6654079072729036E-2</v>
      </c>
      <c r="D4513">
        <f t="shared" si="217"/>
        <v>-4.2517008294250735E-4</v>
      </c>
      <c r="E4513" s="2">
        <f t="shared" si="218"/>
        <v>6.8856168673608567E-2</v>
      </c>
      <c r="K4513">
        <v>4508</v>
      </c>
      <c r="L4513" s="14">
        <v>1.58859463291399E-4</v>
      </c>
      <c r="M4513" s="14">
        <v>0.195750510585319</v>
      </c>
    </row>
    <row r="4514" spans="1:13" x14ac:dyDescent="0.55000000000000004">
      <c r="A4514">
        <v>4509</v>
      </c>
      <c r="C4514">
        <f t="shared" si="216"/>
        <v>-0.16485826872842002</v>
      </c>
      <c r="D4514">
        <f t="shared" si="217"/>
        <v>-2.55737622839466E-4</v>
      </c>
      <c r="E4514" s="2">
        <f t="shared" si="218"/>
        <v>0.1554312359066802</v>
      </c>
      <c r="K4514">
        <v>4509</v>
      </c>
      <c r="L4514" s="14">
        <v>-8.4558530760140996E-5</v>
      </c>
      <c r="M4514" s="14">
        <v>0.229389414722834</v>
      </c>
    </row>
    <row r="4515" spans="1:13" x14ac:dyDescent="0.55000000000000004">
      <c r="A4515">
        <v>4510</v>
      </c>
      <c r="C4515">
        <f t="shared" si="216"/>
        <v>-0.22168650786943045</v>
      </c>
      <c r="D4515">
        <f t="shared" si="217"/>
        <v>-2.2120409928646835E-5</v>
      </c>
      <c r="E4515" s="2">
        <f t="shared" si="218"/>
        <v>0.18255352144225567</v>
      </c>
      <c r="K4515">
        <v>4510</v>
      </c>
      <c r="L4515" s="14">
        <v>-3.0679831621976202E-4</v>
      </c>
      <c r="M4515" s="14">
        <v>0.20557631691439701</v>
      </c>
    </row>
    <row r="4516" spans="1:13" x14ac:dyDescent="0.55000000000000004">
      <c r="A4516">
        <v>4511</v>
      </c>
      <c r="C4516">
        <f t="shared" si="216"/>
        <v>-0.22287610631720364</v>
      </c>
      <c r="D4516">
        <f t="shared" si="217"/>
        <v>2.1704855961603985E-4</v>
      </c>
      <c r="E4516" s="2">
        <f t="shared" si="218"/>
        <v>0.12471595479424399</v>
      </c>
      <c r="K4516">
        <v>4511</v>
      </c>
      <c r="L4516" s="14">
        <v>-4.52198560143565E-4</v>
      </c>
      <c r="M4516" s="14">
        <v>0.13027535523186601</v>
      </c>
    </row>
    <row r="4517" spans="1:13" x14ac:dyDescent="0.55000000000000004">
      <c r="A4517">
        <v>4512</v>
      </c>
      <c r="C4517">
        <f t="shared" si="216"/>
        <v>-0.1681284999349314</v>
      </c>
      <c r="D4517">
        <f t="shared" si="217"/>
        <v>4.01742915717735E-4</v>
      </c>
      <c r="E4517" s="2">
        <f t="shared" si="218"/>
        <v>3.6280581853399253E-2</v>
      </c>
      <c r="K4517">
        <v>4512</v>
      </c>
      <c r="L4517" s="14">
        <v>-4.84342869443205E-4</v>
      </c>
      <c r="M4517" s="14">
        <v>2.2346122661883999E-2</v>
      </c>
    </row>
    <row r="4518" spans="1:13" x14ac:dyDescent="0.55000000000000004">
      <c r="A4518">
        <v>4513</v>
      </c>
      <c r="C4518">
        <f t="shared" si="216"/>
        <v>-7.1184183936583947E-2</v>
      </c>
      <c r="D4518">
        <f t="shared" si="217"/>
        <v>4.8560826804304821E-4</v>
      </c>
      <c r="E4518" s="2">
        <f t="shared" si="218"/>
        <v>3.9982605961221934E-4</v>
      </c>
      <c r="K4518">
        <v>4513</v>
      </c>
      <c r="L4518" s="14">
        <v>-3.9518050244576801E-4</v>
      </c>
      <c r="M4518" s="14">
        <v>-9.1179834954048203E-2</v>
      </c>
    </row>
    <row r="4519" spans="1:13" x14ac:dyDescent="0.55000000000000004">
      <c r="A4519">
        <v>4514</v>
      </c>
      <c r="C4519">
        <f t="shared" si="216"/>
        <v>4.3625861784660207E-2</v>
      </c>
      <c r="D4519">
        <f t="shared" si="217"/>
        <v>4.4759618090110543E-4</v>
      </c>
      <c r="E4519" s="2">
        <f t="shared" si="218"/>
        <v>5.0848039696366754E-2</v>
      </c>
      <c r="K4519">
        <v>4514</v>
      </c>
      <c r="L4519" s="14">
        <v>-2.07042727088932E-4</v>
      </c>
      <c r="M4519" s="14">
        <v>-0.18186923726710799</v>
      </c>
    </row>
    <row r="4520" spans="1:13" x14ac:dyDescent="0.55000000000000004">
      <c r="A4520">
        <v>4515</v>
      </c>
      <c r="C4520">
        <f t="shared" si="216"/>
        <v>0.14748673575974747</v>
      </c>
      <c r="D4520">
        <f t="shared" si="217"/>
        <v>2.9724688693224155E-4</v>
      </c>
      <c r="E4520" s="2">
        <f t="shared" si="218"/>
        <v>0.14024657740105859</v>
      </c>
      <c r="K4520">
        <v>4515</v>
      </c>
      <c r="L4520" s="14">
        <v>3.2950183667158503E-5</v>
      </c>
      <c r="M4520" s="14">
        <v>-0.227008360871782</v>
      </c>
    </row>
    <row r="4521" spans="1:13" x14ac:dyDescent="0.55000000000000004">
      <c r="A4521">
        <v>4516</v>
      </c>
      <c r="C4521">
        <f t="shared" si="216"/>
        <v>0.21433154783286418</v>
      </c>
      <c r="D4521">
        <f t="shared" si="217"/>
        <v>7.2294889810631897E-5</v>
      </c>
      <c r="E4521" s="2">
        <f t="shared" si="218"/>
        <v>0.18457624870393263</v>
      </c>
      <c r="K4521">
        <v>4516</v>
      </c>
      <c r="L4521" s="14">
        <v>2.6469051651571002E-4</v>
      </c>
      <c r="M4521" s="14">
        <v>-0.215291832238487</v>
      </c>
    </row>
    <row r="4522" spans="1:13" x14ac:dyDescent="0.55000000000000004">
      <c r="A4522">
        <v>4517</v>
      </c>
      <c r="C4522">
        <f t="shared" si="216"/>
        <v>0.22738365915073439</v>
      </c>
      <c r="D4522">
        <f t="shared" si="217"/>
        <v>-1.7080160079475321E-4</v>
      </c>
      <c r="E4522" s="2">
        <f t="shared" si="218"/>
        <v>0.14215749342778491</v>
      </c>
      <c r="K4522">
        <v>4517</v>
      </c>
      <c r="L4522" s="14">
        <v>4.3013746748214802E-4</v>
      </c>
      <c r="M4522" s="14">
        <v>-0.149654128647498</v>
      </c>
    </row>
    <row r="4523" spans="1:13" x14ac:dyDescent="0.55000000000000004">
      <c r="A4523">
        <v>4518</v>
      </c>
      <c r="C4523">
        <f t="shared" si="216"/>
        <v>0.1833672648896173</v>
      </c>
      <c r="D4523">
        <f t="shared" si="217"/>
        <v>-3.7103048981625418E-4</v>
      </c>
      <c r="E4523" s="2">
        <f t="shared" si="218"/>
        <v>5.2854876744737267E-2</v>
      </c>
      <c r="K4523">
        <v>4518</v>
      </c>
      <c r="L4523" s="14">
        <v>4.8785382133855799E-4</v>
      </c>
      <c r="M4523" s="14">
        <v>-4.6534620149930102E-2</v>
      </c>
    </row>
    <row r="4524" spans="1:13" x14ac:dyDescent="0.55000000000000004">
      <c r="A4524">
        <v>4519</v>
      </c>
      <c r="C4524">
        <f t="shared" si="216"/>
        <v>9.3329552216478096E-2</v>
      </c>
      <c r="D4524">
        <f t="shared" si="217"/>
        <v>-4.7813854659607176E-4</v>
      </c>
      <c r="E4524" s="2">
        <f t="shared" si="218"/>
        <v>6.2949703899485684E-4</v>
      </c>
      <c r="K4524">
        <v>4519</v>
      </c>
      <c r="L4524" s="14">
        <v>4.2338415921533602E-4</v>
      </c>
      <c r="M4524" s="14">
        <v>6.8239772644013597E-2</v>
      </c>
    </row>
    <row r="4525" spans="1:13" x14ac:dyDescent="0.55000000000000004">
      <c r="A4525">
        <v>4520</v>
      </c>
      <c r="C4525">
        <f t="shared" si="216"/>
        <v>-2.0131910830460901E-2</v>
      </c>
      <c r="D4525">
        <f t="shared" si="217"/>
        <v>-4.6524390654224546E-4</v>
      </c>
      <c r="E4525" s="2">
        <f t="shared" si="218"/>
        <v>3.4616463724905011E-2</v>
      </c>
      <c r="K4525">
        <v>4520</v>
      </c>
      <c r="L4525" s="14">
        <v>2.52875307931991E-4</v>
      </c>
      <c r="M4525" s="14">
        <v>0.165923091050448</v>
      </c>
    </row>
    <row r="4526" spans="1:13" x14ac:dyDescent="0.55000000000000004">
      <c r="A4526">
        <v>4521</v>
      </c>
      <c r="C4526">
        <f t="shared" si="216"/>
        <v>-0.1285406886074914</v>
      </c>
      <c r="D4526">
        <f t="shared" si="217"/>
        <v>-3.3558285251047634E-4</v>
      </c>
      <c r="E4526" s="2">
        <f t="shared" si="218"/>
        <v>0.12291379026356636</v>
      </c>
      <c r="K4526">
        <v>4521</v>
      </c>
      <c r="L4526" s="14">
        <v>1.9032267052559201E-5</v>
      </c>
      <c r="M4526" s="14">
        <v>0.22204994199116901</v>
      </c>
    </row>
    <row r="4527" spans="1:13" x14ac:dyDescent="0.55000000000000004">
      <c r="A4527">
        <v>4522</v>
      </c>
      <c r="C4527">
        <f t="shared" si="216"/>
        <v>-0.20468846296677987</v>
      </c>
      <c r="D4527">
        <f t="shared" si="217"/>
        <v>-1.2169757602386399E-4</v>
      </c>
      <c r="E4527" s="2">
        <f t="shared" si="218"/>
        <v>0.18254381898386904</v>
      </c>
      <c r="K4527">
        <v>4522</v>
      </c>
      <c r="L4527" s="14">
        <v>-2.1957752317780001E-4</v>
      </c>
      <c r="M4527" s="14">
        <v>0.22256300746236801</v>
      </c>
    </row>
    <row r="4528" spans="1:13" x14ac:dyDescent="0.55000000000000004">
      <c r="A4528">
        <v>4523</v>
      </c>
      <c r="C4528">
        <f t="shared" si="216"/>
        <v>-0.22946374761193564</v>
      </c>
      <c r="D4528">
        <f t="shared" si="217"/>
        <v>1.2273122685993259E-4</v>
      </c>
      <c r="E4528" s="2">
        <f t="shared" si="218"/>
        <v>0.15744828350105677</v>
      </c>
      <c r="K4528">
        <v>4523</v>
      </c>
      <c r="L4528" s="14">
        <v>-4.0319276056821802E-4</v>
      </c>
      <c r="M4528" s="14">
        <v>0.16733378703395499</v>
      </c>
    </row>
    <row r="4529" spans="1:13" x14ac:dyDescent="0.55000000000000004">
      <c r="A4529">
        <v>4524</v>
      </c>
      <c r="C4529">
        <f t="shared" si="216"/>
        <v>-0.19664846831928626</v>
      </c>
      <c r="D4529">
        <f t="shared" si="217"/>
        <v>3.3635707877432454E-4</v>
      </c>
      <c r="E4529" s="2">
        <f t="shared" si="218"/>
        <v>7.1205320016512502E-2</v>
      </c>
      <c r="K4529">
        <v>4524</v>
      </c>
      <c r="L4529" s="14">
        <v>-4.8582586984802798E-4</v>
      </c>
      <c r="M4529" s="14">
        <v>7.0194781579437093E-2</v>
      </c>
    </row>
    <row r="4530" spans="1:13" x14ac:dyDescent="0.55000000000000004">
      <c r="A4530">
        <v>4525</v>
      </c>
      <c r="C4530">
        <f t="shared" si="216"/>
        <v>-0.11447856849932402</v>
      </c>
      <c r="D4530">
        <f t="shared" si="217"/>
        <v>4.6556439376104218E-4</v>
      </c>
      <c r="E4530" s="2">
        <f t="shared" si="218"/>
        <v>4.893509807457363E-3</v>
      </c>
      <c r="K4530">
        <v>4525</v>
      </c>
      <c r="L4530" s="14">
        <v>-4.4678087617950701E-4</v>
      </c>
      <c r="M4530" s="14">
        <v>-4.4524942378461899E-2</v>
      </c>
    </row>
    <row r="4531" spans="1:13" x14ac:dyDescent="0.55000000000000004">
      <c r="A4531">
        <v>4526</v>
      </c>
      <c r="C4531">
        <f t="shared" si="216"/>
        <v>-3.5769610044665266E-3</v>
      </c>
      <c r="D4531">
        <f t="shared" si="217"/>
        <v>4.7792485923324121E-4</v>
      </c>
      <c r="E4531" s="2">
        <f t="shared" si="218"/>
        <v>2.08849197209082E-2</v>
      </c>
      <c r="K4531">
        <v>4526</v>
      </c>
      <c r="L4531" s="14">
        <v>-2.9583684044449298E-4</v>
      </c>
      <c r="M4531" s="14">
        <v>-0.14809311830498501</v>
      </c>
    </row>
    <row r="4532" spans="1:13" x14ac:dyDescent="0.55000000000000004">
      <c r="A4532">
        <v>4527</v>
      </c>
      <c r="C4532">
        <f t="shared" si="216"/>
        <v>0.10822238830760457</v>
      </c>
      <c r="D4532">
        <f t="shared" si="217"/>
        <v>3.7033625889568714E-4</v>
      </c>
      <c r="E4532" s="2">
        <f t="shared" si="218"/>
        <v>0.10419521907666676</v>
      </c>
      <c r="K4532">
        <v>4527</v>
      </c>
      <c r="L4532" s="14">
        <v>-7.0798632781635205E-5</v>
      </c>
      <c r="M4532" s="14">
        <v>-0.21457045404901701</v>
      </c>
    </row>
    <row r="4533" spans="1:13" x14ac:dyDescent="0.55000000000000004">
      <c r="A4533">
        <v>4528</v>
      </c>
      <c r="C4533">
        <f t="shared" si="216"/>
        <v>0.19286019930141624</v>
      </c>
      <c r="D4533">
        <f t="shared" si="217"/>
        <v>1.6980106364428534E-4</v>
      </c>
      <c r="E4533" s="2">
        <f t="shared" si="218"/>
        <v>0.17654071778687683</v>
      </c>
      <c r="K4533">
        <v>4528</v>
      </c>
      <c r="L4533" s="14">
        <v>1.7197153166421399E-4</v>
      </c>
      <c r="M4533" s="14">
        <v>-0.22730728847801299</v>
      </c>
    </row>
    <row r="4534" spans="1:13" x14ac:dyDescent="0.55000000000000004">
      <c r="A4534">
        <v>4529</v>
      </c>
      <c r="C4534">
        <f t="shared" si="216"/>
        <v>0.22909416544091293</v>
      </c>
      <c r="D4534">
        <f t="shared" si="217"/>
        <v>-7.3350619455884151E-5</v>
      </c>
      <c r="E4534" s="2">
        <f t="shared" si="218"/>
        <v>0.16991524386479931</v>
      </c>
      <c r="K4534">
        <v>4529</v>
      </c>
      <c r="L4534" s="14">
        <v>3.7167035917083099E-4</v>
      </c>
      <c r="M4534" s="14">
        <v>-0.183113602395647</v>
      </c>
    </row>
    <row r="4535" spans="1:13" x14ac:dyDescent="0.55000000000000004">
      <c r="A4535">
        <v>4530</v>
      </c>
      <c r="C4535">
        <f t="shared" si="216"/>
        <v>0.2078303249775067</v>
      </c>
      <c r="D4535">
        <f t="shared" si="217"/>
        <v>-2.9809284318433791E-4</v>
      </c>
      <c r="E4535" s="2">
        <f t="shared" si="218"/>
        <v>9.0533771253202319E-2</v>
      </c>
      <c r="K4535">
        <v>4530</v>
      </c>
      <c r="L4535" s="14">
        <v>4.7828203954759698E-4</v>
      </c>
      <c r="M4535" s="14">
        <v>-9.3057978638972097E-2</v>
      </c>
    </row>
    <row r="4536" spans="1:13" x14ac:dyDescent="0.55000000000000004">
      <c r="A4536">
        <v>4531</v>
      </c>
      <c r="C4536">
        <f t="shared" si="216"/>
        <v>0.13440545366041165</v>
      </c>
      <c r="D4536">
        <f t="shared" si="217"/>
        <v>-4.4802004657211263E-4</v>
      </c>
      <c r="E4536" s="2">
        <f t="shared" si="218"/>
        <v>1.3019006367477017E-2</v>
      </c>
      <c r="K4536">
        <v>4531</v>
      </c>
      <c r="L4536" s="14">
        <v>4.6510501607330003E-4</v>
      </c>
      <c r="M4536" s="14">
        <v>2.0304593157622199E-2</v>
      </c>
    </row>
    <row r="4537" spans="1:13" x14ac:dyDescent="0.55000000000000004">
      <c r="A4537">
        <v>4532</v>
      </c>
      <c r="C4537">
        <f t="shared" si="216"/>
        <v>2.7247646518389245E-2</v>
      </c>
      <c r="D4537">
        <f t="shared" si="217"/>
        <v>-4.8550366178393064E-4</v>
      </c>
      <c r="E4537" s="2">
        <f t="shared" si="218"/>
        <v>1.0268601265594582E-2</v>
      </c>
      <c r="K4537">
        <v>4532</v>
      </c>
      <c r="L4537" s="14">
        <v>3.3543955602139802E-4</v>
      </c>
      <c r="M4537" s="14">
        <v>0.12858175363733801</v>
      </c>
    </row>
    <row r="4538" spans="1:13" x14ac:dyDescent="0.55000000000000004">
      <c r="A4538">
        <v>4533</v>
      </c>
      <c r="C4538">
        <f t="shared" si="216"/>
        <v>-8.6748745566285021E-2</v>
      </c>
      <c r="D4538">
        <f t="shared" si="217"/>
        <v>-4.0113609149459902E-4</v>
      </c>
      <c r="E4538" s="2">
        <f t="shared" si="218"/>
        <v>8.4916035842302812E-2</v>
      </c>
      <c r="K4538">
        <v>4533</v>
      </c>
      <c r="L4538" s="14">
        <v>1.21761178248006E-4</v>
      </c>
      <c r="M4538" s="14">
        <v>0.204654816255294</v>
      </c>
    </row>
    <row r="4539" spans="1:13" x14ac:dyDescent="0.55000000000000004">
      <c r="A4539">
        <v>4534</v>
      </c>
      <c r="C4539">
        <f t="shared" si="216"/>
        <v>-0.17897303103229559</v>
      </c>
      <c r="D4539">
        <f t="shared" si="217"/>
        <v>-2.1609181751805292E-4</v>
      </c>
      <c r="E4539" s="2">
        <f t="shared" si="218"/>
        <v>0.16682637173124379</v>
      </c>
      <c r="K4539">
        <v>4534</v>
      </c>
      <c r="L4539" s="14">
        <v>-1.22413041969111E-4</v>
      </c>
      <c r="M4539" s="14">
        <v>0.22947081055580301</v>
      </c>
    </row>
    <row r="4540" spans="1:13" x14ac:dyDescent="0.55000000000000004">
      <c r="A4540">
        <v>4535</v>
      </c>
      <c r="C4540">
        <f t="shared" si="216"/>
        <v>-0.22627885816108753</v>
      </c>
      <c r="D4540">
        <f t="shared" si="217"/>
        <v>2.3186947797867406E-5</v>
      </c>
      <c r="E4540" s="2">
        <f t="shared" si="218"/>
        <v>0.17900791933341914</v>
      </c>
      <c r="K4540">
        <v>4535</v>
      </c>
      <c r="L4540" s="14">
        <v>-3.3592815642968403E-4</v>
      </c>
      <c r="M4540" s="14">
        <v>0.19681441681905101</v>
      </c>
    </row>
    <row r="4541" spans="1:13" x14ac:dyDescent="0.55000000000000004">
      <c r="A4541">
        <v>4536</v>
      </c>
      <c r="C4541">
        <f t="shared" si="216"/>
        <v>-0.21679346147238368</v>
      </c>
      <c r="D4541">
        <f t="shared" si="217"/>
        <v>2.5664627796178642E-4</v>
      </c>
      <c r="E4541" s="2">
        <f t="shared" si="218"/>
        <v>0.10999709059558273</v>
      </c>
      <c r="K4541">
        <v>4536</v>
      </c>
      <c r="L4541" s="14">
        <v>-4.6530798016545399E-4</v>
      </c>
      <c r="M4541" s="14">
        <v>0.114864631441965</v>
      </c>
    </row>
    <row r="4542" spans="1:13" x14ac:dyDescent="0.55000000000000004">
      <c r="A4542">
        <v>4537</v>
      </c>
      <c r="C4542">
        <f t="shared" si="216"/>
        <v>-0.15289747559770378</v>
      </c>
      <c r="D4542">
        <f t="shared" si="217"/>
        <v>4.2569280203160918E-4</v>
      </c>
      <c r="E4542" s="2">
        <f t="shared" si="218"/>
        <v>2.4662743230069738E-2</v>
      </c>
      <c r="K4542">
        <v>4537</v>
      </c>
      <c r="L4542" s="14">
        <v>-4.7814853370764201E-4</v>
      </c>
      <c r="M4542" s="14">
        <v>4.1462865517994298E-3</v>
      </c>
    </row>
    <row r="4543" spans="1:13" x14ac:dyDescent="0.55000000000000004">
      <c r="A4543">
        <v>4538</v>
      </c>
      <c r="C4543">
        <f t="shared" si="216"/>
        <v>-5.0627446171072912E-2</v>
      </c>
      <c r="D4543">
        <f t="shared" si="217"/>
        <v>4.8789940568381616E-4</v>
      </c>
      <c r="E4543" s="2">
        <f t="shared" si="218"/>
        <v>3.2470708770145928E-3</v>
      </c>
      <c r="K4543">
        <v>4538</v>
      </c>
      <c r="L4543" s="14">
        <v>-3.7123382076459399E-4</v>
      </c>
      <c r="M4543" s="14">
        <v>-0.107610521526959</v>
      </c>
    </row>
    <row r="4544" spans="1:13" x14ac:dyDescent="0.55000000000000004">
      <c r="A4544">
        <v>4539</v>
      </c>
      <c r="C4544">
        <f t="shared" si="216"/>
        <v>6.4349005101000015E-2</v>
      </c>
      <c r="D4544">
        <f t="shared" si="217"/>
        <v>4.2765354261458001E-4</v>
      </c>
      <c r="E4544" s="2">
        <f t="shared" si="218"/>
        <v>6.5928065987363338E-2</v>
      </c>
      <c r="K4544">
        <v>4539</v>
      </c>
      <c r="L4544" s="14">
        <v>-1.7134129444362501E-4</v>
      </c>
      <c r="M4544" s="14">
        <v>-0.19241560692208101</v>
      </c>
    </row>
    <row r="4545" spans="1:13" x14ac:dyDescent="0.55000000000000004">
      <c r="A4545">
        <v>4540</v>
      </c>
      <c r="C4545">
        <f t="shared" si="216"/>
        <v>0.16317521246375871</v>
      </c>
      <c r="D4545">
        <f t="shared" si="217"/>
        <v>2.6007565457054937E-4</v>
      </c>
      <c r="E4545" s="2">
        <f t="shared" si="218"/>
        <v>0.15382415204294222</v>
      </c>
      <c r="K4545">
        <v>4540</v>
      </c>
      <c r="L4545" s="14">
        <v>7.1464721994972697E-5</v>
      </c>
      <c r="M4545" s="14">
        <v>-0.22902900990380101</v>
      </c>
    </row>
    <row r="4546" spans="1:13" x14ac:dyDescent="0.55000000000000004">
      <c r="A4546">
        <v>4541</v>
      </c>
      <c r="C4546">
        <f t="shared" si="216"/>
        <v>0.22104788095869077</v>
      </c>
      <c r="D4546">
        <f t="shared" si="217"/>
        <v>2.7224259189146439E-5</v>
      </c>
      <c r="E4546" s="2">
        <f t="shared" si="218"/>
        <v>0.18432301030304352</v>
      </c>
      <c r="K4546">
        <v>4541</v>
      </c>
      <c r="L4546" s="14">
        <v>2.9637195547497998E-4</v>
      </c>
      <c r="M4546" s="14">
        <v>-0.20828067656228699</v>
      </c>
    </row>
    <row r="4547" spans="1:13" x14ac:dyDescent="0.55000000000000004">
      <c r="A4547">
        <v>4542</v>
      </c>
      <c r="C4547">
        <f t="shared" si="216"/>
        <v>0.2234421906530159</v>
      </c>
      <c r="D4547">
        <f t="shared" si="217"/>
        <v>-2.1245985140368398E-4</v>
      </c>
      <c r="E4547" s="2">
        <f t="shared" si="218"/>
        <v>0.12874414702757667</v>
      </c>
      <c r="K4547">
        <v>4542</v>
      </c>
      <c r="L4547" s="14">
        <v>4.4705099414814602E-4</v>
      </c>
      <c r="M4547" s="14">
        <v>-0.135367155696235</v>
      </c>
    </row>
    <row r="4548" spans="1:13" x14ac:dyDescent="0.55000000000000004">
      <c r="A4548">
        <v>4543</v>
      </c>
      <c r="C4548">
        <f t="shared" si="216"/>
        <v>0.16975722028156981</v>
      </c>
      <c r="D4548">
        <f t="shared" si="217"/>
        <v>-3.988210175960739E-4</v>
      </c>
      <c r="E4548" s="2">
        <f t="shared" si="218"/>
        <v>3.9325789679642335E-2</v>
      </c>
      <c r="K4548">
        <v>4543</v>
      </c>
      <c r="L4548" s="14">
        <v>4.8576333803388198E-4</v>
      </c>
      <c r="M4548" s="14">
        <v>-2.8550090929193001E-2</v>
      </c>
    </row>
    <row r="4549" spans="1:13" x14ac:dyDescent="0.55000000000000004">
      <c r="A4549">
        <v>4544</v>
      </c>
      <c r="C4549">
        <f t="shared" si="216"/>
        <v>7.3466765817743293E-2</v>
      </c>
      <c r="D4549">
        <f t="shared" si="217"/>
        <v>-4.8508651485189308E-4</v>
      </c>
      <c r="E4549" s="2">
        <f t="shared" si="218"/>
        <v>1.4282055475557922E-4</v>
      </c>
      <c r="K4549">
        <v>4544</v>
      </c>
      <c r="L4549" s="14">
        <v>4.0281324045205998E-4</v>
      </c>
      <c r="M4549" s="14">
        <v>8.5417521222970999E-2</v>
      </c>
    </row>
    <row r="4550" spans="1:13" x14ac:dyDescent="0.55000000000000004">
      <c r="A4550">
        <v>4545</v>
      </c>
      <c r="C4550">
        <f t="shared" ref="C4550:C4613" si="219">$D$1*COS($B$2*(A4550-$L$2)+$B$1)</f>
        <v>-4.1262298308139191E-2</v>
      </c>
      <c r="D4550">
        <f t="shared" ref="D4550:D4613" si="220">$D$2*COS($B$2*(A4550-$L$3)+$B$3)</f>
        <v>-4.4960552169371736E-4</v>
      </c>
      <c r="E4550" s="2">
        <f t="shared" ref="E4550:E4613" si="221">(M4550-C4550)^2</f>
        <v>4.8072353175779708E-2</v>
      </c>
      <c r="K4550">
        <v>4545</v>
      </c>
      <c r="L4550" s="14">
        <v>2.18976067927093E-4</v>
      </c>
      <c r="M4550" s="14">
        <v>0.17799178529300999</v>
      </c>
    </row>
    <row r="4551" spans="1:13" x14ac:dyDescent="0.55000000000000004">
      <c r="A4551">
        <v>4546</v>
      </c>
      <c r="C4551">
        <f t="shared" si="219"/>
        <v>-0.1456353953005009</v>
      </c>
      <c r="D4551">
        <f t="shared" si="220"/>
        <v>-3.0128301952325536E-4</v>
      </c>
      <c r="E4551" s="2">
        <f t="shared" si="221"/>
        <v>0.13810313226380622</v>
      </c>
      <c r="K4551">
        <v>4546</v>
      </c>
      <c r="L4551" s="14">
        <v>-1.97050192391175E-5</v>
      </c>
      <c r="M4551" s="14">
        <v>0.22598690255554299</v>
      </c>
    </row>
    <row r="4552" spans="1:13" x14ac:dyDescent="0.55000000000000004">
      <c r="A4552">
        <v>4547</v>
      </c>
      <c r="C4552">
        <f t="shared" si="219"/>
        <v>-0.21345707782300233</v>
      </c>
      <c r="D4552">
        <f t="shared" si="220"/>
        <v>-7.7344829994627928E-5</v>
      </c>
      <c r="E4552" s="2">
        <f t="shared" si="221"/>
        <v>0.18562248172272883</v>
      </c>
      <c r="K4552">
        <v>4547</v>
      </c>
      <c r="L4552" s="14">
        <v>-2.5345086209582599E-4</v>
      </c>
      <c r="M4552" s="14">
        <v>0.21738219815207499</v>
      </c>
    </row>
    <row r="4553" spans="1:13" x14ac:dyDescent="0.55000000000000004">
      <c r="A4553">
        <v>4548</v>
      </c>
      <c r="C4553">
        <f t="shared" si="219"/>
        <v>-0.22770553313034991</v>
      </c>
      <c r="D4553">
        <f t="shared" si="220"/>
        <v>1.6600528155965184E-4</v>
      </c>
      <c r="E4553" s="2">
        <f t="shared" si="221"/>
        <v>0.14595326787064666</v>
      </c>
      <c r="K4553">
        <v>4548</v>
      </c>
      <c r="L4553" s="14">
        <v>-4.23718364245636E-4</v>
      </c>
      <c r="M4553" s="14">
        <v>0.15433277368016701</v>
      </c>
    </row>
    <row r="4554" spans="1:13" x14ac:dyDescent="0.55000000000000004">
      <c r="A4554">
        <v>4549</v>
      </c>
      <c r="C4554">
        <f t="shared" si="219"/>
        <v>-0.18480469927440821</v>
      </c>
      <c r="D4554">
        <f t="shared" si="220"/>
        <v>3.6769156655966427E-4</v>
      </c>
      <c r="E4554" s="2">
        <f t="shared" si="221"/>
        <v>5.6375117051215638E-2</v>
      </c>
      <c r="K4554">
        <v>4549</v>
      </c>
      <c r="L4554" s="14">
        <v>-4.8786297351222698E-4</v>
      </c>
      <c r="M4554" s="14">
        <v>5.2629748629040803E-2</v>
      </c>
    </row>
    <row r="4555" spans="1:13" x14ac:dyDescent="0.55000000000000004">
      <c r="A4555">
        <v>4550</v>
      </c>
      <c r="C4555">
        <f t="shared" si="219"/>
        <v>-9.5521781274574655E-2</v>
      </c>
      <c r="D4555">
        <f t="shared" si="220"/>
        <v>4.7709501867647939E-4</v>
      </c>
      <c r="E4555" s="2">
        <f t="shared" si="221"/>
        <v>1.1066971358055329E-3</v>
      </c>
      <c r="K4555">
        <v>4550</v>
      </c>
      <c r="L4555" s="14">
        <v>-4.2981927458051502E-4</v>
      </c>
      <c r="M4555" s="14">
        <v>-6.2254723457485797E-2</v>
      </c>
    </row>
    <row r="4556" spans="1:13" x14ac:dyDescent="0.55000000000000004">
      <c r="A4556">
        <v>4551</v>
      </c>
      <c r="C4556">
        <f t="shared" si="219"/>
        <v>1.7735090384117327E-2</v>
      </c>
      <c r="D4556">
        <f t="shared" si="220"/>
        <v>4.6675767747160945E-4</v>
      </c>
      <c r="E4556" s="2">
        <f t="shared" si="221"/>
        <v>3.2142108756413115E-2</v>
      </c>
      <c r="K4556">
        <v>4551</v>
      </c>
      <c r="L4556" s="14">
        <v>-2.64124671924914E-4</v>
      </c>
      <c r="M4556" s="14">
        <v>-0.16154711385381901</v>
      </c>
    </row>
    <row r="4557" spans="1:13" x14ac:dyDescent="0.55000000000000004">
      <c r="A4557">
        <v>4552</v>
      </c>
      <c r="C4557">
        <f t="shared" si="219"/>
        <v>0.12654082818395937</v>
      </c>
      <c r="D4557">
        <f t="shared" si="220"/>
        <v>3.3927399769332223E-4</v>
      </c>
      <c r="E4557" s="2">
        <f t="shared" si="221"/>
        <v>0.12035338621222069</v>
      </c>
      <c r="K4557">
        <v>4552</v>
      </c>
      <c r="L4557" s="14">
        <v>-3.2278406675209802E-5</v>
      </c>
      <c r="M4557" s="14">
        <v>-0.22037902741992599</v>
      </c>
    </row>
    <row r="4558" spans="1:13" x14ac:dyDescent="0.55000000000000004">
      <c r="A4558">
        <v>4553</v>
      </c>
      <c r="C4558">
        <f t="shared" si="219"/>
        <v>0.2035874853786529</v>
      </c>
      <c r="D4558">
        <f t="shared" si="220"/>
        <v>1.2663969582246465E-4</v>
      </c>
      <c r="E4558" s="2">
        <f t="shared" si="221"/>
        <v>0.1828444383381099</v>
      </c>
      <c r="K4558">
        <v>4553</v>
      </c>
      <c r="L4558" s="14">
        <v>2.0765218576699899E-4</v>
      </c>
      <c r="M4558" s="14">
        <v>-0.22401564643648</v>
      </c>
    </row>
    <row r="4559" spans="1:13" x14ac:dyDescent="0.55000000000000004">
      <c r="A4559">
        <v>4554</v>
      </c>
      <c r="C4559">
        <f t="shared" si="219"/>
        <v>0.22953797502704984</v>
      </c>
      <c r="D4559">
        <f t="shared" si="220"/>
        <v>-1.1777850034339681E-4</v>
      </c>
      <c r="E4559" s="2">
        <f t="shared" si="221"/>
        <v>0.16086848105280269</v>
      </c>
      <c r="K4559">
        <v>4554</v>
      </c>
      <c r="L4559" s="14">
        <v>3.9557500010322402E-4</v>
      </c>
      <c r="M4559" s="14">
        <v>-0.17154615711083801</v>
      </c>
    </row>
    <row r="4560" spans="1:13" x14ac:dyDescent="0.55000000000000004">
      <c r="A4560">
        <v>4555</v>
      </c>
      <c r="C4560">
        <f t="shared" si="219"/>
        <v>0.19787927122105331</v>
      </c>
      <c r="D4560">
        <f t="shared" si="220"/>
        <v>-3.326367755003029E-4</v>
      </c>
      <c r="E4560" s="2">
        <f t="shared" si="221"/>
        <v>7.5071144668486592E-2</v>
      </c>
      <c r="K4560">
        <v>4555</v>
      </c>
      <c r="L4560" s="14">
        <v>4.8442360169445299E-4</v>
      </c>
      <c r="M4560" s="14">
        <v>-7.6111868541688998E-2</v>
      </c>
    </row>
    <row r="4561" spans="1:13" x14ac:dyDescent="0.55000000000000004">
      <c r="A4561">
        <v>4556</v>
      </c>
      <c r="C4561">
        <f t="shared" si="219"/>
        <v>0.11655704130266709</v>
      </c>
      <c r="D4561">
        <f t="shared" si="220"/>
        <v>-4.6401023143354306E-4</v>
      </c>
      <c r="E4561" s="2">
        <f t="shared" si="221"/>
        <v>6.1108508955764109E-3</v>
      </c>
      <c r="K4561">
        <v>4556</v>
      </c>
      <c r="L4561" s="14">
        <v>4.5194530709545501E-4</v>
      </c>
      <c r="M4561" s="14">
        <v>3.8385109667479697E-2</v>
      </c>
    </row>
    <row r="4562" spans="1:13" x14ac:dyDescent="0.55000000000000004">
      <c r="A4562">
        <v>4557</v>
      </c>
      <c r="C4562">
        <f t="shared" si="219"/>
        <v>5.9814508464767196E-3</v>
      </c>
      <c r="D4562">
        <f t="shared" si="220"/>
        <v>-4.7892689983728787E-4</v>
      </c>
      <c r="E4562" s="2">
        <f t="shared" si="221"/>
        <v>1.8847678685949124E-2</v>
      </c>
      <c r="K4562">
        <v>4557</v>
      </c>
      <c r="L4562" s="14">
        <v>3.0627450666926101E-4</v>
      </c>
      <c r="M4562" s="14">
        <v>0.14326829903649499</v>
      </c>
    </row>
    <row r="4563" spans="1:13" x14ac:dyDescent="0.55000000000000004">
      <c r="A4563">
        <v>4558</v>
      </c>
      <c r="C4563">
        <f t="shared" si="219"/>
        <v>-0.10609535769463854</v>
      </c>
      <c r="D4563">
        <f t="shared" si="220"/>
        <v>-3.7364301136103933E-4</v>
      </c>
      <c r="E4563" s="2">
        <f t="shared" si="221"/>
        <v>0.10135589872269944</v>
      </c>
      <c r="K4563">
        <v>4558</v>
      </c>
      <c r="L4563" s="14">
        <v>8.3895356058649696E-5</v>
      </c>
      <c r="M4563" s="14">
        <v>0.212269054139818</v>
      </c>
    </row>
    <row r="4564" spans="1:13" x14ac:dyDescent="0.55000000000000004">
      <c r="A4564">
        <v>4559</v>
      </c>
      <c r="C4564">
        <f t="shared" si="219"/>
        <v>-0.19154446776710085</v>
      </c>
      <c r="D4564">
        <f t="shared" si="220"/>
        <v>-1.7458260280295125E-4</v>
      </c>
      <c r="E4564" s="2">
        <f t="shared" si="221"/>
        <v>0.17610626986374892</v>
      </c>
      <c r="K4564">
        <v>4559</v>
      </c>
      <c r="L4564" s="14">
        <v>-1.59495906925855E-4</v>
      </c>
      <c r="M4564" s="14">
        <v>0.22810570781221301</v>
      </c>
    </row>
    <row r="4565" spans="1:13" x14ac:dyDescent="0.55000000000000004">
      <c r="A4565">
        <v>4560</v>
      </c>
      <c r="C4565">
        <f t="shared" si="219"/>
        <v>-0.22891995386692365</v>
      </c>
      <c r="D4565">
        <f t="shared" si="220"/>
        <v>6.8294359145875657E-5</v>
      </c>
      <c r="E4565" s="2">
        <f t="shared" si="221"/>
        <v>0.17283295095380441</v>
      </c>
      <c r="K4565">
        <v>4560</v>
      </c>
      <c r="L4565" s="14">
        <v>-3.6294043058000602E-4</v>
      </c>
      <c r="M4565" s="14">
        <v>0.186811871897961</v>
      </c>
    </row>
    <row r="4566" spans="1:13" x14ac:dyDescent="0.55000000000000004">
      <c r="A4566">
        <v>4561</v>
      </c>
      <c r="C4566">
        <f t="shared" si="219"/>
        <v>-0.2088413567968409</v>
      </c>
      <c r="D4566">
        <f t="shared" si="220"/>
        <v>2.9403087648327482E-4</v>
      </c>
      <c r="E4566" s="2">
        <f t="shared" si="221"/>
        <v>9.4600043418218496E-2</v>
      </c>
      <c r="K4566">
        <v>4561</v>
      </c>
      <c r="L4566" s="14">
        <v>-4.7548427187642299E-4</v>
      </c>
      <c r="M4566" s="14">
        <v>9.8729843770147305E-2</v>
      </c>
    </row>
    <row r="4567" spans="1:13" x14ac:dyDescent="0.55000000000000004">
      <c r="A4567">
        <v>4562</v>
      </c>
      <c r="C4567">
        <f t="shared" si="219"/>
        <v>-0.13634798119727626</v>
      </c>
      <c r="D4567">
        <f t="shared" si="220"/>
        <v>4.4597184150249711E-4</v>
      </c>
      <c r="E4567" s="2">
        <f t="shared" si="221"/>
        <v>1.4949535960224141E-2</v>
      </c>
      <c r="K4567">
        <v>4562</v>
      </c>
      <c r="L4567" s="14">
        <v>-4.6894012759111399E-4</v>
      </c>
      <c r="M4567" s="14">
        <v>-1.4079686205385E-2</v>
      </c>
    </row>
    <row r="4568" spans="1:13" x14ac:dyDescent="0.55000000000000004">
      <c r="A4568">
        <v>4563</v>
      </c>
      <c r="C4568">
        <f t="shared" si="219"/>
        <v>-2.9634136304604108E-2</v>
      </c>
      <c r="D4568">
        <f t="shared" si="220"/>
        <v>4.8598327464514723E-4</v>
      </c>
      <c r="E4568" s="2">
        <f t="shared" si="221"/>
        <v>8.7850757875966336E-3</v>
      </c>
      <c r="K4568">
        <v>4563</v>
      </c>
      <c r="L4568" s="14">
        <v>-3.44947019257259E-4</v>
      </c>
      <c r="M4568" s="14">
        <v>-0.123362871426746</v>
      </c>
    </row>
    <row r="4569" spans="1:13" x14ac:dyDescent="0.55000000000000004">
      <c r="A4569">
        <v>4564</v>
      </c>
      <c r="C4569">
        <f t="shared" si="219"/>
        <v>8.4517252160938527E-2</v>
      </c>
      <c r="D4569">
        <f t="shared" si="220"/>
        <v>4.0402314956850373E-4</v>
      </c>
      <c r="E4569" s="2">
        <f t="shared" si="221"/>
        <v>8.1948401599363216E-2</v>
      </c>
      <c r="K4569">
        <v>4564</v>
      </c>
      <c r="L4569" s="14">
        <v>-1.3455979005447201E-4</v>
      </c>
      <c r="M4569" s="14">
        <v>-0.20174906021158501</v>
      </c>
    </row>
    <row r="4570" spans="1:13" x14ac:dyDescent="0.55000000000000004">
      <c r="A4570">
        <v>4565</v>
      </c>
      <c r="C4570">
        <f t="shared" si="219"/>
        <v>0.17745659181806719</v>
      </c>
      <c r="D4570">
        <f t="shared" si="220"/>
        <v>2.2066173008213673E-4</v>
      </c>
      <c r="E4570" s="2">
        <f t="shared" si="221"/>
        <v>0.16569990912998431</v>
      </c>
      <c r="K4570">
        <v>4565</v>
      </c>
      <c r="L4570" s="14">
        <v>1.09528773315792E-4</v>
      </c>
      <c r="M4570" s="14">
        <v>-0.22960594530612499</v>
      </c>
    </row>
    <row r="4571" spans="1:13" x14ac:dyDescent="0.55000000000000004">
      <c r="A4571">
        <v>4566</v>
      </c>
      <c r="C4571">
        <f t="shared" si="219"/>
        <v>0.22585806741702974</v>
      </c>
      <c r="D4571">
        <f t="shared" si="220"/>
        <v>-1.8081132474621562E-5</v>
      </c>
      <c r="E4571" s="2">
        <f t="shared" si="221"/>
        <v>0.18131812845547177</v>
      </c>
      <c r="K4571">
        <v>4566</v>
      </c>
      <c r="L4571" s="14">
        <v>3.2618517594193598E-4</v>
      </c>
      <c r="M4571" s="14">
        <v>-0.19995659702687099</v>
      </c>
    </row>
    <row r="4572" spans="1:13" x14ac:dyDescent="0.55000000000000004">
      <c r="A4572">
        <v>4567</v>
      </c>
      <c r="C4572">
        <f t="shared" si="219"/>
        <v>0.2175739288051772</v>
      </c>
      <c r="D4572">
        <f t="shared" si="220"/>
        <v>-2.5228601189724415E-4</v>
      </c>
      <c r="E4572" s="2">
        <f t="shared" si="221"/>
        <v>0.11410938547113425</v>
      </c>
      <c r="K4572">
        <v>4567</v>
      </c>
      <c r="L4572" s="14">
        <v>4.6114647774749598E-4</v>
      </c>
      <c r="M4572" s="14">
        <v>-0.120226878581564</v>
      </c>
    </row>
    <row r="4573" spans="1:13" x14ac:dyDescent="0.55000000000000004">
      <c r="A4573">
        <v>4568</v>
      </c>
      <c r="C4573">
        <f t="shared" si="219"/>
        <v>0.15468332015806441</v>
      </c>
      <c r="D4573">
        <f t="shared" si="220"/>
        <v>-4.2317242010440177E-4</v>
      </c>
      <c r="E4573" s="2">
        <f t="shared" si="221"/>
        <v>2.7247745946616699E-2</v>
      </c>
      <c r="K4573">
        <v>4568</v>
      </c>
      <c r="L4573" s="14">
        <v>4.8061078345613799E-4</v>
      </c>
      <c r="M4573" s="14">
        <v>-1.0385592562098299E-2</v>
      </c>
    </row>
    <row r="4574" spans="1:13" x14ac:dyDescent="0.55000000000000004">
      <c r="A4574">
        <v>4569</v>
      </c>
      <c r="C4574">
        <f t="shared" si="219"/>
        <v>5.2970458616966719E-2</v>
      </c>
      <c r="D4574">
        <f t="shared" si="220"/>
        <v>-4.8785147063223682E-4</v>
      </c>
      <c r="E4574" s="2">
        <f t="shared" si="221"/>
        <v>2.4094718105981995E-3</v>
      </c>
      <c r="K4574">
        <v>4569</v>
      </c>
      <c r="L4574" s="14">
        <v>3.7970313695534502E-4</v>
      </c>
      <c r="M4574" s="14">
        <v>0.102056829542084</v>
      </c>
    </row>
    <row r="4575" spans="1:13" x14ac:dyDescent="0.55000000000000004">
      <c r="A4575">
        <v>4570</v>
      </c>
      <c r="C4575">
        <f t="shared" si="219"/>
        <v>-6.2036871506703749E-2</v>
      </c>
      <c r="D4575">
        <f t="shared" si="220"/>
        <v>-4.3009008512615178E-4</v>
      </c>
      <c r="E4575" s="2">
        <f t="shared" si="221"/>
        <v>6.2988629861207512E-2</v>
      </c>
      <c r="K4575">
        <v>4570</v>
      </c>
      <c r="L4575" s="14">
        <v>1.8369648429683401E-4</v>
      </c>
      <c r="M4575" s="14">
        <v>0.18893848557284601</v>
      </c>
    </row>
    <row r="4576" spans="1:13" x14ac:dyDescent="0.55000000000000004">
      <c r="A4576">
        <v>4571</v>
      </c>
      <c r="C4576">
        <f t="shared" si="219"/>
        <v>-0.16147425451731515</v>
      </c>
      <c r="D4576">
        <f t="shared" si="220"/>
        <v>-2.6438515383314605E-4</v>
      </c>
      <c r="E4576" s="2">
        <f t="shared" si="221"/>
        <v>0.15207939334754655</v>
      </c>
      <c r="K4576">
        <v>4571</v>
      </c>
      <c r="L4576" s="14">
        <v>-5.8318092424075202E-5</v>
      </c>
      <c r="M4576" s="14">
        <v>0.228499325802617</v>
      </c>
    </row>
    <row r="4577" spans="1:13" x14ac:dyDescent="0.55000000000000004">
      <c r="A4577">
        <v>4572</v>
      </c>
      <c r="C4577">
        <f t="shared" si="219"/>
        <v>-0.2203850032513085</v>
      </c>
      <c r="D4577">
        <f t="shared" si="220"/>
        <v>-3.2325121724893362E-5</v>
      </c>
      <c r="E4577" s="2">
        <f t="shared" si="221"/>
        <v>0.18594732112997123</v>
      </c>
      <c r="K4577">
        <v>4572</v>
      </c>
      <c r="L4577" s="14">
        <v>-2.8572654111819499E-4</v>
      </c>
      <c r="M4577" s="14">
        <v>0.21083109237821601</v>
      </c>
    </row>
    <row r="4578" spans="1:13" x14ac:dyDescent="0.55000000000000004">
      <c r="A4578">
        <v>4573</v>
      </c>
      <c r="C4578">
        <f t="shared" si="219"/>
        <v>-0.22398376151687741</v>
      </c>
      <c r="D4578">
        <f t="shared" si="220"/>
        <v>2.0784783457359195E-4</v>
      </c>
      <c r="E4578" s="2">
        <f t="shared" si="221"/>
        <v>0.13274557789156652</v>
      </c>
      <c r="K4578">
        <v>4573</v>
      </c>
      <c r="L4578" s="14">
        <v>-4.4157300507048598E-4</v>
      </c>
      <c r="M4578" s="14">
        <v>0.14035890396654699</v>
      </c>
    </row>
    <row r="4579" spans="1:13" x14ac:dyDescent="0.55000000000000004">
      <c r="A4579">
        <v>4574</v>
      </c>
      <c r="C4579">
        <f t="shared" si="219"/>
        <v>-0.17136731684527071</v>
      </c>
      <c r="D4579">
        <f t="shared" si="220"/>
        <v>3.9585536548238619E-4</v>
      </c>
      <c r="E4579" s="2">
        <f t="shared" si="221"/>
        <v>4.2477323016371138E-2</v>
      </c>
      <c r="K4579">
        <v>4574</v>
      </c>
      <c r="L4579" s="14">
        <v>-4.8682477058282402E-4</v>
      </c>
      <c r="M4579" s="14">
        <v>3.4732957333031E-2</v>
      </c>
    </row>
    <row r="4580" spans="1:13" x14ac:dyDescent="0.55000000000000004">
      <c r="A4580">
        <v>4575</v>
      </c>
      <c r="C4580">
        <f t="shared" si="219"/>
        <v>-7.5741287781937408E-2</v>
      </c>
      <c r="D4580">
        <f t="shared" si="220"/>
        <v>4.8451154362415868E-4</v>
      </c>
      <c r="E4580" s="2">
        <f t="shared" si="221"/>
        <v>1.4828553974802359E-5</v>
      </c>
      <c r="K4580">
        <v>4575</v>
      </c>
      <c r="L4580" s="14">
        <v>-4.1014825226107199E-4</v>
      </c>
      <c r="M4580" s="14">
        <v>-7.9592073932167301E-2</v>
      </c>
    </row>
    <row r="4581" spans="1:13" x14ac:dyDescent="0.55000000000000004">
      <c r="A4581">
        <v>4576</v>
      </c>
      <c r="C4581">
        <f t="shared" si="219"/>
        <v>3.8894208013342528E-2</v>
      </c>
      <c r="D4581">
        <f t="shared" si="220"/>
        <v>4.5156553701063135E-4</v>
      </c>
      <c r="E4581" s="2">
        <f t="shared" si="221"/>
        <v>4.531661054727619E-2</v>
      </c>
      <c r="K4581">
        <v>4576</v>
      </c>
      <c r="L4581" s="14">
        <v>-2.3074755978549899E-4</v>
      </c>
      <c r="M4581" s="14">
        <v>-0.17398277652767399</v>
      </c>
    </row>
    <row r="4582" spans="1:13" x14ac:dyDescent="0.55000000000000004">
      <c r="A4582">
        <v>4577</v>
      </c>
      <c r="C4582">
        <f t="shared" si="219"/>
        <v>0.14376807742370704</v>
      </c>
      <c r="D4582">
        <f t="shared" si="220"/>
        <v>3.0528609885415418E-4</v>
      </c>
      <c r="E4582" s="2">
        <f t="shared" si="221"/>
        <v>0.13584125818098011</v>
      </c>
      <c r="K4582">
        <v>4577</v>
      </c>
      <c r="L4582" s="14">
        <v>6.4452904922898604E-6</v>
      </c>
      <c r="M4582" s="14">
        <v>-0.22479841343103699</v>
      </c>
    </row>
    <row r="4583" spans="1:13" x14ac:dyDescent="0.55000000000000004">
      <c r="A4583">
        <v>4578</v>
      </c>
      <c r="C4583">
        <f t="shared" si="219"/>
        <v>0.21255918979134866</v>
      </c>
      <c r="D4583">
        <f t="shared" si="220"/>
        <v>8.2386284805673247E-5</v>
      </c>
      <c r="E4583" s="2">
        <f t="shared" si="221"/>
        <v>0.1865126322744414</v>
      </c>
      <c r="K4583">
        <v>4578</v>
      </c>
      <c r="L4583" s="14">
        <v>2.4202387778260499E-4</v>
      </c>
      <c r="M4583" s="14">
        <v>-0.219311893142484</v>
      </c>
    </row>
    <row r="4584" spans="1:13" x14ac:dyDescent="0.55000000000000004">
      <c r="A4584">
        <v>4579</v>
      </c>
      <c r="C4584">
        <f t="shared" si="219"/>
        <v>0.22800242591378617</v>
      </c>
      <c r="D4584">
        <f t="shared" si="220"/>
        <v>-1.6119075016058401E-4</v>
      </c>
      <c r="E4584" s="2">
        <f t="shared" si="221"/>
        <v>0.14969143559943537</v>
      </c>
      <c r="K4584">
        <v>4579</v>
      </c>
      <c r="L4584" s="14">
        <v>4.1698608347513202E-4</v>
      </c>
      <c r="M4584" s="14">
        <v>-0.15889734870418301</v>
      </c>
    </row>
    <row r="4585" spans="1:13" x14ac:dyDescent="0.55000000000000004">
      <c r="A4585">
        <v>4580</v>
      </c>
      <c r="C4585">
        <f t="shared" si="219"/>
        <v>0.18622185904231139</v>
      </c>
      <c r="D4585">
        <f t="shared" si="220"/>
        <v>-3.6431230447146404E-4</v>
      </c>
      <c r="E4585" s="2">
        <f t="shared" si="221"/>
        <v>5.9979848426938341E-2</v>
      </c>
      <c r="K4585">
        <v>4580</v>
      </c>
      <c r="L4585" s="14">
        <v>4.8751153776745002E-4</v>
      </c>
      <c r="M4585" s="14">
        <v>-5.8685977555332697E-2</v>
      </c>
    </row>
    <row r="4586" spans="1:13" x14ac:dyDescent="0.55000000000000004">
      <c r="A4586">
        <v>4581</v>
      </c>
      <c r="C4586">
        <f t="shared" si="219"/>
        <v>9.7703530796558885E-2</v>
      </c>
      <c r="D4586">
        <f t="shared" si="220"/>
        <v>-4.759991494540918E-4</v>
      </c>
      <c r="E4586" s="2">
        <f t="shared" si="221"/>
        <v>1.7205796204378704E-3</v>
      </c>
      <c r="K4586">
        <v>4581</v>
      </c>
      <c r="L4586" s="14">
        <v>4.3593670312389401E-4</v>
      </c>
      <c r="M4586" s="14">
        <v>5.62236607336251E-2</v>
      </c>
    </row>
    <row r="4587" spans="1:13" x14ac:dyDescent="0.55000000000000004">
      <c r="A4587">
        <v>4582</v>
      </c>
      <c r="C4587">
        <f t="shared" si="219"/>
        <v>-1.5336324250437777E-2</v>
      </c>
      <c r="D4587">
        <f t="shared" si="220"/>
        <v>-4.6822024119072775E-4</v>
      </c>
      <c r="E4587" s="2">
        <f t="shared" si="221"/>
        <v>2.9717642767189582E-2</v>
      </c>
      <c r="K4587">
        <v>4582</v>
      </c>
      <c r="L4587" s="14">
        <v>2.7517881682798801E-4</v>
      </c>
      <c r="M4587" s="14">
        <v>0.15705173440557699</v>
      </c>
    </row>
    <row r="4588" spans="1:13" x14ac:dyDescent="0.55000000000000004">
      <c r="A4588">
        <v>4583</v>
      </c>
      <c r="C4588">
        <f t="shared" si="219"/>
        <v>-0.12452708517615242</v>
      </c>
      <c r="D4588">
        <f t="shared" si="220"/>
        <v>-3.4292792168888117E-4</v>
      </c>
      <c r="E4588" s="2">
        <f t="shared" si="221"/>
        <v>0.11769861132523229</v>
      </c>
      <c r="K4588">
        <v>4583</v>
      </c>
      <c r="L4588" s="14">
        <v>4.5500688772067601E-5</v>
      </c>
      <c r="M4588" s="14">
        <v>0.21854522691742401</v>
      </c>
    </row>
    <row r="4589" spans="1:13" x14ac:dyDescent="0.55000000000000004">
      <c r="A4589">
        <v>4584</v>
      </c>
      <c r="C4589">
        <f t="shared" si="219"/>
        <v>-0.20246417254534338</v>
      </c>
      <c r="D4589">
        <f t="shared" si="220"/>
        <v>-1.3156792219018581E-4</v>
      </c>
      <c r="E4589" s="2">
        <f t="shared" si="221"/>
        <v>0.18298450716426592</v>
      </c>
      <c r="K4589">
        <v>4584</v>
      </c>
      <c r="L4589" s="14">
        <v>-1.9557336905259799E-4</v>
      </c>
      <c r="M4589" s="14">
        <v>0.225302711591643</v>
      </c>
    </row>
    <row r="4590" spans="1:13" x14ac:dyDescent="0.55000000000000004">
      <c r="A4590">
        <v>4585</v>
      </c>
      <c r="C4590">
        <f t="shared" si="219"/>
        <v>-0.22958702021182509</v>
      </c>
      <c r="D4590">
        <f t="shared" si="220"/>
        <v>1.1281285254303307E-4</v>
      </c>
      <c r="E4590" s="2">
        <f t="shared" si="221"/>
        <v>0.16420223914684787</v>
      </c>
      <c r="K4590">
        <v>4585</v>
      </c>
      <c r="L4590" s="14">
        <v>-3.8766486334894102E-4</v>
      </c>
      <c r="M4590" s="14">
        <v>0.17563173447118299</v>
      </c>
    </row>
    <row r="4591" spans="1:13" x14ac:dyDescent="0.55000000000000004">
      <c r="A4591">
        <v>4586</v>
      </c>
      <c r="C4591">
        <f t="shared" si="219"/>
        <v>-0.19908836511634068</v>
      </c>
      <c r="D4591">
        <f t="shared" si="220"/>
        <v>3.2887997919762719E-4</v>
      </c>
      <c r="E4591" s="2">
        <f t="shared" si="221"/>
        <v>7.8995322274997032E-2</v>
      </c>
      <c r="K4591">
        <v>4586</v>
      </c>
      <c r="L4591" s="14">
        <v>-4.8266328772132499E-4</v>
      </c>
      <c r="M4591" s="14">
        <v>8.1972699912234603E-2</v>
      </c>
    </row>
    <row r="4592" spans="1:13" x14ac:dyDescent="0.55000000000000004">
      <c r="A4592">
        <v>4587</v>
      </c>
      <c r="C4592">
        <f t="shared" si="219"/>
        <v>-0.11862272682642665</v>
      </c>
      <c r="D4592">
        <f t="shared" si="220"/>
        <v>4.6240516331354399E-4</v>
      </c>
      <c r="E4592" s="2">
        <f t="shared" si="221"/>
        <v>7.4659658966325674E-3</v>
      </c>
      <c r="K4592">
        <v>4587</v>
      </c>
      <c r="L4592" s="14">
        <v>-4.5677569745824597E-4</v>
      </c>
      <c r="M4592" s="14">
        <v>-3.2216905861444399E-2</v>
      </c>
    </row>
    <row r="4593" spans="1:13" x14ac:dyDescent="0.55000000000000004">
      <c r="A4593">
        <v>4588</v>
      </c>
      <c r="C4593">
        <f t="shared" si="219"/>
        <v>-8.385284471770775E-3</v>
      </c>
      <c r="D4593">
        <f t="shared" si="220"/>
        <v>4.7987639816525571E-4</v>
      </c>
      <c r="E4593" s="2">
        <f t="shared" si="221"/>
        <v>1.6887601115088351E-2</v>
      </c>
      <c r="K4593">
        <v>4588</v>
      </c>
      <c r="L4593" s="14">
        <v>-3.1648580013604301E-4</v>
      </c>
      <c r="M4593" s="14">
        <v>-0.13833758770294999</v>
      </c>
    </row>
    <row r="4594" spans="1:13" x14ac:dyDescent="0.55000000000000004">
      <c r="A4594">
        <v>4589</v>
      </c>
      <c r="C4594">
        <f t="shared" si="219"/>
        <v>0.10395668753603721</v>
      </c>
      <c r="D4594">
        <f t="shared" si="220"/>
        <v>3.7690877207164795E-4</v>
      </c>
      <c r="E4594" s="2">
        <f t="shared" si="221"/>
        <v>9.8450012714769469E-2</v>
      </c>
      <c r="K4594">
        <v>4589</v>
      </c>
      <c r="L4594" s="14">
        <v>-9.6930070834402602E-5</v>
      </c>
      <c r="M4594" s="14">
        <v>-0.20981076252016201</v>
      </c>
    </row>
    <row r="4595" spans="1:13" x14ac:dyDescent="0.55000000000000004">
      <c r="A4595">
        <v>4590</v>
      </c>
      <c r="C4595">
        <f t="shared" si="219"/>
        <v>0.19020772220708057</v>
      </c>
      <c r="D4595">
        <f t="shared" si="220"/>
        <v>1.7934498879397054E-4</v>
      </c>
      <c r="E4595" s="2">
        <f t="shared" si="221"/>
        <v>0.17551344881511419</v>
      </c>
      <c r="K4595">
        <v>4590</v>
      </c>
      <c r="L4595" s="14">
        <v>1.46902396018218E-4</v>
      </c>
      <c r="M4595" s="14">
        <v>-0.228735530292723</v>
      </c>
    </row>
    <row r="4596" spans="1:13" x14ac:dyDescent="0.55000000000000004">
      <c r="A4596">
        <v>4591</v>
      </c>
      <c r="C4596">
        <f t="shared" si="219"/>
        <v>0.22872062786481853</v>
      </c>
      <c r="D4596">
        <f t="shared" si="220"/>
        <v>-6.3230606378574702E-5</v>
      </c>
      <c r="E4596" s="2">
        <f t="shared" si="221"/>
        <v>0.1756386856579778</v>
      </c>
      <c r="K4596">
        <v>4591</v>
      </c>
      <c r="L4596" s="14">
        <v>3.53942246471773E-4</v>
      </c>
      <c r="M4596" s="14">
        <v>-0.19037206553125799</v>
      </c>
    </row>
    <row r="4597" spans="1:13" x14ac:dyDescent="0.55000000000000004">
      <c r="A4597">
        <v>4592</v>
      </c>
      <c r="C4597">
        <f t="shared" si="219"/>
        <v>0.20982947697747764</v>
      </c>
      <c r="D4597">
        <f t="shared" si="220"/>
        <v>-2.8993665214267512E-4</v>
      </c>
      <c r="E4597" s="2">
        <f t="shared" si="221"/>
        <v>9.8695382765452824E-2</v>
      </c>
      <c r="K4597">
        <v>4592</v>
      </c>
      <c r="L4597" s="14">
        <v>4.7233506559818302E-4</v>
      </c>
      <c r="M4597" s="14">
        <v>-0.104328735974934</v>
      </c>
    </row>
    <row r="4598" spans="1:13" x14ac:dyDescent="0.55000000000000004">
      <c r="A4598">
        <v>4593</v>
      </c>
      <c r="C4598">
        <f t="shared" si="219"/>
        <v>0.13827555022338306</v>
      </c>
      <c r="D4598">
        <f t="shared" si="220"/>
        <v>-4.4387470960220759E-4</v>
      </c>
      <c r="E4598" s="2">
        <f t="shared" si="221"/>
        <v>1.701229206627489E-2</v>
      </c>
      <c r="K4598">
        <v>4593</v>
      </c>
      <c r="L4598" s="14">
        <v>4.7242863739150898E-4</v>
      </c>
      <c r="M4598" s="14">
        <v>7.8443727148023498E-3</v>
      </c>
    </row>
    <row r="4599" spans="1:13" x14ac:dyDescent="0.55000000000000004">
      <c r="A4599">
        <v>4594</v>
      </c>
      <c r="C4599">
        <f t="shared" si="219"/>
        <v>3.2017374980559482E-2</v>
      </c>
      <c r="D4599">
        <f t="shared" si="220"/>
        <v>-4.864095710881074E-4</v>
      </c>
      <c r="E4599" s="2">
        <f t="shared" si="221"/>
        <v>7.4020960093233732E-3</v>
      </c>
      <c r="K4599">
        <v>4594</v>
      </c>
      <c r="L4599" s="14">
        <v>3.5419952621563598E-4</v>
      </c>
      <c r="M4599" s="14">
        <v>0.118052809595161</v>
      </c>
    </row>
    <row r="4600" spans="1:13" x14ac:dyDescent="0.55000000000000004">
      <c r="A4600">
        <v>4595</v>
      </c>
      <c r="C4600">
        <f t="shared" si="219"/>
        <v>-8.2276486508107566E-2</v>
      </c>
      <c r="D4600">
        <f t="shared" si="220"/>
        <v>-4.0686588293311574E-4</v>
      </c>
      <c r="E4600" s="2">
        <f t="shared" si="221"/>
        <v>7.8944519914406819E-2</v>
      </c>
      <c r="K4600">
        <v>4595</v>
      </c>
      <c r="L4600" s="14">
        <v>1.4725894640471999E-4</v>
      </c>
      <c r="M4600" s="14">
        <v>0.19869418796595001</v>
      </c>
    </row>
    <row r="4601" spans="1:13" x14ac:dyDescent="0.55000000000000004">
      <c r="A4601">
        <v>4596</v>
      </c>
      <c r="C4601">
        <f t="shared" si="219"/>
        <v>-0.17592068413562648</v>
      </c>
      <c r="D4601">
        <f t="shared" si="220"/>
        <v>-2.2520743421398497E-4</v>
      </c>
      <c r="E4601" s="2">
        <f t="shared" si="221"/>
        <v>0.16442380949605506</v>
      </c>
      <c r="K4601">
        <v>4596</v>
      </c>
      <c r="L4601" s="14">
        <v>-9.6563550061440004E-5</v>
      </c>
      <c r="M4601" s="14">
        <v>0.22957137435141101</v>
      </c>
    </row>
    <row r="4602" spans="1:13" x14ac:dyDescent="0.55000000000000004">
      <c r="A4602">
        <v>4597</v>
      </c>
      <c r="C4602">
        <f t="shared" si="219"/>
        <v>-0.22541249815890671</v>
      </c>
      <c r="D4602">
        <f t="shared" si="220"/>
        <v>1.2973333496790277E-5</v>
      </c>
      <c r="E4602" s="2">
        <f t="shared" si="221"/>
        <v>0.18349527445208125</v>
      </c>
      <c r="K4602">
        <v>4597</v>
      </c>
      <c r="L4602" s="14">
        <v>-3.1620110637793798E-4</v>
      </c>
      <c r="M4602" s="14">
        <v>0.202950985873149</v>
      </c>
    </row>
    <row r="4603" spans="1:13" x14ac:dyDescent="0.55000000000000004">
      <c r="A4603">
        <v>4598</v>
      </c>
      <c r="C4603">
        <f t="shared" si="219"/>
        <v>-0.21833052646328929</v>
      </c>
      <c r="D4603">
        <f t="shared" si="220"/>
        <v>2.4789806795298648E-4</v>
      </c>
      <c r="E4603" s="2">
        <f t="shared" si="221"/>
        <v>0.11821961244753518</v>
      </c>
      <c r="K4603">
        <v>4598</v>
      </c>
      <c r="L4603" s="14">
        <v>-4.5664413403282702E-4</v>
      </c>
      <c r="M4603" s="14">
        <v>0.12550026396644401</v>
      </c>
    </row>
    <row r="4604" spans="1:13" x14ac:dyDescent="0.55000000000000004">
      <c r="A4604">
        <v>4599</v>
      </c>
      <c r="C4604">
        <f t="shared" si="219"/>
        <v>-0.15645219466805599</v>
      </c>
      <c r="D4604">
        <f t="shared" si="220"/>
        <v>4.2060561263320784E-4</v>
      </c>
      <c r="E4604" s="2">
        <f t="shared" si="221"/>
        <v>2.9953023125048047E-2</v>
      </c>
      <c r="K4604">
        <v>4599</v>
      </c>
      <c r="L4604" s="14">
        <v>-4.8271780550464797E-4</v>
      </c>
      <c r="M4604" s="14">
        <v>1.6617222402228401E-2</v>
      </c>
    </row>
    <row r="4605" spans="1:13" x14ac:dyDescent="0.55000000000000004">
      <c r="A4605">
        <v>4600</v>
      </c>
      <c r="C4605">
        <f t="shared" si="219"/>
        <v>-5.5307659761746196E-2</v>
      </c>
      <c r="D4605">
        <f t="shared" si="220"/>
        <v>4.8775001420536769E-4</v>
      </c>
      <c r="E4605" s="2">
        <f t="shared" si="221"/>
        <v>1.6908581696076378E-3</v>
      </c>
      <c r="K4605">
        <v>4600</v>
      </c>
      <c r="L4605" s="14">
        <v>-3.8789180802397099E-4</v>
      </c>
      <c r="M4605" s="14">
        <v>-9.6427705598389396E-2</v>
      </c>
    </row>
    <row r="4606" spans="1:13" x14ac:dyDescent="0.55000000000000004">
      <c r="A4606">
        <v>4601</v>
      </c>
      <c r="C4606">
        <f t="shared" si="219"/>
        <v>5.9717931950180068E-2</v>
      </c>
      <c r="D4606">
        <f t="shared" si="220"/>
        <v>4.3247944316818693E-4</v>
      </c>
      <c r="E4606" s="2">
        <f t="shared" si="221"/>
        <v>6.0044429331129009E-2</v>
      </c>
      <c r="K4606">
        <v>4601</v>
      </c>
      <c r="L4606" s="14">
        <v>-1.95915900917609E-4</v>
      </c>
      <c r="M4606" s="14">
        <v>-0.185321716537833</v>
      </c>
    </row>
    <row r="4607" spans="1:13" x14ac:dyDescent="0.55000000000000004">
      <c r="A4607">
        <v>4602</v>
      </c>
      <c r="C4607">
        <f t="shared" si="219"/>
        <v>0.15975558149836303</v>
      </c>
      <c r="D4607">
        <f t="shared" si="220"/>
        <v>2.6866564783924331E-4</v>
      </c>
      <c r="E4607" s="2">
        <f t="shared" si="221"/>
        <v>0.15019991312129302</v>
      </c>
      <c r="K4607">
        <v>4602</v>
      </c>
      <c r="L4607" s="14">
        <v>4.5128358947579903E-5</v>
      </c>
      <c r="M4607" s="14">
        <v>-0.22780075391791299</v>
      </c>
    </row>
    <row r="4608" spans="1:13" x14ac:dyDescent="0.55000000000000004">
      <c r="A4608">
        <v>4603</v>
      </c>
      <c r="C4608">
        <f t="shared" si="219"/>
        <v>0.2196979474709321</v>
      </c>
      <c r="D4608">
        <f t="shared" si="220"/>
        <v>3.7422437925176985E-5</v>
      </c>
      <c r="E4608" s="2">
        <f t="shared" si="221"/>
        <v>0.18742286662166557</v>
      </c>
      <c r="K4608">
        <v>4603</v>
      </c>
      <c r="L4608" s="14">
        <v>2.7486994135833402E-4</v>
      </c>
      <c r="M4608" s="14">
        <v>-0.213225679305969</v>
      </c>
    </row>
    <row r="4609" spans="1:13" x14ac:dyDescent="0.55000000000000004">
      <c r="A4609">
        <v>4604</v>
      </c>
      <c r="C4609">
        <f t="shared" si="219"/>
        <v>0.22450075949394729</v>
      </c>
      <c r="D4609">
        <f t="shared" si="220"/>
        <v>-2.0321301510247696E-4</v>
      </c>
      <c r="E4609" s="2">
        <f t="shared" si="221"/>
        <v>0.13671333950718945</v>
      </c>
      <c r="K4609">
        <v>4604</v>
      </c>
      <c r="L4609" s="14">
        <v>4.3576864178657203E-4</v>
      </c>
      <c r="M4609" s="14">
        <v>-0.145246910555763</v>
      </c>
    </row>
    <row r="4610" spans="1:13" x14ac:dyDescent="0.55000000000000004">
      <c r="A4610">
        <v>4605</v>
      </c>
      <c r="C4610">
        <f t="shared" si="219"/>
        <v>0.17295861298501183</v>
      </c>
      <c r="D4610">
        <f t="shared" si="220"/>
        <v>-3.9284628473344404E-4</v>
      </c>
      <c r="E4610" s="2">
        <f t="shared" si="221"/>
        <v>4.5731294290084053E-2</v>
      </c>
      <c r="K4610">
        <v>4605</v>
      </c>
      <c r="L4610" s="14">
        <v>4.8752638256697003E-4</v>
      </c>
      <c r="M4610" s="14">
        <v>-4.0890152010449501E-2</v>
      </c>
    </row>
    <row r="4611" spans="1:13" x14ac:dyDescent="0.55000000000000004">
      <c r="A4611">
        <v>4606</v>
      </c>
      <c r="C4611">
        <f t="shared" si="219"/>
        <v>7.800750029513602E-2</v>
      </c>
      <c r="D4611">
        <f t="shared" si="220"/>
        <v>-4.8388341743898421E-4</v>
      </c>
      <c r="E4611" s="2">
        <f t="shared" si="221"/>
        <v>1.8487433205525303E-5</v>
      </c>
      <c r="K4611">
        <v>4606</v>
      </c>
      <c r="L4611" s="14">
        <v>4.1718011643936299E-4</v>
      </c>
      <c r="M4611" s="14">
        <v>7.3707798769968802E-2</v>
      </c>
    </row>
    <row r="4612" spans="1:13" x14ac:dyDescent="0.55000000000000004">
      <c r="A4612">
        <v>4607</v>
      </c>
      <c r="C4612">
        <f t="shared" si="219"/>
        <v>-3.6521850699526764E-2</v>
      </c>
      <c r="D4612">
        <f t="shared" si="220"/>
        <v>-4.5347601182181942E-4</v>
      </c>
      <c r="E4612" s="2">
        <f t="shared" si="221"/>
        <v>4.2587348923973298E-2</v>
      </c>
      <c r="K4612">
        <v>4607</v>
      </c>
      <c r="L4612" s="14">
        <v>2.42348502151963E-4</v>
      </c>
      <c r="M4612" s="14">
        <v>0.169845174098461</v>
      </c>
    </row>
    <row r="4613" spans="1:13" x14ac:dyDescent="0.55000000000000004">
      <c r="A4613">
        <v>4608</v>
      </c>
      <c r="C4613">
        <f t="shared" si="219"/>
        <v>-0.1418849869897115</v>
      </c>
      <c r="D4613">
        <f t="shared" si="220"/>
        <v>-3.0925568575374722E-4</v>
      </c>
      <c r="E4613" s="2">
        <f t="shared" si="221"/>
        <v>0.13346510209456777</v>
      </c>
      <c r="K4613">
        <v>4608</v>
      </c>
      <c r="L4613" s="14">
        <v>6.8192020796455699E-6</v>
      </c>
      <c r="M4613" s="14">
        <v>0.22344377193102799</v>
      </c>
    </row>
    <row r="4614" spans="1:13" x14ac:dyDescent="0.55000000000000004">
      <c r="A4614">
        <v>4609</v>
      </c>
      <c r="C4614">
        <f t="shared" ref="C4614:C4677" si="222">$D$1*COS($B$2*(A4614-$L$2)+$B$1)</f>
        <v>-0.21163798224370925</v>
      </c>
      <c r="D4614">
        <f t="shared" ref="D4614:D4677" si="223">$D$2*COS($B$2*(A4614-$L$3)+$B$3)</f>
        <v>-8.7418701154126467E-5</v>
      </c>
      <c r="E4614" s="2">
        <f t="shared" ref="E4614:E4677" si="224">(M4614-C4614)^2</f>
        <v>0.18724441159757851</v>
      </c>
      <c r="K4614">
        <v>4609</v>
      </c>
      <c r="L4614" s="14">
        <v>-2.30418009456778E-4</v>
      </c>
      <c r="M4614" s="14">
        <v>0.221079490938942</v>
      </c>
    </row>
    <row r="4615" spans="1:13" x14ac:dyDescent="0.55000000000000004">
      <c r="A4615">
        <v>4610</v>
      </c>
      <c r="C4615">
        <f t="shared" si="222"/>
        <v>-0.22827430492942852</v>
      </c>
      <c r="D4615">
        <f t="shared" si="223"/>
        <v>1.5635853479180014E-4</v>
      </c>
      <c r="E4615" s="2">
        <f t="shared" si="224"/>
        <v>0.15336527268109604</v>
      </c>
      <c r="K4615">
        <v>4610</v>
      </c>
      <c r="L4615" s="14">
        <v>-4.0994560111519602E-4</v>
      </c>
      <c r="M4615" s="14">
        <v>0.16334447996360499</v>
      </c>
    </row>
    <row r="4616" spans="1:13" x14ac:dyDescent="0.55000000000000004">
      <c r="A4616">
        <v>4611</v>
      </c>
      <c r="C4616">
        <f t="shared" si="222"/>
        <v>-0.18761858871908044</v>
      </c>
      <c r="D4616">
        <f t="shared" si="223"/>
        <v>3.6089307428488948E-4</v>
      </c>
      <c r="E4616" s="2">
        <f t="shared" si="224"/>
        <v>6.3664080125043709E-2</v>
      </c>
      <c r="K4616">
        <v>4611</v>
      </c>
      <c r="L4616" s="14">
        <v>-4.8679977385643401E-4</v>
      </c>
      <c r="M4616" s="14">
        <v>6.4698830665796195E-2</v>
      </c>
    </row>
    <row r="4617" spans="1:13" x14ac:dyDescent="0.55000000000000004">
      <c r="A4617">
        <v>4612</v>
      </c>
      <c r="C4617">
        <f t="shared" si="222"/>
        <v>-9.9874561426311195E-2</v>
      </c>
      <c r="D4617">
        <f t="shared" si="223"/>
        <v>4.7485105915490286E-4</v>
      </c>
      <c r="E4617" s="2">
        <f t="shared" si="224"/>
        <v>2.4724283707463933E-3</v>
      </c>
      <c r="K4617">
        <v>4612</v>
      </c>
      <c r="L4617" s="14">
        <v>-4.4173192334877402E-4</v>
      </c>
      <c r="M4617" s="14">
        <v>-5.01510421346682E-2</v>
      </c>
    </row>
    <row r="4618" spans="1:13" x14ac:dyDescent="0.55000000000000004">
      <c r="A4618">
        <v>4613</v>
      </c>
      <c r="C4618">
        <f t="shared" si="222"/>
        <v>1.2935875595742208E-2</v>
      </c>
      <c r="D4618">
        <f t="shared" si="223"/>
        <v>4.6963143724319941E-4</v>
      </c>
      <c r="E4618" s="2">
        <f t="shared" si="224"/>
        <v>2.7349271291053443E-2</v>
      </c>
      <c r="K4618">
        <v>4613</v>
      </c>
      <c r="L4618" s="14">
        <v>-2.8602957233250602E-4</v>
      </c>
      <c r="M4618" s="14">
        <v>-0.15244027531802601</v>
      </c>
    </row>
    <row r="4619" spans="1:13" x14ac:dyDescent="0.55000000000000004">
      <c r="A4619">
        <v>4614</v>
      </c>
      <c r="C4619">
        <f t="shared" si="222"/>
        <v>0.12249968050847428</v>
      </c>
      <c r="D4619">
        <f t="shared" si="223"/>
        <v>3.4654422363121512E-4</v>
      </c>
      <c r="E4619" s="2">
        <f t="shared" si="224"/>
        <v>0.11495461524728617</v>
      </c>
      <c r="K4619">
        <v>4614</v>
      </c>
      <c r="L4619" s="14">
        <v>-5.8689340526917597E-5</v>
      </c>
      <c r="M4619" s="14">
        <v>-0.21654989587717199</v>
      </c>
    </row>
    <row r="4620" spans="1:13" x14ac:dyDescent="0.55000000000000004">
      <c r="A4620">
        <v>4615</v>
      </c>
      <c r="C4620">
        <f t="shared" si="222"/>
        <v>0.20131864770363816</v>
      </c>
      <c r="D4620">
        <f t="shared" si="223"/>
        <v>1.3648171445949068E-4</v>
      </c>
      <c r="E4620" s="2">
        <f t="shared" si="224"/>
        <v>0.18296313245055709</v>
      </c>
      <c r="K4620">
        <v>4615</v>
      </c>
      <c r="L4620" s="14">
        <v>1.8335000069587401E-4</v>
      </c>
      <c r="M4620" s="14">
        <v>-0.226423251635855</v>
      </c>
    </row>
    <row r="4621" spans="1:13" x14ac:dyDescent="0.55000000000000004">
      <c r="A4621">
        <v>4616</v>
      </c>
      <c r="C4621">
        <f t="shared" si="222"/>
        <v>0.2296108777855877</v>
      </c>
      <c r="D4621">
        <f t="shared" si="223"/>
        <v>-1.0783482823528354E-4</v>
      </c>
      <c r="E4621" s="2">
        <f t="shared" si="224"/>
        <v>0.16744331188678541</v>
      </c>
      <c r="K4621">
        <v>4616</v>
      </c>
      <c r="L4621" s="14">
        <v>3.7946819682355598E-4</v>
      </c>
      <c r="M4621" s="14">
        <v>-0.179587499394461</v>
      </c>
    </row>
    <row r="4622" spans="1:13" x14ac:dyDescent="0.55000000000000004">
      <c r="A4622">
        <v>4617</v>
      </c>
      <c r="C4622">
        <f t="shared" si="222"/>
        <v>0.20027561735746349</v>
      </c>
      <c r="D4622">
        <f t="shared" si="223"/>
        <v>-3.2508710201818562E-4</v>
      </c>
      <c r="E4622" s="2">
        <f t="shared" si="224"/>
        <v>8.297197361355145E-2</v>
      </c>
      <c r="K4622">
        <v>4617</v>
      </c>
      <c r="L4622" s="14">
        <v>4.8054622900699001E-4</v>
      </c>
      <c r="M4622" s="14">
        <v>-8.7772943849759796E-2</v>
      </c>
    </row>
    <row r="4623" spans="1:13" x14ac:dyDescent="0.55000000000000004">
      <c r="A4623">
        <v>4618</v>
      </c>
      <c r="C4623">
        <f t="shared" si="222"/>
        <v>0.12067539844767165</v>
      </c>
      <c r="D4623">
        <f t="shared" si="223"/>
        <v>-4.6074936549040475E-4</v>
      </c>
      <c r="E4623" s="2">
        <f t="shared" si="224"/>
        <v>8.9587187520668906E-3</v>
      </c>
      <c r="K4623">
        <v>4618</v>
      </c>
      <c r="L4623" s="14">
        <v>4.6126847704324402E-4</v>
      </c>
      <c r="M4623" s="14">
        <v>2.6024889985926499E-2</v>
      </c>
    </row>
    <row r="4624" spans="1:13" x14ac:dyDescent="0.55000000000000004">
      <c r="A4624">
        <v>4619</v>
      </c>
      <c r="C4624">
        <f t="shared" si="222"/>
        <v>1.0788198163090281E-2</v>
      </c>
      <c r="D4624">
        <f t="shared" si="223"/>
        <v>-4.8077325005057799E-4</v>
      </c>
      <c r="E4624" s="2">
        <f t="shared" si="224"/>
        <v>1.5010275746100242E-2</v>
      </c>
      <c r="K4624">
        <v>4619</v>
      </c>
      <c r="L4624" s="14">
        <v>3.2646317350213099E-4</v>
      </c>
      <c r="M4624" s="14">
        <v>0.13330462867794099</v>
      </c>
    </row>
    <row r="4625" spans="1:13" x14ac:dyDescent="0.55000000000000004">
      <c r="A4625">
        <v>4620</v>
      </c>
      <c r="C4625">
        <f t="shared" si="222"/>
        <v>-0.10180661246175469</v>
      </c>
      <c r="D4625">
        <f t="shared" si="223"/>
        <v>-3.8013318274632475E-4</v>
      </c>
      <c r="E4625" s="2">
        <f t="shared" si="224"/>
        <v>9.5483477341647374E-2</v>
      </c>
      <c r="K4625">
        <v>4620</v>
      </c>
      <c r="L4625" s="14">
        <v>1.0989314292691299E-4</v>
      </c>
      <c r="M4625" s="14">
        <v>0.207197396155686</v>
      </c>
    </row>
    <row r="4626" spans="1:13" x14ac:dyDescent="0.55000000000000004">
      <c r="A4626">
        <v>4621</v>
      </c>
      <c r="C4626">
        <f t="shared" si="222"/>
        <v>-0.18885010927349258</v>
      </c>
      <c r="D4626">
        <f t="shared" si="223"/>
        <v>-1.8408769914387893E-4</v>
      </c>
      <c r="E4626" s="2">
        <f t="shared" si="224"/>
        <v>0.17476279228574773</v>
      </c>
      <c r="K4626">
        <v>4621</v>
      </c>
      <c r="L4626" s="14">
        <v>-1.3420030702191601E-4</v>
      </c>
      <c r="M4626" s="14">
        <v>0.229196290406911</v>
      </c>
    </row>
    <row r="4627" spans="1:13" x14ac:dyDescent="0.55000000000000004">
      <c r="A4627">
        <v>4622</v>
      </c>
      <c r="C4627">
        <f t="shared" si="222"/>
        <v>-0.22849620930204551</v>
      </c>
      <c r="D4627">
        <f t="shared" si="223"/>
        <v>5.8159916682859452E-5</v>
      </c>
      <c r="E4627" s="2">
        <f t="shared" si="224"/>
        <v>0.17832695325695061</v>
      </c>
      <c r="K4627">
        <v>4622</v>
      </c>
      <c r="L4627" s="14">
        <v>-3.4468245755884299E-4</v>
      </c>
      <c r="M4627" s="14">
        <v>0.19379155189516301</v>
      </c>
    </row>
    <row r="4628" spans="1:13" x14ac:dyDescent="0.55000000000000004">
      <c r="A4628">
        <v>4623</v>
      </c>
      <c r="C4628">
        <f t="shared" si="222"/>
        <v>-0.21079457711439165</v>
      </c>
      <c r="D4628">
        <f t="shared" si="223"/>
        <v>2.8581061933309729E-4</v>
      </c>
      <c r="E4628" s="2">
        <f t="shared" si="224"/>
        <v>0.10281327638973636</v>
      </c>
      <c r="K4628">
        <v>4623</v>
      </c>
      <c r="L4628" s="14">
        <v>-4.68836748345427E-4</v>
      </c>
      <c r="M4628" s="14">
        <v>0.109850517015764</v>
      </c>
    </row>
    <row r="4629" spans="1:13" x14ac:dyDescent="0.55000000000000004">
      <c r="A4629">
        <v>4624</v>
      </c>
      <c r="C4629">
        <f t="shared" si="222"/>
        <v>-0.14018794926833289</v>
      </c>
      <c r="D4629">
        <f t="shared" si="223"/>
        <v>4.4172888094410478E-4</v>
      </c>
      <c r="E4629" s="2">
        <f t="shared" si="224"/>
        <v>1.9205715735575238E-2</v>
      </c>
      <c r="K4629">
        <v>4624</v>
      </c>
      <c r="L4629" s="14">
        <v>-4.7556796705686599E-4</v>
      </c>
      <c r="M4629" s="14">
        <v>-1.60326131336711E-3</v>
      </c>
    </row>
    <row r="4630" spans="1:13" x14ac:dyDescent="0.55000000000000004">
      <c r="A4630">
        <v>4625</v>
      </c>
      <c r="C4630">
        <f t="shared" si="222"/>
        <v>-3.4397101083436209E-2</v>
      </c>
      <c r="D4630">
        <f t="shared" si="223"/>
        <v>4.8678250434418409E-4</v>
      </c>
      <c r="E4630" s="2">
        <f t="shared" si="224"/>
        <v>6.1243758898171822E-3</v>
      </c>
      <c r="K4630">
        <v>4625</v>
      </c>
      <c r="L4630" s="14">
        <v>-3.6319023820942901E-4</v>
      </c>
      <c r="M4630" s="14">
        <v>-0.11265549290065401</v>
      </c>
    </row>
    <row r="4631" spans="1:13" x14ac:dyDescent="0.55000000000000004">
      <c r="A4631">
        <v>4626</v>
      </c>
      <c r="C4631">
        <f t="shared" si="222"/>
        <v>8.0026694438473531E-2</v>
      </c>
      <c r="D4631">
        <f t="shared" si="223"/>
        <v>4.0966397971687484E-4</v>
      </c>
      <c r="E4631" s="2">
        <f t="shared" si="224"/>
        <v>7.5910803044687489E-2</v>
      </c>
      <c r="K4631">
        <v>4626</v>
      </c>
      <c r="L4631" s="14">
        <v>-1.59849261133776E-4</v>
      </c>
      <c r="M4631" s="14">
        <v>-0.195492457427032</v>
      </c>
    </row>
    <row r="4632" spans="1:13" x14ac:dyDescent="0.55000000000000004">
      <c r="A4632">
        <v>4627</v>
      </c>
      <c r="C4632">
        <f t="shared" si="222"/>
        <v>0.17436547648685657</v>
      </c>
      <c r="D4632">
        <f t="shared" si="223"/>
        <v>2.2972843121194067E-4</v>
      </c>
      <c r="E4632" s="2">
        <f t="shared" si="224"/>
        <v>0.16300001208515263</v>
      </c>
      <c r="K4632">
        <v>4627</v>
      </c>
      <c r="L4632" s="14">
        <v>8.3526955025655197E-5</v>
      </c>
      <c r="M4632" s="14">
        <v>-0.229367123243649</v>
      </c>
    </row>
    <row r="4633" spans="1:13" x14ac:dyDescent="0.55000000000000004">
      <c r="A4633">
        <v>4628</v>
      </c>
      <c r="C4633">
        <f t="shared" si="222"/>
        <v>0.22494219926966594</v>
      </c>
      <c r="D4633">
        <f t="shared" si="223"/>
        <v>-7.864111236069341E-6</v>
      </c>
      <c r="E4633" s="2">
        <f t="shared" si="224"/>
        <v>0.18553485371263098</v>
      </c>
      <c r="K4633">
        <v>4628</v>
      </c>
      <c r="L4633" s="14">
        <v>3.0598332713529998E-4</v>
      </c>
      <c r="M4633" s="14">
        <v>-0.205795370153563</v>
      </c>
    </row>
    <row r="4634" spans="1:13" x14ac:dyDescent="0.55000000000000004">
      <c r="A4634">
        <v>4629</v>
      </c>
      <c r="C4634">
        <f t="shared" si="222"/>
        <v>0.21906317144164641</v>
      </c>
      <c r="D4634">
        <f t="shared" si="223"/>
        <v>-2.4348292752306218E-4</v>
      </c>
      <c r="E4634" s="2">
        <f t="shared" si="224"/>
        <v>0.12232090847643363</v>
      </c>
      <c r="K4634">
        <v>4629</v>
      </c>
      <c r="L4634" s="14">
        <v>4.5180427678115598E-4</v>
      </c>
      <c r="M4634" s="14">
        <v>-0.130680889946726</v>
      </c>
    </row>
    <row r="4635" spans="1:13" x14ac:dyDescent="0.55000000000000004">
      <c r="A4635">
        <v>4630</v>
      </c>
      <c r="C4635">
        <f t="shared" si="222"/>
        <v>0.15820390506739132</v>
      </c>
      <c r="D4635">
        <f t="shared" si="223"/>
        <v>-4.1799266121821577E-4</v>
      </c>
      <c r="E4635" s="2">
        <f t="shared" si="224"/>
        <v>3.2775653673219649E-2</v>
      </c>
      <c r="K4635">
        <v>4630</v>
      </c>
      <c r="L4635" s="14">
        <v>4.8446804251691999E-4</v>
      </c>
      <c r="M4635" s="14">
        <v>-2.28365701673463E-2</v>
      </c>
    </row>
    <row r="4636" spans="1:13" x14ac:dyDescent="0.55000000000000004">
      <c r="A4636">
        <v>4631</v>
      </c>
      <c r="C4636">
        <f t="shared" si="222"/>
        <v>5.763879319495218E-2</v>
      </c>
      <c r="D4636">
        <f t="shared" si="223"/>
        <v>-4.8759504753382508E-4</v>
      </c>
      <c r="E4636" s="2">
        <f t="shared" si="224"/>
        <v>1.0948499627711553E-3</v>
      </c>
      <c r="K4636">
        <v>4631</v>
      </c>
      <c r="L4636" s="14">
        <v>3.9579378158277899E-4</v>
      </c>
      <c r="M4636" s="14">
        <v>9.0727310278241893E-2</v>
      </c>
    </row>
    <row r="4637" spans="1:13" x14ac:dyDescent="0.55000000000000004">
      <c r="A4637">
        <v>4632</v>
      </c>
      <c r="C4637">
        <f t="shared" si="222"/>
        <v>-5.7392440838439619E-2</v>
      </c>
      <c r="D4637">
        <f t="shared" si="223"/>
        <v>-4.3482135460817968E-4</v>
      </c>
      <c r="E4637" s="2">
        <f t="shared" si="224"/>
        <v>5.7102079397740174E-2</v>
      </c>
      <c r="K4637">
        <v>4632</v>
      </c>
      <c r="L4637" s="14">
        <v>2.07990512724866E-4</v>
      </c>
      <c r="M4637" s="14">
        <v>0.18156797303327299</v>
      </c>
    </row>
    <row r="4638" spans="1:13" x14ac:dyDescent="0.55000000000000004">
      <c r="A4638">
        <v>4633</v>
      </c>
      <c r="C4638">
        <f t="shared" si="222"/>
        <v>-0.15801938195966728</v>
      </c>
      <c r="D4638">
        <f t="shared" si="223"/>
        <v>-2.7291666698294679E-4</v>
      </c>
      <c r="E4638" s="2">
        <f t="shared" si="224"/>
        <v>0.14818896044354879</v>
      </c>
      <c r="K4638">
        <v>4633</v>
      </c>
      <c r="L4638" s="14">
        <v>-3.1905270324456498E-5</v>
      </c>
      <c r="M4638" s="14">
        <v>0.22693381057619</v>
      </c>
    </row>
    <row r="4639" spans="1:13" x14ac:dyDescent="0.55000000000000004">
      <c r="A4639">
        <v>4634</v>
      </c>
      <c r="C4639">
        <f t="shared" si="222"/>
        <v>-0.21898678899331112</v>
      </c>
      <c r="D4639">
        <f t="shared" si="223"/>
        <v>-4.25156485718956E-5</v>
      </c>
      <c r="E4639" s="2">
        <f t="shared" si="224"/>
        <v>0.18874633021704795</v>
      </c>
      <c r="K4639">
        <v>4634</v>
      </c>
      <c r="L4639" s="14">
        <v>-2.63810180495091E-4</v>
      </c>
      <c r="M4639" s="14">
        <v>0.215462667465145</v>
      </c>
    </row>
    <row r="4640" spans="1:13" x14ac:dyDescent="0.55000000000000004">
      <c r="A4640">
        <v>4635</v>
      </c>
      <c r="C4640">
        <f t="shared" si="222"/>
        <v>-0.22499312786523548</v>
      </c>
      <c r="D4640">
        <f t="shared" si="223"/>
        <v>1.9855590146869196E-4</v>
      </c>
      <c r="E4640" s="2">
        <f t="shared" si="224"/>
        <v>0.14064051831760296</v>
      </c>
      <c r="K4640">
        <v>4635</v>
      </c>
      <c r="L4640" s="14">
        <v>-4.2964219440118497E-4</v>
      </c>
      <c r="M4640" s="14">
        <v>0.150027562654105</v>
      </c>
    </row>
    <row r="4641" spans="1:13" x14ac:dyDescent="0.55000000000000004">
      <c r="A4641">
        <v>4636</v>
      </c>
      <c r="C4641">
        <f t="shared" si="222"/>
        <v>-0.17453093412233436</v>
      </c>
      <c r="D4641">
        <f t="shared" si="223"/>
        <v>3.8979410547050305E-4</v>
      </c>
      <c r="E4641" s="2">
        <f t="shared" si="224"/>
        <v>4.9083542090085516E-2</v>
      </c>
      <c r="K4641">
        <v>4636</v>
      </c>
      <c r="L4641" s="14">
        <v>-4.8786765541282802E-4</v>
      </c>
      <c r="M4641" s="14">
        <v>4.70171240729148E-2</v>
      </c>
    </row>
    <row r="4642" spans="1:13" x14ac:dyDescent="0.55000000000000004">
      <c r="A4642">
        <v>4637</v>
      </c>
      <c r="C4642">
        <f t="shared" si="222"/>
        <v>-8.0265154734924904E-2</v>
      </c>
      <c r="D4642">
        <f t="shared" si="223"/>
        <v>4.8320220520705113E-4</v>
      </c>
      <c r="E4642" s="2">
        <f t="shared" si="224"/>
        <v>1.5615276087156126E-4</v>
      </c>
      <c r="K4642">
        <v>4637</v>
      </c>
      <c r="L4642" s="14">
        <v>-4.2390363561511902E-4</v>
      </c>
      <c r="M4642" s="14">
        <v>-6.7769044905399506E-2</v>
      </c>
    </row>
    <row r="4643" spans="1:13" x14ac:dyDescent="0.55000000000000004">
      <c r="A4643">
        <v>4638</v>
      </c>
      <c r="C4643">
        <f t="shared" si="222"/>
        <v>3.4145486635728139E-2</v>
      </c>
      <c r="D4643">
        <f t="shared" si="223"/>
        <v>4.5533673653098505E-4</v>
      </c>
      <c r="E4643" s="2">
        <f t="shared" si="224"/>
        <v>3.9891083369517202E-2</v>
      </c>
      <c r="K4643">
        <v>4638</v>
      </c>
      <c r="L4643" s="14">
        <v>-2.5377032057036399E-4</v>
      </c>
      <c r="M4643" s="14">
        <v>-0.16558203617852299</v>
      </c>
    </row>
    <row r="4644" spans="1:13" x14ac:dyDescent="0.55000000000000004">
      <c r="A4644">
        <v>4639</v>
      </c>
      <c r="C4644">
        <f t="shared" si="222"/>
        <v>0.13998633058924093</v>
      </c>
      <c r="D4644">
        <f t="shared" si="223"/>
        <v>3.1319134472524319E-4</v>
      </c>
      <c r="E4644" s="2">
        <f t="shared" si="224"/>
        <v>0.13097907240004261</v>
      </c>
      <c r="K4644">
        <v>4639</v>
      </c>
      <c r="L4644" s="14">
        <v>-2.0078654461984901E-5</v>
      </c>
      <c r="M4644" s="14">
        <v>-0.221923979294358</v>
      </c>
    </row>
    <row r="4645" spans="1:13" x14ac:dyDescent="0.55000000000000004">
      <c r="A4645">
        <v>4640</v>
      </c>
      <c r="C4645">
        <f t="shared" si="222"/>
        <v>0.21069355624423539</v>
      </c>
      <c r="D4645">
        <f t="shared" si="223"/>
        <v>9.2441526941940919E-5</v>
      </c>
      <c r="E4645" s="2">
        <f t="shared" si="224"/>
        <v>0.18781583329737292</v>
      </c>
      <c r="K4645">
        <v>4640</v>
      </c>
      <c r="L4645" s="14">
        <v>2.1864183521532699E-4</v>
      </c>
      <c r="M4645" s="14">
        <v>-0.22268368507950201</v>
      </c>
    </row>
    <row r="4646" spans="1:13" x14ac:dyDescent="0.55000000000000004">
      <c r="A4646">
        <v>4641</v>
      </c>
      <c r="C4646">
        <f t="shared" si="222"/>
        <v>0.2285211403497186</v>
      </c>
      <c r="D4646">
        <f t="shared" si="223"/>
        <v>-1.5150916559100415E-4</v>
      </c>
      <c r="E4646" s="2">
        <f t="shared" si="224"/>
        <v>0.15696811739068509</v>
      </c>
      <c r="K4646">
        <v>4641</v>
      </c>
      <c r="L4646" s="14">
        <v>4.0260212090748699E-4</v>
      </c>
      <c r="M4646" s="14">
        <v>-0.167670880507195</v>
      </c>
    </row>
    <row r="4647" spans="1:13" x14ac:dyDescent="0.55000000000000004">
      <c r="A4647">
        <v>4642</v>
      </c>
      <c r="C4647">
        <f t="shared" si="222"/>
        <v>0.18899473507182024</v>
      </c>
      <c r="D4647">
        <f t="shared" si="223"/>
        <v>-3.5743425111801045E-4</v>
      </c>
      <c r="E4647" s="2">
        <f t="shared" si="224"/>
        <v>6.7422587945867113E-2</v>
      </c>
      <c r="K4647">
        <v>4642</v>
      </c>
      <c r="L4647" s="14">
        <v>4.8572820785612998E-4</v>
      </c>
      <c r="M4647" s="14">
        <v>-7.0663863757232798E-2</v>
      </c>
    </row>
    <row r="4648" spans="1:13" x14ac:dyDescent="0.55000000000000004">
      <c r="A4648">
        <v>4643</v>
      </c>
      <c r="C4648">
        <f t="shared" si="222"/>
        <v>0.10203463498366384</v>
      </c>
      <c r="D4648">
        <f t="shared" si="223"/>
        <v>-4.7365087373399422E-4</v>
      </c>
      <c r="E4648" s="2">
        <f t="shared" si="224"/>
        <v>3.363220402925993E-3</v>
      </c>
      <c r="K4648">
        <v>4643</v>
      </c>
      <c r="L4648" s="14">
        <v>4.4720065190816501E-4</v>
      </c>
      <c r="M4648" s="14">
        <v>4.40413560375136E-2</v>
      </c>
    </row>
    <row r="4649" spans="1:13" x14ac:dyDescent="0.55000000000000004">
      <c r="A4649">
        <v>4644</v>
      </c>
      <c r="C4649">
        <f t="shared" si="222"/>
        <v>-1.0534007765934231E-2</v>
      </c>
      <c r="D4649">
        <f t="shared" si="223"/>
        <v>-4.7099111081100775E-4</v>
      </c>
      <c r="E4649" s="2">
        <f t="shared" si="224"/>
        <v>2.504311085041842E-2</v>
      </c>
      <c r="K4649">
        <v>4644</v>
      </c>
      <c r="L4649" s="14">
        <v>2.9666891845836398E-4</v>
      </c>
      <c r="M4649" s="14">
        <v>0.147716144999927</v>
      </c>
    </row>
    <row r="4650" spans="1:13" x14ac:dyDescent="0.55000000000000004">
      <c r="A4650">
        <v>4645</v>
      </c>
      <c r="C4650">
        <f t="shared" si="222"/>
        <v>-0.12045883660412665</v>
      </c>
      <c r="D4650">
        <f t="shared" si="223"/>
        <v>-3.501225067818389E-4</v>
      </c>
      <c r="E4650" s="2">
        <f t="shared" si="224"/>
        <v>0.11212676311764334</v>
      </c>
      <c r="K4650">
        <v>4645</v>
      </c>
      <c r="L4650" s="14">
        <v>7.1834613980308995E-5</v>
      </c>
      <c r="M4650" s="14">
        <v>0.21439450908267299</v>
      </c>
    </row>
    <row r="4651" spans="1:13" x14ac:dyDescent="0.55000000000000004">
      <c r="A4651">
        <v>4646</v>
      </c>
      <c r="C4651">
        <f t="shared" si="222"/>
        <v>-0.20015103652716679</v>
      </c>
      <c r="D4651">
        <f t="shared" si="223"/>
        <v>-1.4138053354638348E-4</v>
      </c>
      <c r="E4651" s="2">
        <f t="shared" si="224"/>
        <v>0.18277974178227521</v>
      </c>
      <c r="K4651">
        <v>4646</v>
      </c>
      <c r="L4651" s="14">
        <v>-1.70991115198707E-4</v>
      </c>
      <c r="M4651" s="14">
        <v>0.22737643835868801</v>
      </c>
    </row>
    <row r="4652" spans="1:13" x14ac:dyDescent="0.55000000000000004">
      <c r="A4652">
        <v>4647</v>
      </c>
      <c r="C4652">
        <f t="shared" si="222"/>
        <v>-0.22960954513099599</v>
      </c>
      <c r="D4652">
        <f t="shared" si="223"/>
        <v>1.0284497354401847E-4</v>
      </c>
      <c r="E4652" s="2">
        <f t="shared" si="224"/>
        <v>0.17058558089731304</v>
      </c>
      <c r="K4652">
        <v>4647</v>
      </c>
      <c r="L4652" s="14">
        <v>-3.7099105882433899E-4</v>
      </c>
      <c r="M4652" s="14">
        <v>0.18341052810674999</v>
      </c>
    </row>
    <row r="4653" spans="1:13" x14ac:dyDescent="0.55000000000000004">
      <c r="A4653">
        <v>4648</v>
      </c>
      <c r="C4653">
        <f t="shared" si="222"/>
        <v>-0.2014408976929486</v>
      </c>
      <c r="D4653">
        <f t="shared" si="223"/>
        <v>3.212585600722395E-4</v>
      </c>
      <c r="E4653" s="2">
        <f t="shared" si="224"/>
        <v>8.6995037061920841E-2</v>
      </c>
      <c r="K4653">
        <v>4648</v>
      </c>
      <c r="L4653" s="14">
        <v>-4.7807399030597202E-4</v>
      </c>
      <c r="M4653" s="14">
        <v>9.3508313294164994E-2</v>
      </c>
    </row>
    <row r="4654" spans="1:13" x14ac:dyDescent="0.55000000000000004">
      <c r="A4654">
        <v>4649</v>
      </c>
      <c r="C4654">
        <f t="shared" si="222"/>
        <v>-0.12271483097120485</v>
      </c>
      <c r="D4654">
        <f t="shared" si="223"/>
        <v>4.5904301961895703E-4</v>
      </c>
      <c r="E4654" s="2">
        <f t="shared" si="224"/>
        <v>1.0588655377749195E-2</v>
      </c>
      <c r="K4654">
        <v>4649</v>
      </c>
      <c r="L4654" s="14">
        <v>-4.6542032515975201E-4</v>
      </c>
      <c r="M4654" s="14">
        <v>-1.9813638666406001E-2</v>
      </c>
    </row>
    <row r="4655" spans="1:13" x14ac:dyDescent="0.55000000000000004">
      <c r="A4655">
        <v>4650</v>
      </c>
      <c r="C4655">
        <f t="shared" si="222"/>
        <v>-1.3189928299091529E-2</v>
      </c>
      <c r="D4655">
        <f t="shared" si="223"/>
        <v>4.8161735710044475E-4</v>
      </c>
      <c r="E4655" s="2">
        <f t="shared" si="224"/>
        <v>1.3221139411851417E-2</v>
      </c>
      <c r="K4655">
        <v>4650</v>
      </c>
      <c r="L4655" s="14">
        <v>-3.36199252319189E-4</v>
      </c>
      <c r="M4655" s="14">
        <v>-0.12817314190808499</v>
      </c>
    </row>
    <row r="4656" spans="1:13" x14ac:dyDescent="0.55000000000000004">
      <c r="A4656">
        <v>4651</v>
      </c>
      <c r="C4656">
        <f t="shared" si="222"/>
        <v>9.9645368352959549E-2</v>
      </c>
      <c r="D4656">
        <f t="shared" si="223"/>
        <v>3.8331588964032523E-4</v>
      </c>
      <c r="E4656" s="2">
        <f t="shared" si="224"/>
        <v>9.2462368844728221E-2</v>
      </c>
      <c r="K4656">
        <v>4651</v>
      </c>
      <c r="L4656" s="14">
        <v>-1.2277499110653999E-4</v>
      </c>
      <c r="M4656" s="14">
        <v>-0.20443088663043801</v>
      </c>
    </row>
    <row r="4657" spans="1:13" x14ac:dyDescent="0.55000000000000004">
      <c r="A4657">
        <v>4652</v>
      </c>
      <c r="C4657">
        <f t="shared" si="222"/>
        <v>0.18747177790779895</v>
      </c>
      <c r="D4657">
        <f t="shared" si="223"/>
        <v>1.8881021353779414E-4</v>
      </c>
      <c r="E4657" s="2">
        <f t="shared" si="224"/>
        <v>0.17385516251899902</v>
      </c>
      <c r="K4657">
        <v>4652</v>
      </c>
      <c r="L4657" s="14">
        <v>1.21399028269491E-4</v>
      </c>
      <c r="M4657" s="14">
        <v>-0.229487647599047</v>
      </c>
    </row>
    <row r="4658" spans="1:13" x14ac:dyDescent="0.55000000000000004">
      <c r="A4658">
        <v>4653</v>
      </c>
      <c r="C4658">
        <f t="shared" si="222"/>
        <v>0.22824672279932245</v>
      </c>
      <c r="D4658">
        <f t="shared" si="223"/>
        <v>-5.3082846359196991E-5</v>
      </c>
      <c r="E4658" s="2">
        <f t="shared" si="224"/>
        <v>0.18089244635646878</v>
      </c>
      <c r="K4658">
        <v>4653</v>
      </c>
      <c r="L4658" s="14">
        <v>3.3516790791053298E-4</v>
      </c>
      <c r="M4658" s="14">
        <v>-0.19706780358846601</v>
      </c>
    </row>
    <row r="4659" spans="1:13" x14ac:dyDescent="0.55000000000000004">
      <c r="A4659">
        <v>4654</v>
      </c>
      <c r="C4659">
        <f t="shared" si="222"/>
        <v>0.21173655132804839</v>
      </c>
      <c r="D4659">
        <f t="shared" si="223"/>
        <v>-2.8165323071475392E-4</v>
      </c>
      <c r="E4659" s="2">
        <f t="shared" si="224"/>
        <v>0.10694708842806416</v>
      </c>
      <c r="K4659">
        <v>4654</v>
      </c>
      <c r="L4659" s="14">
        <v>4.6499190578463203E-4</v>
      </c>
      <c r="M4659" s="14">
        <v>-0.115291105649254</v>
      </c>
    </row>
    <row r="4660" spans="1:13" x14ac:dyDescent="0.55000000000000004">
      <c r="A4660">
        <v>4655</v>
      </c>
      <c r="C4660">
        <f t="shared" si="222"/>
        <v>0.14208496852599997</v>
      </c>
      <c r="D4660">
        <f t="shared" si="223"/>
        <v>-4.3953459094348994E-4</v>
      </c>
      <c r="E4660" s="2">
        <f t="shared" si="224"/>
        <v>2.1527933235961302E-2</v>
      </c>
      <c r="K4660">
        <v>4655</v>
      </c>
      <c r="L4660" s="14">
        <v>4.7835579625460898E-4</v>
      </c>
      <c r="M4660" s="14">
        <v>-4.6390350860924297E-3</v>
      </c>
    </row>
    <row r="4661" spans="1:13" x14ac:dyDescent="0.55000000000000004">
      <c r="A4661">
        <v>4656</v>
      </c>
      <c r="C4661">
        <f t="shared" si="222"/>
        <v>3.6773053537432508E-2</v>
      </c>
      <c r="D4661">
        <f t="shared" si="223"/>
        <v>-4.8710203349948861E-4</v>
      </c>
      <c r="E4661" s="2">
        <f t="shared" si="224"/>
        <v>4.9564214768536919E-3</v>
      </c>
      <c r="K4661">
        <v>4656</v>
      </c>
      <c r="L4661" s="14">
        <v>3.7191251004869898E-4</v>
      </c>
      <c r="M4661" s="14">
        <v>0.107174910592866</v>
      </c>
    </row>
    <row r="4662" spans="1:13" x14ac:dyDescent="0.55000000000000004">
      <c r="A4662">
        <v>4657</v>
      </c>
      <c r="C4662">
        <f t="shared" si="222"/>
        <v>-7.7768122772991014E-2</v>
      </c>
      <c r="D4662">
        <f t="shared" si="223"/>
        <v>-4.1241713294522627E-4</v>
      </c>
      <c r="E4662" s="2">
        <f t="shared" si="224"/>
        <v>7.2853760558438896E-2</v>
      </c>
      <c r="K4662">
        <v>4657</v>
      </c>
      <c r="L4662" s="14">
        <v>1.7232142852337999E-4</v>
      </c>
      <c r="M4662" s="14">
        <v>0.192146235048965</v>
      </c>
    </row>
    <row r="4663" spans="1:13" x14ac:dyDescent="0.55000000000000004">
      <c r="A4663">
        <v>4658</v>
      </c>
      <c r="C4663">
        <f t="shared" si="222"/>
        <v>-0.17279113949100788</v>
      </c>
      <c r="D4663">
        <f t="shared" si="223"/>
        <v>-2.3422422508492539E-4</v>
      </c>
      <c r="E4663" s="2">
        <f t="shared" si="224"/>
        <v>0.16143077032906028</v>
      </c>
      <c r="K4663">
        <v>4658</v>
      </c>
      <c r="L4663" s="14">
        <v>-7.04286237801512E-5</v>
      </c>
      <c r="M4663" s="14">
        <v>0.228993342948347</v>
      </c>
    </row>
    <row r="4664" spans="1:13" x14ac:dyDescent="0.55000000000000004">
      <c r="A4664">
        <v>4659</v>
      </c>
      <c r="C4664">
        <f t="shared" si="222"/>
        <v>-0.22444722234501821</v>
      </c>
      <c r="D4664">
        <f t="shared" si="223"/>
        <v>2.7540262167546056E-6</v>
      </c>
      <c r="E4664" s="2">
        <f t="shared" si="224"/>
        <v>0.18743260155781011</v>
      </c>
      <c r="K4664">
        <v>4659</v>
      </c>
      <c r="L4664" s="14">
        <v>-2.9553939035048202E-4</v>
      </c>
      <c r="M4664" s="14">
        <v>0.20848764753474799</v>
      </c>
    </row>
    <row r="4665" spans="1:13" x14ac:dyDescent="0.55000000000000004">
      <c r="A4665">
        <v>4660</v>
      </c>
      <c r="C4665">
        <f t="shared" si="222"/>
        <v>-0.21977178336298375</v>
      </c>
      <c r="D4665">
        <f t="shared" si="223"/>
        <v>2.3904107498520118E-4</v>
      </c>
      <c r="E4665" s="2">
        <f t="shared" si="224"/>
        <v>0.1264063527233461</v>
      </c>
      <c r="K4665">
        <v>4660</v>
      </c>
      <c r="L4665" s="14">
        <v>-4.4663048321426E-4</v>
      </c>
      <c r="M4665" s="14">
        <v>0.13576492743260499</v>
      </c>
    </row>
    <row r="4666" spans="1:13" x14ac:dyDescent="0.55000000000000004">
      <c r="A4666">
        <v>4661</v>
      </c>
      <c r="C4666">
        <f t="shared" si="222"/>
        <v>-0.15993825917882937</v>
      </c>
      <c r="D4666">
        <f t="shared" si="223"/>
        <v>4.153338525219893E-4</v>
      </c>
      <c r="E4666" s="2">
        <f t="shared" si="224"/>
        <v>3.5712419238498404E-2</v>
      </c>
      <c r="K4666">
        <v>4661</v>
      </c>
      <c r="L4666" s="14">
        <v>-4.8586020086266202E-4</v>
      </c>
      <c r="M4666" s="14">
        <v>2.90390390305016E-2</v>
      </c>
    </row>
    <row r="4667" spans="1:13" x14ac:dyDescent="0.55000000000000004">
      <c r="A4667">
        <v>4662</v>
      </c>
      <c r="C4667">
        <f t="shared" si="222"/>
        <v>-5.9963603171804047E-2</v>
      </c>
      <c r="D4667">
        <f t="shared" si="223"/>
        <v>4.8738658761874535E-4</v>
      </c>
      <c r="E4667" s="2">
        <f t="shared" si="224"/>
        <v>6.2481269754033038E-4</v>
      </c>
      <c r="K4667">
        <v>4662</v>
      </c>
      <c r="L4667" s="14">
        <v>-4.0340321714714303E-4</v>
      </c>
      <c r="M4667" s="14">
        <v>-8.4959856841910902E-2</v>
      </c>
    </row>
    <row r="4668" spans="1:13" x14ac:dyDescent="0.55000000000000004">
      <c r="A4668">
        <v>4663</v>
      </c>
      <c r="C4668">
        <f t="shared" si="222"/>
        <v>5.5060653298875196E-2</v>
      </c>
      <c r="D4668">
        <f t="shared" si="223"/>
        <v>4.3711556251733503E-4</v>
      </c>
      <c r="E4668" s="2">
        <f t="shared" si="224"/>
        <v>5.4168225436938375E-2</v>
      </c>
      <c r="K4668">
        <v>4663</v>
      </c>
      <c r="L4668" s="14">
        <v>-2.19911395165247E-4</v>
      </c>
      <c r="M4668" s="14">
        <v>-0.17768002951557901</v>
      </c>
    </row>
    <row r="4669" spans="1:13" x14ac:dyDescent="0.55000000000000004">
      <c r="A4669">
        <v>4664</v>
      </c>
      <c r="C4669">
        <f t="shared" si="222"/>
        <v>0.15626584637679819</v>
      </c>
      <c r="D4669">
        <f t="shared" si="223"/>
        <v>2.7713774489200051E-4</v>
      </c>
      <c r="E4669" s="2">
        <f t="shared" si="224"/>
        <v>0.14605007417558519</v>
      </c>
      <c r="K4669">
        <v>4664</v>
      </c>
      <c r="L4669" s="14">
        <v>1.8658599967037799E-5</v>
      </c>
      <c r="M4669" s="14">
        <v>-0.22589913655019001</v>
      </c>
    </row>
    <row r="4670" spans="1:13" x14ac:dyDescent="0.55000000000000004">
      <c r="A4670">
        <v>4665</v>
      </c>
      <c r="C4670">
        <f t="shared" si="222"/>
        <v>0.21825160583846201</v>
      </c>
      <c r="D4670">
        <f t="shared" si="223"/>
        <v>4.7604194897360952E-5</v>
      </c>
      <c r="E4670" s="2">
        <f t="shared" si="224"/>
        <v>0.18991467536778245</v>
      </c>
      <c r="K4670">
        <v>4665</v>
      </c>
      <c r="L4670" s="14">
        <v>2.5255543298802701E-4</v>
      </c>
      <c r="M4670" s="14">
        <v>-0.21754040345930201</v>
      </c>
    </row>
    <row r="4671" spans="1:13" x14ac:dyDescent="0.55000000000000004">
      <c r="A4671">
        <v>4666</v>
      </c>
      <c r="C4671">
        <f t="shared" si="222"/>
        <v>0.2254608126135087</v>
      </c>
      <c r="D4671">
        <f t="shared" si="223"/>
        <v>-1.9387700459970331E-4</v>
      </c>
      <c r="E4671" s="2">
        <f t="shared" si="224"/>
        <v>0.1445202109618427</v>
      </c>
      <c r="K4671">
        <v>4666</v>
      </c>
      <c r="L4671" s="14">
        <v>4.23198191077004E-4</v>
      </c>
      <c r="M4671" s="14">
        <v>-0.154697326799345</v>
      </c>
    </row>
    <row r="4672" spans="1:13" x14ac:dyDescent="0.55000000000000004">
      <c r="A4672">
        <v>4667</v>
      </c>
      <c r="C4672">
        <f t="shared" si="222"/>
        <v>0.17608410776049552</v>
      </c>
      <c r="D4672">
        <f t="shared" si="223"/>
        <v>-3.8669916254308528E-4</v>
      </c>
      <c r="E4672" s="2">
        <f t="shared" si="224"/>
        <v>5.2529638774502042E-2</v>
      </c>
      <c r="K4672">
        <v>4667</v>
      </c>
      <c r="L4672" s="14">
        <v>4.8784833687976701E-4</v>
      </c>
      <c r="M4672" s="14">
        <v>-5.3109344969948E-2</v>
      </c>
    </row>
    <row r="4673" spans="1:13" x14ac:dyDescent="0.55000000000000004">
      <c r="A4673">
        <v>4668</v>
      </c>
      <c r="C4673">
        <f t="shared" si="222"/>
        <v>8.2514003417781895E-2</v>
      </c>
      <c r="D4673">
        <f t="shared" si="223"/>
        <v>-4.8246798166302305E-4</v>
      </c>
      <c r="E4673" s="2">
        <f t="shared" si="224"/>
        <v>4.2989053061905249E-4</v>
      </c>
      <c r="K4673">
        <v>4668</v>
      </c>
      <c r="L4673" s="14">
        <v>4.3031384031962501E-4</v>
      </c>
      <c r="M4673" s="14">
        <v>6.1780201773629598E-2</v>
      </c>
    </row>
    <row r="4674" spans="1:13" x14ac:dyDescent="0.55000000000000004">
      <c r="A4674">
        <v>4669</v>
      </c>
      <c r="C4674">
        <f t="shared" si="222"/>
        <v>-3.1765376525603219E-2</v>
      </c>
      <c r="D4674">
        <f t="shared" si="223"/>
        <v>-4.5714750700369324E-4</v>
      </c>
      <c r="E4674" s="2">
        <f t="shared" si="224"/>
        <v>3.7234291089646966E-2</v>
      </c>
      <c r="K4674">
        <v>4669</v>
      </c>
      <c r="L4674" s="14">
        <v>2.6500457297817099E-4</v>
      </c>
      <c r="M4674" s="14">
        <v>0.16119651372645399</v>
      </c>
    </row>
    <row r="4675" spans="1:13" x14ac:dyDescent="0.55000000000000004">
      <c r="A4675">
        <v>4670</v>
      </c>
      <c r="C4675">
        <f t="shared" si="222"/>
        <v>-0.13807231652073831</v>
      </c>
      <c r="D4675">
        <f t="shared" si="223"/>
        <v>-3.1709264399402715E-4</v>
      </c>
      <c r="E4675" s="2">
        <f t="shared" si="224"/>
        <v>0.12838782998904677</v>
      </c>
      <c r="K4675">
        <v>4670</v>
      </c>
      <c r="L4675" s="14">
        <v>3.3323266365315397E-5</v>
      </c>
      <c r="M4675" s="14">
        <v>0.22024015882591599</v>
      </c>
    </row>
    <row r="4676" spans="1:13" x14ac:dyDescent="0.55000000000000004">
      <c r="A4676">
        <v>4671</v>
      </c>
      <c r="C4676">
        <f t="shared" si="222"/>
        <v>-0.2097260154043363</v>
      </c>
      <c r="D4676">
        <f t="shared" si="223"/>
        <v>-9.7454211123234433E-5</v>
      </c>
      <c r="E4676" s="2">
        <f t="shared" si="224"/>
        <v>0.18822521969281439</v>
      </c>
      <c r="K4676">
        <v>4671</v>
      </c>
      <c r="L4676" s="14">
        <v>-2.0670405903126999E-4</v>
      </c>
      <c r="M4676" s="14">
        <v>0.22412328987667299</v>
      </c>
    </row>
    <row r="4677" spans="1:13" x14ac:dyDescent="0.55000000000000004">
      <c r="A4677">
        <v>4672</v>
      </c>
      <c r="C4677">
        <f t="shared" si="222"/>
        <v>-0.22874290509509493</v>
      </c>
      <c r="D4677">
        <f t="shared" si="223"/>
        <v>1.4664317456770666E-4</v>
      </c>
      <c r="E4677" s="2">
        <f t="shared" si="224"/>
        <v>0.16049338594393833</v>
      </c>
      <c r="K4677">
        <v>4672</v>
      </c>
      <c r="L4677" s="14">
        <v>-3.94961070544586E-4</v>
      </c>
      <c r="M4677" s="14">
        <v>0.17187335261786699</v>
      </c>
    </row>
    <row r="4678" spans="1:13" x14ac:dyDescent="0.55000000000000004">
      <c r="A4678">
        <v>4673</v>
      </c>
      <c r="C4678">
        <f t="shared" ref="C4678:C4741" si="225">$D$1*COS($B$2*(A4678-$L$2)+$B$1)</f>
        <v>-0.19035014712579804</v>
      </c>
      <c r="D4678">
        <f t="shared" ref="D4678:D4741" si="226">$D$2*COS($B$2*(A4678-$L$3)+$B$3)</f>
        <v>3.5393621443257685E-4</v>
      </c>
      <c r="E4678" s="2">
        <f t="shared" ref="E4678:E4741" si="227">(M4678-C4678)^2</f>
        <v>7.1249924617743751E-2</v>
      </c>
      <c r="K4678">
        <v>4673</v>
      </c>
      <c r="L4678" s="14">
        <v>-4.8429763177941E-4</v>
      </c>
      <c r="M4678" s="14">
        <v>7.6576667971044093E-2</v>
      </c>
    </row>
    <row r="4679" spans="1:13" x14ac:dyDescent="0.55000000000000004">
      <c r="A4679">
        <v>4674</v>
      </c>
      <c r="C4679">
        <f t="shared" si="225"/>
        <v>-0.10418351449053136</v>
      </c>
      <c r="D4679">
        <f t="shared" si="226"/>
        <v>4.7239872486171667E-4</v>
      </c>
      <c r="E4679" s="2">
        <f t="shared" si="227"/>
        <v>4.3936211894411124E-3</v>
      </c>
      <c r="K4679">
        <v>4674</v>
      </c>
      <c r="L4679" s="14">
        <v>-4.5233884677069002E-4</v>
      </c>
      <c r="M4679" s="14">
        <v>-3.7899118216286602E-2</v>
      </c>
    </row>
    <row r="4680" spans="1:13" x14ac:dyDescent="0.55000000000000004">
      <c r="A4680">
        <v>4675</v>
      </c>
      <c r="C4680">
        <f t="shared" si="225"/>
        <v>8.1309842676146587E-3</v>
      </c>
      <c r="D4680">
        <f t="shared" si="226"/>
        <v>4.7229911272562389E-4</v>
      </c>
      <c r="E4680" s="2">
        <f t="shared" si="227"/>
        <v>2.2805173651256255E-2</v>
      </c>
      <c r="K4680">
        <v>4675</v>
      </c>
      <c r="L4680" s="14">
        <v>-3.0708899148176801E-4</v>
      </c>
      <c r="M4680" s="14">
        <v>-0.142882835137287</v>
      </c>
    </row>
    <row r="4681" spans="1:13" x14ac:dyDescent="0.55000000000000004">
      <c r="A4681">
        <v>4676</v>
      </c>
      <c r="C4681">
        <f t="shared" si="225"/>
        <v>0.1184047773607077</v>
      </c>
      <c r="D4681">
        <f t="shared" si="226"/>
        <v>3.5366237857324602E-4</v>
      </c>
      <c r="E4681" s="2">
        <f t="shared" si="227"/>
        <v>0.10922062405460883</v>
      </c>
      <c r="K4681">
        <v>4676</v>
      </c>
      <c r="L4681" s="14">
        <v>-8.4926793234439904E-5</v>
      </c>
      <c r="M4681" s="14">
        <v>-0.212080659617397</v>
      </c>
    </row>
    <row r="4682" spans="1:13" x14ac:dyDescent="0.55000000000000004">
      <c r="A4682">
        <v>4677</v>
      </c>
      <c r="C4682">
        <f t="shared" si="225"/>
        <v>0.19896146711261378</v>
      </c>
      <c r="D4682">
        <f t="shared" si="226"/>
        <v>1.4626384200955143E-4</v>
      </c>
      <c r="E4682" s="2">
        <f t="shared" si="227"/>
        <v>0.18243408647751674</v>
      </c>
      <c r="K4682">
        <v>4677</v>
      </c>
      <c r="L4682" s="14">
        <v>1.5850584722603E-4</v>
      </c>
      <c r="M4682" s="14">
        <v>-0.22816156724343301</v>
      </c>
    </row>
    <row r="4683" spans="1:13" x14ac:dyDescent="0.55000000000000004">
      <c r="A4683">
        <v>4678</v>
      </c>
      <c r="C4683">
        <f t="shared" si="225"/>
        <v>0.22958302239422798</v>
      </c>
      <c r="D4683">
        <f t="shared" si="226"/>
        <v>-9.7843835901369503E-5</v>
      </c>
      <c r="E4683" s="2">
        <f t="shared" si="227"/>
        <v>0.17362307020814305</v>
      </c>
      <c r="K4683">
        <v>4678</v>
      </c>
      <c r="L4683" s="14">
        <v>3.6223971494985202E-4</v>
      </c>
      <c r="M4683" s="14">
        <v>-0.187097994941747</v>
      </c>
    </row>
    <row r="4684" spans="1:13" x14ac:dyDescent="0.55000000000000004">
      <c r="A4684">
        <v>4679</v>
      </c>
      <c r="C4684">
        <f t="shared" si="225"/>
        <v>0.20258407828182398</v>
      </c>
      <c r="D4684">
        <f t="shared" si="226"/>
        <v>-3.1739477338277268E-4</v>
      </c>
      <c r="E4684" s="2">
        <f t="shared" si="227"/>
        <v>9.105828129095446E-2</v>
      </c>
      <c r="K4684">
        <v>4679</v>
      </c>
      <c r="L4684" s="14">
        <v>4.7524839889243601E-4</v>
      </c>
      <c r="M4684" s="14">
        <v>-9.9174569135204393E-2</v>
      </c>
    </row>
    <row r="4685" spans="1:13" x14ac:dyDescent="0.55000000000000004">
      <c r="A4685">
        <v>4680</v>
      </c>
      <c r="C4685">
        <f t="shared" si="225"/>
        <v>0.12474080065426837</v>
      </c>
      <c r="D4685">
        <f t="shared" si="226"/>
        <v>-4.5728631289957479E-4</v>
      </c>
      <c r="E4685" s="2">
        <f t="shared" si="227"/>
        <v>1.2355002282445274E-2</v>
      </c>
      <c r="K4685">
        <v>4680</v>
      </c>
      <c r="L4685" s="14">
        <v>4.69228173105384E-4</v>
      </c>
      <c r="M4685" s="14">
        <v>1.35877427456113E-2</v>
      </c>
    </row>
    <row r="4686" spans="1:13" x14ac:dyDescent="0.55000000000000004">
      <c r="A4686">
        <v>4681</v>
      </c>
      <c r="C4686">
        <f t="shared" si="225"/>
        <v>1.5590211389946792E-2</v>
      </c>
      <c r="D4686">
        <f t="shared" si="226"/>
        <v>-4.8240862670927229E-4</v>
      </c>
      <c r="E4686" s="2">
        <f t="shared" si="227"/>
        <v>1.1525462918700683E-2</v>
      </c>
      <c r="K4686">
        <v>4681</v>
      </c>
      <c r="L4686" s="14">
        <v>3.45686840483832E-4</v>
      </c>
      <c r="M4686" s="14">
        <v>0.12294692016355201</v>
      </c>
    </row>
    <row r="4687" spans="1:13" x14ac:dyDescent="0.55000000000000004">
      <c r="A4687">
        <v>4682</v>
      </c>
      <c r="C4687">
        <f t="shared" si="225"/>
        <v>-9.7473192316156476E-2</v>
      </c>
      <c r="D4687">
        <f t="shared" si="226"/>
        <v>-3.8645654358415759E-4</v>
      </c>
      <c r="E4687" s="2">
        <f t="shared" si="227"/>
        <v>8.9392909862182623E-2</v>
      </c>
      <c r="K4687">
        <v>4682</v>
      </c>
      <c r="L4687" s="14">
        <v>1.35566094177634E-4</v>
      </c>
      <c r="M4687" s="14">
        <v>0.20151327871921099</v>
      </c>
    </row>
    <row r="4688" spans="1:13" x14ac:dyDescent="0.55000000000000004">
      <c r="A4688">
        <v>4683</v>
      </c>
      <c r="C4688">
        <f t="shared" si="225"/>
        <v>-0.18607287932444652</v>
      </c>
      <c r="D4688">
        <f t="shared" si="226"/>
        <v>-1.9351201387649868E-4</v>
      </c>
      <c r="E4688" s="2">
        <f t="shared" si="227"/>
        <v>0.17279174613925163</v>
      </c>
      <c r="K4688">
        <v>4683</v>
      </c>
      <c r="L4688" s="14">
        <v>-1.0850802140634301E-4</v>
      </c>
      <c r="M4688" s="14">
        <v>0.22960938652201901</v>
      </c>
    </row>
    <row r="4689" spans="1:13" x14ac:dyDescent="0.55000000000000004">
      <c r="A4689">
        <v>4684</v>
      </c>
      <c r="C4689">
        <f t="shared" si="225"/>
        <v>-0.22797219572739963</v>
      </c>
      <c r="D4689">
        <f t="shared" si="226"/>
        <v>4.7999952404547506E-5</v>
      </c>
      <c r="E4689" s="2">
        <f t="shared" si="227"/>
        <v>0.18333005825529383</v>
      </c>
      <c r="K4689">
        <v>4684</v>
      </c>
      <c r="L4689" s="14">
        <v>-3.2540562989420702E-4</v>
      </c>
      <c r="M4689" s="14">
        <v>0.200198399077164</v>
      </c>
    </row>
    <row r="4690" spans="1:13" x14ac:dyDescent="0.55000000000000004">
      <c r="A4690">
        <v>4685</v>
      </c>
      <c r="C4690">
        <f t="shared" si="225"/>
        <v>-0.21265529627602003</v>
      </c>
      <c r="D4690">
        <f t="shared" si="226"/>
        <v>2.7746494238785156E-4</v>
      </c>
      <c r="E4690" s="2">
        <f t="shared" si="227"/>
        <v>0.1110900744971962</v>
      </c>
      <c r="K4690">
        <v>4685</v>
      </c>
      <c r="L4690" s="14">
        <v>-4.6080337970509497E-4</v>
      </c>
      <c r="M4690" s="14">
        <v>0.12064648064272999</v>
      </c>
    </row>
    <row r="4691" spans="1:13" x14ac:dyDescent="0.55000000000000004">
      <c r="A4691">
        <v>4686</v>
      </c>
      <c r="C4691">
        <f t="shared" si="225"/>
        <v>-0.14396639987754956</v>
      </c>
      <c r="D4691">
        <f t="shared" si="226"/>
        <v>4.3729208033227765E-4</v>
      </c>
      <c r="E4691" s="2">
        <f t="shared" si="227"/>
        <v>2.3976758039146853E-2</v>
      </c>
      <c r="K4691">
        <v>4686</v>
      </c>
      <c r="L4691" s="14">
        <v>-4.8079006445220798E-4</v>
      </c>
      <c r="M4691" s="14">
        <v>1.0877902694895299E-2</v>
      </c>
    </row>
    <row r="4692" spans="1:13" x14ac:dyDescent="0.55000000000000004">
      <c r="A4692">
        <v>4687</v>
      </c>
      <c r="C4692">
        <f t="shared" si="225"/>
        <v>-3.9144971680747369E-2</v>
      </c>
      <c r="D4692">
        <f t="shared" si="226"/>
        <v>4.8736812349900764E-4</v>
      </c>
      <c r="E4692" s="2">
        <f t="shared" si="227"/>
        <v>3.902518614480282E-3</v>
      </c>
      <c r="K4692">
        <v>4687</v>
      </c>
      <c r="L4692" s="14">
        <v>-3.8035989495224299E-4</v>
      </c>
      <c r="M4692" s="14">
        <v>-0.101615113464485</v>
      </c>
    </row>
    <row r="4693" spans="1:13" x14ac:dyDescent="0.55000000000000004">
      <c r="A4693">
        <v>4688</v>
      </c>
      <c r="C4693">
        <f t="shared" si="225"/>
        <v>7.550101929738727E-2</v>
      </c>
      <c r="D4693">
        <f t="shared" si="226"/>
        <v>4.1512504057243264E-4</v>
      </c>
      <c r="E4693" s="2">
        <f t="shared" si="227"/>
        <v>6.9779984349722934E-2</v>
      </c>
      <c r="K4693">
        <v>4688</v>
      </c>
      <c r="L4693" s="14">
        <v>-1.8466623018000499E-4</v>
      </c>
      <c r="M4693" s="14">
        <v>-0.18865799408228701</v>
      </c>
    </row>
    <row r="4694" spans="1:13" x14ac:dyDescent="0.55000000000000004">
      <c r="A4694">
        <v>4689</v>
      </c>
      <c r="C4694">
        <f t="shared" si="225"/>
        <v>0.17119784586597972</v>
      </c>
      <c r="D4694">
        <f t="shared" si="226"/>
        <v>2.3869432260685379E-4</v>
      </c>
      <c r="E4694" s="2">
        <f t="shared" si="227"/>
        <v>0.15971864827362794</v>
      </c>
      <c r="K4694">
        <v>4689</v>
      </c>
      <c r="L4694" s="14">
        <v>5.7278237526936897E-5</v>
      </c>
      <c r="M4694" s="14">
        <v>-0.22845030973295199</v>
      </c>
    </row>
    <row r="4695" spans="1:13" x14ac:dyDescent="0.55000000000000004">
      <c r="A4695">
        <v>4690</v>
      </c>
      <c r="C4695">
        <f t="shared" si="225"/>
        <v>0.22392762168806049</v>
      </c>
      <c r="D4695">
        <f t="shared" si="226"/>
        <v>2.3563609422062682E-6</v>
      </c>
      <c r="E4695" s="2">
        <f t="shared" si="227"/>
        <v>0.18918450348963856</v>
      </c>
      <c r="K4695">
        <v>4690</v>
      </c>
      <c r="L4695" s="14">
        <v>2.8487701531686898E-4</v>
      </c>
      <c r="M4695" s="14">
        <v>-0.211025828108166</v>
      </c>
    </row>
    <row r="4696" spans="1:13" x14ac:dyDescent="0.55000000000000004">
      <c r="A4696">
        <v>4691</v>
      </c>
      <c r="C4696">
        <f t="shared" si="225"/>
        <v>0.2204562844861962</v>
      </c>
      <c r="D4696">
        <f t="shared" si="226"/>
        <v>-2.3457299765078723E-4</v>
      </c>
      <c r="E4696" s="2">
        <f t="shared" si="227"/>
        <v>0.13046898210344335</v>
      </c>
      <c r="K4696">
        <v>4691</v>
      </c>
      <c r="L4696" s="14">
        <v>4.41126577371991E-4</v>
      </c>
      <c r="M4696" s="14">
        <v>-0.14074861872449301</v>
      </c>
    </row>
    <row r="4697" spans="1:13" x14ac:dyDescent="0.55000000000000004">
      <c r="A4697">
        <v>4692</v>
      </c>
      <c r="C4697">
        <f t="shared" si="225"/>
        <v>0.16165506672925858</v>
      </c>
      <c r="D4697">
        <f t="shared" si="226"/>
        <v>-4.1262947823801838E-4</v>
      </c>
      <c r="E4697" s="2">
        <f t="shared" si="227"/>
        <v>3.8759809476748848E-2</v>
      </c>
      <c r="K4697">
        <v>4692</v>
      </c>
      <c r="L4697" s="14">
        <v>4.8689325157368399E-4</v>
      </c>
      <c r="M4697" s="14">
        <v>-3.5220044640230798E-2</v>
      </c>
    </row>
    <row r="4698" spans="1:13" x14ac:dyDescent="0.55000000000000004">
      <c r="A4698">
        <v>4693</v>
      </c>
      <c r="C4698">
        <f t="shared" si="225"/>
        <v>6.2281834641257083E-2</v>
      </c>
      <c r="D4698">
        <f t="shared" si="226"/>
        <v>-4.871246573299199E-4</v>
      </c>
      <c r="E4698" s="2">
        <f t="shared" si="227"/>
        <v>2.8384747097108548E-4</v>
      </c>
      <c r="K4698">
        <v>4693</v>
      </c>
      <c r="L4698" s="14">
        <v>4.1071449045230102E-4</v>
      </c>
      <c r="M4698" s="14">
        <v>7.9129608113472499E-2</v>
      </c>
    </row>
    <row r="4699" spans="1:13" x14ac:dyDescent="0.55000000000000004">
      <c r="A4699">
        <v>4694</v>
      </c>
      <c r="C4699">
        <f t="shared" si="225"/>
        <v>-5.2722825144788793E-2</v>
      </c>
      <c r="D4699">
        <f t="shared" si="226"/>
        <v>-4.393618152050978E-4</v>
      </c>
      <c r="E4699" s="2">
        <f t="shared" si="227"/>
        <v>5.1249527455803641E-2</v>
      </c>
      <c r="K4699">
        <v>4694</v>
      </c>
      <c r="L4699" s="14">
        <v>2.3166973730941599E-4</v>
      </c>
      <c r="M4699" s="14">
        <v>0.17366075963070601</v>
      </c>
    </row>
    <row r="4700" spans="1:13" x14ac:dyDescent="0.55000000000000004">
      <c r="A4700">
        <v>4695</v>
      </c>
      <c r="C4700">
        <f t="shared" si="225"/>
        <v>-0.15449516712723468</v>
      </c>
      <c r="D4700">
        <f t="shared" si="226"/>
        <v>-2.8132841847895176E-4</v>
      </c>
      <c r="E4700" s="2">
        <f t="shared" si="227"/>
        <v>0.14378707621339909</v>
      </c>
      <c r="K4700">
        <v>4695</v>
      </c>
      <c r="L4700" s="14">
        <v>-5.39813871732281E-6</v>
      </c>
      <c r="M4700" s="14">
        <v>0.22469749658528901</v>
      </c>
    </row>
    <row r="4701" spans="1:13" x14ac:dyDescent="0.55000000000000004">
      <c r="A4701">
        <v>4696</v>
      </c>
      <c r="C4701">
        <f t="shared" si="225"/>
        <v>-0.21749247866210872</v>
      </c>
      <c r="D4701">
        <f t="shared" si="226"/>
        <v>-5.2687518645599746E-5</v>
      </c>
      <c r="E4701" s="2">
        <f t="shared" si="227"/>
        <v>0.19092515416435177</v>
      </c>
      <c r="K4701">
        <v>4696</v>
      </c>
      <c r="L4701" s="14">
        <v>-2.41114017414687E-4</v>
      </c>
      <c r="M4701" s="14">
        <v>0.21945735159801599</v>
      </c>
    </row>
    <row r="4702" spans="1:13" x14ac:dyDescent="0.55000000000000004">
      <c r="A4702">
        <v>4697</v>
      </c>
      <c r="C4702">
        <f t="shared" si="225"/>
        <v>-0.22590376243049901</v>
      </c>
      <c r="D4702">
        <f t="shared" si="226"/>
        <v>1.8917683780302183E-4</v>
      </c>
      <c r="E4702" s="2">
        <f t="shared" si="227"/>
        <v>0.1483455402141968</v>
      </c>
      <c r="K4702">
        <v>4697</v>
      </c>
      <c r="L4702" s="14">
        <v>-4.16441394687771E-4</v>
      </c>
      <c r="M4702" s="14">
        <v>0.159252751488449</v>
      </c>
    </row>
    <row r="4703" spans="1:13" x14ac:dyDescent="0.55000000000000004">
      <c r="A4703">
        <v>4698</v>
      </c>
      <c r="C4703">
        <f t="shared" si="225"/>
        <v>-0.17761796350339273</v>
      </c>
      <c r="D4703">
        <f t="shared" si="226"/>
        <v>3.8356179549224351E-4</v>
      </c>
      <c r="E4703" s="2">
        <f t="shared" si="227"/>
        <v>5.6064898789918924E-2</v>
      </c>
      <c r="K4703">
        <v>4698</v>
      </c>
      <c r="L4703" s="14">
        <v>-4.8746844124644603E-4</v>
      </c>
      <c r="M4703" s="14">
        <v>5.9162311836253999E-2</v>
      </c>
    </row>
    <row r="4704" spans="1:13" x14ac:dyDescent="0.55000000000000004">
      <c r="A4704">
        <v>4699</v>
      </c>
      <c r="C4704">
        <f t="shared" si="225"/>
        <v>-8.4753799626249793E-2</v>
      </c>
      <c r="D4704">
        <f t="shared" si="226"/>
        <v>4.8168082735734649E-4</v>
      </c>
      <c r="E4704" s="2">
        <f t="shared" si="227"/>
        <v>8.4147008575720752E-4</v>
      </c>
      <c r="K4704">
        <v>4699</v>
      </c>
      <c r="L4704" s="14">
        <v>-4.3640599266028303E-4</v>
      </c>
      <c r="M4704" s="14">
        <v>-5.5745695831668399E-2</v>
      </c>
    </row>
    <row r="4705" spans="1:13" x14ac:dyDescent="0.55000000000000004">
      <c r="A4705">
        <v>4700</v>
      </c>
      <c r="C4705">
        <f t="shared" si="225"/>
        <v>2.9381781488731971E-2</v>
      </c>
      <c r="D4705">
        <f t="shared" si="226"/>
        <v>4.5890812458201051E-4</v>
      </c>
      <c r="E4705" s="2">
        <f t="shared" si="227"/>
        <v>3.4623395649670624E-2</v>
      </c>
      <c r="K4705">
        <v>4700</v>
      </c>
      <c r="L4705" s="14">
        <v>-2.7604295594612098E-4</v>
      </c>
      <c r="M4705" s="14">
        <v>-0.15669184815735901</v>
      </c>
    </row>
    <row r="4706" spans="1:13" x14ac:dyDescent="0.55000000000000004">
      <c r="A4706">
        <v>4701</v>
      </c>
      <c r="C4706">
        <f t="shared" si="225"/>
        <v>0.13614315476751099</v>
      </c>
      <c r="D4706">
        <f t="shared" si="226"/>
        <v>3.2095915555503018E-4</v>
      </c>
      <c r="E4706" s="2">
        <f t="shared" si="227"/>
        <v>0.12569627861984342</v>
      </c>
      <c r="K4706">
        <v>4701</v>
      </c>
      <c r="L4706" s="14">
        <v>-4.6543248469077403E-5</v>
      </c>
      <c r="M4706" s="14">
        <v>-0.218393555066384</v>
      </c>
    </row>
    <row r="4707" spans="1:13" x14ac:dyDescent="0.55000000000000004">
      <c r="A4707">
        <v>4702</v>
      </c>
      <c r="C4707">
        <f t="shared" si="225"/>
        <v>0.20873546587131198</v>
      </c>
      <c r="D4707">
        <f t="shared" si="226"/>
        <v>1.0245620376474364E-4</v>
      </c>
      <c r="E4707" s="2">
        <f t="shared" si="227"/>
        <v>0.18847120743048806</v>
      </c>
      <c r="K4707">
        <v>4702</v>
      </c>
      <c r="L4707" s="14">
        <v>1.94613504320398E-4</v>
      </c>
      <c r="M4707" s="14">
        <v>-0.225397241293776</v>
      </c>
    </row>
    <row r="4708" spans="1:13" x14ac:dyDescent="0.55000000000000004">
      <c r="A4708">
        <v>4703</v>
      </c>
      <c r="C4708">
        <f t="shared" si="225"/>
        <v>0.22893957483593516</v>
      </c>
      <c r="D4708">
        <f t="shared" si="226"/>
        <v>-1.4176109556507076E-4</v>
      </c>
      <c r="E4708" s="2">
        <f t="shared" si="227"/>
        <v>0.16393458812217648</v>
      </c>
      <c r="K4708">
        <v>4703</v>
      </c>
      <c r="L4708" s="14">
        <v>3.8702809765829799E-4</v>
      </c>
      <c r="M4708" s="14">
        <v>-0.17594879017617099</v>
      </c>
    </row>
    <row r="4709" spans="1:13" x14ac:dyDescent="0.55000000000000004">
      <c r="A4709">
        <v>4704</v>
      </c>
      <c r="C4709">
        <f t="shared" si="225"/>
        <v>0.19168467618100662</v>
      </c>
      <c r="D4709">
        <f t="shared" si="226"/>
        <v>-3.5039934799238869E-4</v>
      </c>
      <c r="E4709" s="2">
        <f t="shared" si="227"/>
        <v>7.5140430797451141E-2</v>
      </c>
      <c r="K4709">
        <v>4704</v>
      </c>
      <c r="L4709" s="14">
        <v>4.8250910298966898E-4</v>
      </c>
      <c r="M4709" s="14">
        <v>-8.2432873051892994E-2</v>
      </c>
    </row>
    <row r="4710" spans="1:13" x14ac:dyDescent="0.55000000000000004">
      <c r="A4710">
        <v>4705</v>
      </c>
      <c r="C4710">
        <f t="shared" si="225"/>
        <v>0.10632096419690891</v>
      </c>
      <c r="D4710">
        <f t="shared" si="226"/>
        <v>-4.7109474990924519E-4</v>
      </c>
      <c r="E4710" s="2">
        <f t="shared" si="227"/>
        <v>5.5639807397630508E-3</v>
      </c>
      <c r="K4710">
        <v>4705</v>
      </c>
      <c r="L4710" s="14">
        <v>4.57142710208112E-4</v>
      </c>
      <c r="M4710" s="14">
        <v>3.1728868504650398E-2</v>
      </c>
    </row>
    <row r="4711" spans="1:13" x14ac:dyDescent="0.55000000000000004">
      <c r="A4711">
        <v>4706</v>
      </c>
      <c r="C4711">
        <f t="shared" si="225"/>
        <v>-5.7270687325038502E-3</v>
      </c>
      <c r="D4711">
        <f t="shared" si="226"/>
        <v>-4.735552994883282E-4</v>
      </c>
      <c r="E4711" s="2">
        <f t="shared" si="227"/>
        <v>2.0641352461044274E-2</v>
      </c>
      <c r="K4711">
        <v>4706</v>
      </c>
      <c r="L4711" s="14">
        <v>3.1728208974744602E-4</v>
      </c>
      <c r="M4711" s="14">
        <v>0.13794391811259399</v>
      </c>
    </row>
    <row r="4712" spans="1:13" x14ac:dyDescent="0.55000000000000004">
      <c r="A4712">
        <v>4707</v>
      </c>
      <c r="C4712">
        <f t="shared" si="225"/>
        <v>-0.11633772812564847</v>
      </c>
      <c r="D4712">
        <f t="shared" si="226"/>
        <v>-3.5716345065197626E-4</v>
      </c>
      <c r="E4712" s="2">
        <f t="shared" si="227"/>
        <v>0.10624195907636177</v>
      </c>
      <c r="K4712">
        <v>4707</v>
      </c>
      <c r="L4712" s="14">
        <v>9.7956201634344402E-5</v>
      </c>
      <c r="M4712" s="14">
        <v>0.20961005768729701</v>
      </c>
    </row>
    <row r="4713" spans="1:13" x14ac:dyDescent="0.55000000000000004">
      <c r="A4713">
        <v>4708</v>
      </c>
      <c r="C4713">
        <f t="shared" si="225"/>
        <v>-0.19775006996566563</v>
      </c>
      <c r="D4713">
        <f t="shared" si="226"/>
        <v>-1.5113110410932653E-4</v>
      </c>
      <c r="E4713" s="2">
        <f t="shared" si="227"/>
        <v>0.18192624393550669</v>
      </c>
      <c r="K4713">
        <v>4708</v>
      </c>
      <c r="L4713" s="14">
        <v>-1.4590342485423701E-4</v>
      </c>
      <c r="M4713" s="14">
        <v>0.228778057987822</v>
      </c>
    </row>
    <row r="4714" spans="1:13" x14ac:dyDescent="0.55000000000000004">
      <c r="A4714">
        <v>4709</v>
      </c>
      <c r="C4714">
        <f t="shared" si="225"/>
        <v>-0.2295313124850491</v>
      </c>
      <c r="D4714">
        <f t="shared" si="226"/>
        <v>9.2831963973848369E-5</v>
      </c>
      <c r="E4714" s="2">
        <f t="shared" si="227"/>
        <v>0.17654996086559904</v>
      </c>
      <c r="K4714">
        <v>4709</v>
      </c>
      <c r="L4714" s="14">
        <v>-3.5322063346893801E-4</v>
      </c>
      <c r="M4714" s="14">
        <v>0.19064717442926099</v>
      </c>
    </row>
    <row r="4715" spans="1:13" x14ac:dyDescent="0.55000000000000004">
      <c r="A4715">
        <v>4710</v>
      </c>
      <c r="C4715">
        <f t="shared" si="225"/>
        <v>-0.20370503370764437</v>
      </c>
      <c r="D4715">
        <f t="shared" si="226"/>
        <v>3.1349616583941113E-4</v>
      </c>
      <c r="E4715" s="2">
        <f t="shared" si="227"/>
        <v>9.5155318455019552E-2</v>
      </c>
      <c r="K4715">
        <v>4710</v>
      </c>
      <c r="L4715" s="14">
        <v>-4.72071543209617E-4</v>
      </c>
      <c r="M4715" s="14">
        <v>0.104767523345685</v>
      </c>
    </row>
    <row r="4716" spans="1:13" x14ac:dyDescent="0.55000000000000004">
      <c r="A4716">
        <v>4711</v>
      </c>
      <c r="C4716">
        <f t="shared" si="225"/>
        <v>-0.12675308523109019</v>
      </c>
      <c r="D4716">
        <f t="shared" si="226"/>
        <v>4.5547943805763699E-4</v>
      </c>
      <c r="E4716" s="2">
        <f t="shared" si="227"/>
        <v>1.425666598581124E-2</v>
      </c>
      <c r="K4716">
        <v>4711</v>
      </c>
      <c r="L4716" s="14">
        <v>-4.7268920643420202E-4</v>
      </c>
      <c r="M4716" s="14">
        <v>-7.3518038903472799E-3</v>
      </c>
    </row>
    <row r="4717" spans="1:13" x14ac:dyDescent="0.55000000000000004">
      <c r="A4717">
        <v>4712</v>
      </c>
      <c r="C4717">
        <f t="shared" si="225"/>
        <v>-1.7988784104581261E-2</v>
      </c>
      <c r="D4717">
        <f t="shared" si="226"/>
        <v>4.8314697206818495E-4</v>
      </c>
      <c r="E4717" s="2">
        <f t="shared" si="227"/>
        <v>9.9283372767884539E-3</v>
      </c>
      <c r="K4717">
        <v>4712</v>
      </c>
      <c r="L4717" s="14">
        <v>-3.5491892555639299E-4</v>
      </c>
      <c r="M4717" s="14">
        <v>-0.11762982623476199</v>
      </c>
    </row>
    <row r="4718" spans="1:13" x14ac:dyDescent="0.55000000000000004">
      <c r="A4718">
        <v>4713</v>
      </c>
      <c r="C4718">
        <f t="shared" si="225"/>
        <v>9.5290322658693943E-2</v>
      </c>
      <c r="D4718">
        <f t="shared" si="226"/>
        <v>3.8955480001975191E-4</v>
      </c>
      <c r="E4718" s="2">
        <f t="shared" si="227"/>
        <v>8.6281455444422908E-2</v>
      </c>
      <c r="K4718">
        <v>4713</v>
      </c>
      <c r="L4718" s="14">
        <v>-1.48256998015818E-4</v>
      </c>
      <c r="M4718" s="14">
        <v>-0.198446728876217</v>
      </c>
    </row>
    <row r="4719" spans="1:13" x14ac:dyDescent="0.55000000000000004">
      <c r="A4719">
        <v>4714</v>
      </c>
      <c r="C4719">
        <f t="shared" si="225"/>
        <v>0.18465356699427762</v>
      </c>
      <c r="D4719">
        <f t="shared" si="226"/>
        <v>1.9819258433327965E-4</v>
      </c>
      <c r="E4719" s="2">
        <f t="shared" si="227"/>
        <v>0.17157405312816038</v>
      </c>
      <c r="K4719">
        <v>4714</v>
      </c>
      <c r="L4719" s="14">
        <v>9.5536814397461796E-5</v>
      </c>
      <c r="M4719" s="14">
        <v>-0.22956141719649301</v>
      </c>
    </row>
    <row r="4720" spans="1:13" x14ac:dyDescent="0.55000000000000004">
      <c r="A4720">
        <v>4715</v>
      </c>
      <c r="C4720">
        <f t="shared" si="225"/>
        <v>0.2276726582041865</v>
      </c>
      <c r="D4720">
        <f t="shared" si="226"/>
        <v>-4.291179245477208E-5</v>
      </c>
      <c r="E4720" s="2">
        <f t="shared" si="227"/>
        <v>0.18563489588619997</v>
      </c>
      <c r="K4720">
        <v>4715</v>
      </c>
      <c r="L4720" s="14">
        <v>3.15402838977529E-4</v>
      </c>
      <c r="M4720" s="14">
        <v>-0.20318102448426401</v>
      </c>
    </row>
    <row r="4721" spans="1:13" x14ac:dyDescent="0.55000000000000004">
      <c r="A4721">
        <v>4716</v>
      </c>
      <c r="C4721">
        <f t="shared" si="225"/>
        <v>0.21355071116370905</v>
      </c>
      <c r="D4721">
        <f t="shared" si="226"/>
        <v>-2.7324621384549328E-4</v>
      </c>
      <c r="E4721" s="2">
        <f t="shared" si="227"/>
        <v>0.1152353964838851</v>
      </c>
      <c r="K4721">
        <v>4716</v>
      </c>
      <c r="L4721" s="14">
        <v>4.5627426591851101E-4</v>
      </c>
      <c r="M4721" s="14">
        <v>-0.12591268374638301</v>
      </c>
    </row>
    <row r="4722" spans="1:13" x14ac:dyDescent="0.55000000000000004">
      <c r="A4722">
        <v>4717</v>
      </c>
      <c r="C4722">
        <f t="shared" si="225"/>
        <v>0.14583203691427013</v>
      </c>
      <c r="D4722">
        <f t="shared" si="226"/>
        <v>-4.3500159513258597E-4</v>
      </c>
      <c r="E4722" s="2">
        <f t="shared" si="227"/>
        <v>2.6549693606896178E-2</v>
      </c>
      <c r="K4722">
        <v>4717</v>
      </c>
      <c r="L4722" s="14">
        <v>4.8286897244015202E-4</v>
      </c>
      <c r="M4722" s="14">
        <v>-1.7108730258639002E-2</v>
      </c>
    </row>
    <row r="4723" spans="1:13" x14ac:dyDescent="0.55000000000000004">
      <c r="A4723">
        <v>4718</v>
      </c>
      <c r="C4723">
        <f t="shared" si="225"/>
        <v>4.1512595294177314E-2</v>
      </c>
      <c r="D4723">
        <f t="shared" si="226"/>
        <v>-4.8758074515044882E-4</v>
      </c>
      <c r="E4723" s="2">
        <f t="shared" si="227"/>
        <v>2.9667211451254688E-3</v>
      </c>
      <c r="K4723">
        <v>4718</v>
      </c>
      <c r="L4723" s="14">
        <v>3.8852614931252397E-4</v>
      </c>
      <c r="M4723" s="14">
        <v>9.5980210857238901E-2</v>
      </c>
    </row>
    <row r="4724" spans="1:13" x14ac:dyDescent="0.55000000000000004">
      <c r="A4724">
        <v>4719</v>
      </c>
      <c r="C4724">
        <f t="shared" si="225"/>
        <v>-7.3225632728672815E-2</v>
      </c>
      <c r="D4724">
        <f t="shared" si="226"/>
        <v>-4.1778740552220385E-4</v>
      </c>
      <c r="E4724" s="2">
        <f t="shared" si="227"/>
        <v>6.6696133372975849E-2</v>
      </c>
      <c r="K4724">
        <v>4719</v>
      </c>
      <c r="L4724" s="14">
        <v>1.9687454184832799E-4</v>
      </c>
      <c r="M4724" s="14">
        <v>0.18503031274591999</v>
      </c>
    </row>
    <row r="4725" spans="1:13" x14ac:dyDescent="0.55000000000000004">
      <c r="A4725">
        <v>4720</v>
      </c>
      <c r="C4725">
        <f t="shared" si="225"/>
        <v>-0.1695857704093717</v>
      </c>
      <c r="D4725">
        <f t="shared" si="226"/>
        <v>-2.4313823337074447E-4</v>
      </c>
      <c r="E4725" s="2">
        <f t="shared" si="227"/>
        <v>0.15786651622803161</v>
      </c>
      <c r="K4725">
        <v>4720</v>
      </c>
      <c r="L4725" s="14">
        <v>-4.4085515942772103E-5</v>
      </c>
      <c r="M4725" s="14">
        <v>0.227738424962659</v>
      </c>
    </row>
    <row r="4726" spans="1:13" x14ac:dyDescent="0.55000000000000004">
      <c r="A4726">
        <v>4721</v>
      </c>
      <c r="C4726">
        <f t="shared" si="225"/>
        <v>-0.22338345430331871</v>
      </c>
      <c r="D4726">
        <f t="shared" si="226"/>
        <v>-7.4664895887183783E-6</v>
      </c>
      <c r="E4726" s="2">
        <f t="shared" si="227"/>
        <v>0.19078680587986044</v>
      </c>
      <c r="K4726">
        <v>4721</v>
      </c>
      <c r="L4726" s="14">
        <v>-2.7400408277931899E-4</v>
      </c>
      <c r="M4726" s="14">
        <v>0.213408035860879</v>
      </c>
    </row>
    <row r="4727" spans="1:13" x14ac:dyDescent="0.55000000000000004">
      <c r="A4727">
        <v>4722</v>
      </c>
      <c r="C4727">
        <f t="shared" si="225"/>
        <v>-0.2211165997167524</v>
      </c>
      <c r="D4727">
        <f t="shared" si="226"/>
        <v>2.3007918569896283E-4</v>
      </c>
      <c r="E4727" s="2">
        <f t="shared" si="227"/>
        <v>0.13450180701146211</v>
      </c>
      <c r="K4727">
        <v>4722</v>
      </c>
      <c r="L4727" s="14">
        <v>-4.3529662728586101E-4</v>
      </c>
      <c r="M4727" s="14">
        <v>0.14562828029040201</v>
      </c>
    </row>
    <row r="4728" spans="1:13" x14ac:dyDescent="0.55000000000000004">
      <c r="A4728">
        <v>4723</v>
      </c>
      <c r="C4728">
        <f t="shared" si="225"/>
        <v>-0.16335413937057153</v>
      </c>
      <c r="D4728">
        <f t="shared" si="226"/>
        <v>4.098798350587179E-4</v>
      </c>
      <c r="E4728" s="2">
        <f t="shared" si="227"/>
        <v>4.191402808605002E-2</v>
      </c>
      <c r="K4728">
        <v>4723</v>
      </c>
      <c r="L4728" s="14">
        <v>-4.87566431104431E-4</v>
      </c>
      <c r="M4728" s="14">
        <v>4.1375018508930397E-2</v>
      </c>
    </row>
    <row r="4729" spans="1:13" x14ac:dyDescent="0.55000000000000004">
      <c r="A4729">
        <v>4724</v>
      </c>
      <c r="C4729">
        <f t="shared" si="225"/>
        <v>-6.4593233273983711E-2</v>
      </c>
      <c r="D4729">
        <f t="shared" si="226"/>
        <v>4.8680928540328596E-4</v>
      </c>
      <c r="E4729" s="2">
        <f t="shared" si="227"/>
        <v>7.4781678539863255E-5</v>
      </c>
      <c r="K4729">
        <v>4724</v>
      </c>
      <c r="L4729" s="14">
        <v>-4.1772219761034598E-4</v>
      </c>
      <c r="M4729" s="14">
        <v>-7.3240873330083597E-2</v>
      </c>
    </row>
    <row r="4730" spans="1:13" x14ac:dyDescent="0.55000000000000004">
      <c r="A4730">
        <v>4725</v>
      </c>
      <c r="C4730">
        <f t="shared" si="225"/>
        <v>5.0379212857045372E-2</v>
      </c>
      <c r="D4730">
        <f t="shared" si="226"/>
        <v>4.4155986623720274E-4</v>
      </c>
      <c r="E4730" s="2">
        <f t="shared" si="227"/>
        <v>4.8352644245961134E-2</v>
      </c>
      <c r="K4730">
        <v>4725</v>
      </c>
      <c r="L4730" s="14">
        <v>-2.43256848364368E-4</v>
      </c>
      <c r="M4730" s="14">
        <v>-0.16951313409018501</v>
      </c>
    </row>
    <row r="4731" spans="1:13" x14ac:dyDescent="0.55000000000000004">
      <c r="A4731">
        <v>4726</v>
      </c>
      <c r="C4731">
        <f t="shared" si="225"/>
        <v>0.15270753846925891</v>
      </c>
      <c r="D4731">
        <f t="shared" si="226"/>
        <v>2.854882279919552E-4</v>
      </c>
      <c r="E4731" s="2">
        <f t="shared" si="227"/>
        <v>0.14140406400482886</v>
      </c>
      <c r="K4731">
        <v>4726</v>
      </c>
      <c r="L4731" s="14">
        <v>-7.8663123896046294E-6</v>
      </c>
      <c r="M4731" s="14">
        <v>-0.223329778834262</v>
      </c>
    </row>
    <row r="4732" spans="1:13" x14ac:dyDescent="0.55000000000000004">
      <c r="A4732">
        <v>4727</v>
      </c>
      <c r="C4732">
        <f t="shared" si="225"/>
        <v>0.21670949074683404</v>
      </c>
      <c r="D4732">
        <f t="shared" si="226"/>
        <v>5.7765062133598966E-5</v>
      </c>
      <c r="E4732" s="2">
        <f t="shared" si="227"/>
        <v>0.19177531529098915</v>
      </c>
      <c r="K4732">
        <v>4727</v>
      </c>
      <c r="L4732" s="14">
        <v>2.2949439032219501E-4</v>
      </c>
      <c r="M4732" s="14">
        <v>-0.22121209503193201</v>
      </c>
    </row>
    <row r="4733" spans="1:13" x14ac:dyDescent="0.55000000000000004">
      <c r="A4733">
        <v>4728</v>
      </c>
      <c r="C4733">
        <f t="shared" si="225"/>
        <v>0.22632192872058363</v>
      </c>
      <c r="D4733">
        <f t="shared" si="226"/>
        <v>-1.8445591672938989E-4</v>
      </c>
      <c r="E4733" s="2">
        <f t="shared" si="227"/>
        <v>0.15210967094411987</v>
      </c>
      <c r="K4733">
        <v>4728</v>
      </c>
      <c r="L4733" s="14">
        <v>4.09376799297962E-4</v>
      </c>
      <c r="M4733" s="14">
        <v>-0.16369046972864501</v>
      </c>
    </row>
    <row r="4734" spans="1:13" x14ac:dyDescent="0.55000000000000004">
      <c r="A4734">
        <v>4729</v>
      </c>
      <c r="C4734">
        <f t="shared" si="225"/>
        <v>0.17913233307425783</v>
      </c>
      <c r="D4734">
        <f t="shared" si="226"/>
        <v>-3.8038234851331062E-4</v>
      </c>
      <c r="E4734" s="2">
        <f t="shared" si="227"/>
        <v>5.9684387685754611E-2</v>
      </c>
      <c r="K4734">
        <v>4729</v>
      </c>
      <c r="L4734" s="14">
        <v>4.8672824930026502E-4</v>
      </c>
      <c r="M4734" s="14">
        <v>-6.5171550819868196E-2</v>
      </c>
    </row>
    <row r="4735" spans="1:13" x14ac:dyDescent="0.55000000000000004">
      <c r="A4735">
        <v>4730</v>
      </c>
      <c r="C4735">
        <f t="shared" si="225"/>
        <v>8.6984297636003335E-2</v>
      </c>
      <c r="D4735">
        <f t="shared" si="226"/>
        <v>-4.8084082864741421E-4</v>
      </c>
      <c r="E4735" s="2">
        <f t="shared" si="227"/>
        <v>1.3923577568445214E-3</v>
      </c>
      <c r="K4735">
        <v>4730</v>
      </c>
      <c r="L4735" s="14">
        <v>4.4217558982247E-4</v>
      </c>
      <c r="M4735" s="14">
        <v>4.9669987286694701E-2</v>
      </c>
    </row>
    <row r="4736" spans="1:13" x14ac:dyDescent="0.55000000000000004">
      <c r="A4736">
        <v>4731</v>
      </c>
      <c r="C4736">
        <f t="shared" si="225"/>
        <v>-2.6994963025370473E-2</v>
      </c>
      <c r="D4736">
        <f t="shared" si="226"/>
        <v>-4.6061839611150383E-4</v>
      </c>
      <c r="E4736" s="2">
        <f t="shared" si="227"/>
        <v>3.2064751246065684E-2</v>
      </c>
      <c r="K4736">
        <v>4731</v>
      </c>
      <c r="L4736" s="14">
        <v>2.8687731081542298E-4</v>
      </c>
      <c r="M4736" s="14">
        <v>0.15207136894707399</v>
      </c>
    </row>
    <row r="4737" spans="1:13" x14ac:dyDescent="0.55000000000000004">
      <c r="A4737">
        <v>4732</v>
      </c>
      <c r="C4737">
        <f t="shared" si="225"/>
        <v>-0.13419905697469361</v>
      </c>
      <c r="D4737">
        <f t="shared" si="226"/>
        <v>-3.2479045521968523E-4</v>
      </c>
      <c r="E4737" s="2">
        <f t="shared" si="227"/>
        <v>0.12290955463823734</v>
      </c>
      <c r="K4737">
        <v>4732</v>
      </c>
      <c r="L4737" s="14">
        <v>5.9728829657020197E-5</v>
      </c>
      <c r="M4737" s="14">
        <v>0.216385532872375</v>
      </c>
    </row>
    <row r="4738" spans="1:13" x14ac:dyDescent="0.55000000000000004">
      <c r="A4738">
        <v>4733</v>
      </c>
      <c r="C4738">
        <f t="shared" si="225"/>
        <v>-0.20772201631670795</v>
      </c>
      <c r="D4738">
        <f t="shared" si="226"/>
        <v>-1.074469561061563E-4</v>
      </c>
      <c r="E4738" s="2">
        <f t="shared" si="227"/>
        <v>0.18855275234768359</v>
      </c>
      <c r="K4738">
        <v>4733</v>
      </c>
      <c r="L4738" s="14">
        <v>-1.82379107419742E-4</v>
      </c>
      <c r="M4738" s="14">
        <v>0.226504597731399</v>
      </c>
    </row>
    <row r="4739" spans="1:13" x14ac:dyDescent="0.55000000000000004">
      <c r="A4739">
        <v>4734</v>
      </c>
      <c r="C4739">
        <f t="shared" si="225"/>
        <v>-0.22911112799592842</v>
      </c>
      <c r="D4739">
        <f t="shared" si="226"/>
        <v>1.3686346418788248E-4</v>
      </c>
      <c r="E4739" s="2">
        <f t="shared" si="227"/>
        <v>0.16728534275092868</v>
      </c>
      <c r="K4739">
        <v>4734</v>
      </c>
      <c r="L4739" s="14">
        <v>-3.7880906564538699E-4</v>
      </c>
      <c r="M4739" s="14">
        <v>0.17989418095608101</v>
      </c>
    </row>
    <row r="4740" spans="1:13" x14ac:dyDescent="0.55000000000000004">
      <c r="A4740">
        <v>4735</v>
      </c>
      <c r="C4740">
        <f t="shared" si="225"/>
        <v>-0.19299817582847789</v>
      </c>
      <c r="D4740">
        <f t="shared" si="226"/>
        <v>3.4682403982119411E-4</v>
      </c>
      <c r="E4740" s="2">
        <f t="shared" si="227"/>
        <v>7.9088246663990475E-2</v>
      </c>
      <c r="K4740">
        <v>4735</v>
      </c>
      <c r="L4740" s="14">
        <v>-4.8036394341930799E-4</v>
      </c>
      <c r="M4740" s="14">
        <v>8.8228150577835798E-2</v>
      </c>
    </row>
    <row r="4741" spans="1:13" x14ac:dyDescent="0.55000000000000004">
      <c r="A4741">
        <v>4736</v>
      </c>
      <c r="C4741">
        <f t="shared" si="225"/>
        <v>-0.10844674960673618</v>
      </c>
      <c r="D4741">
        <f t="shared" si="226"/>
        <v>4.69739091933508E-4</v>
      </c>
      <c r="E4741" s="2">
        <f t="shared" si="227"/>
        <v>6.8743304573351165E-3</v>
      </c>
      <c r="K4741">
        <v>4736</v>
      </c>
      <c r="L4741" s="14">
        <v>-4.61608691602303E-4</v>
      </c>
      <c r="M4741" s="14">
        <v>-2.55351674403397E-2</v>
      </c>
    </row>
    <row r="4742" spans="1:13" x14ac:dyDescent="0.55000000000000004">
      <c r="A4742">
        <v>4737</v>
      </c>
      <c r="C4742">
        <f t="shared" ref="C4742:C4805" si="228">$D$1*COS($B$2*(A4742-$L$2)+$B$1)</f>
        <v>3.322524890186045E-3</v>
      </c>
      <c r="D4742">
        <f t="shared" ref="D4742:D4805" si="229">$D$2*COS($B$2*(A4742-$L$3)+$B$3)</f>
        <v>4.7475953328495553E-4</v>
      </c>
      <c r="E4742" s="2">
        <f t="shared" ref="E4742:E4805" si="230">(M4742-C4742)^2</f>
        <v>1.855740571873684E-2</v>
      </c>
      <c r="K4742">
        <v>4737</v>
      </c>
      <c r="L4742" s="14">
        <v>-3.2724067936107598E-4</v>
      </c>
      <c r="M4742" s="14">
        <v>-0.13290304436440301</v>
      </c>
    </row>
    <row r="4743" spans="1:13" x14ac:dyDescent="0.55000000000000004">
      <c r="A4743">
        <v>4738</v>
      </c>
      <c r="C4743">
        <f t="shared" si="228"/>
        <v>0.11425791567293951</v>
      </c>
      <c r="D4743">
        <f t="shared" si="229"/>
        <v>3.6062533891883071E-4</v>
      </c>
      <c r="E4743" s="2">
        <f t="shared" si="230"/>
        <v>0.10319670848866722</v>
      </c>
      <c r="K4743">
        <v>4738</v>
      </c>
      <c r="L4743" s="14">
        <v>-1.1091320892007501E-4</v>
      </c>
      <c r="M4743" s="14">
        <v>-0.206984529356772</v>
      </c>
    </row>
    <row r="4744" spans="1:13" x14ac:dyDescent="0.55000000000000004">
      <c r="A4744">
        <v>4739</v>
      </c>
      <c r="C4744">
        <f t="shared" si="228"/>
        <v>0.19651697798669315</v>
      </c>
      <c r="D4744">
        <f t="shared" si="229"/>
        <v>1.5598178586646061E-4</v>
      </c>
      <c r="E4744" s="2">
        <f t="shared" si="230"/>
        <v>0.18125661918832578</v>
      </c>
      <c r="K4744">
        <v>4739</v>
      </c>
      <c r="L4744" s="14">
        <v>1.3319316275055401E-4</v>
      </c>
      <c r="M4744" s="14">
        <v>-0.229225454932937</v>
      </c>
    </row>
    <row r="4745" spans="1:13" x14ac:dyDescent="0.55000000000000004">
      <c r="A4745">
        <v>4740</v>
      </c>
      <c r="C4745">
        <f t="shared" si="228"/>
        <v>0.22945442107646763</v>
      </c>
      <c r="D4745">
        <f t="shared" si="229"/>
        <v>-8.7809907605607422E-5</v>
      </c>
      <c r="E4745" s="2">
        <f t="shared" si="230"/>
        <v>0.17936060523235961</v>
      </c>
      <c r="K4745">
        <v>4740</v>
      </c>
      <c r="L4745" s="14">
        <v>3.4394048053991297E-4</v>
      </c>
      <c r="M4745" s="14">
        <v>-0.19405544330966401</v>
      </c>
    </row>
    <row r="4746" spans="1:13" x14ac:dyDescent="0.55000000000000004">
      <c r="A4746">
        <v>4741</v>
      </c>
      <c r="C4746">
        <f t="shared" si="228"/>
        <v>0.20480364099149467</v>
      </c>
      <c r="D4746">
        <f t="shared" si="229"/>
        <v>-3.095631651546629E-4</v>
      </c>
      <c r="E4746" s="2">
        <f t="shared" si="230"/>
        <v>9.9279617847051208E-2</v>
      </c>
      <c r="K4746">
        <v>4741</v>
      </c>
      <c r="L4746" s="14">
        <v>4.68545771326212E-4</v>
      </c>
      <c r="M4746" s="14">
        <v>-0.110283042076913</v>
      </c>
    </row>
    <row r="4747" spans="1:13" x14ac:dyDescent="0.55000000000000004">
      <c r="A4747">
        <v>4742</v>
      </c>
      <c r="C4747">
        <f t="shared" si="228"/>
        <v>0.12875146393726869</v>
      </c>
      <c r="D4747">
        <f t="shared" si="229"/>
        <v>-4.5362259332238427E-4</v>
      </c>
      <c r="E4747" s="2">
        <f t="shared" si="230"/>
        <v>1.62922332407065E-2</v>
      </c>
      <c r="K4747">
        <v>4742</v>
      </c>
      <c r="L4747" s="14">
        <v>4.7580086703691797E-4</v>
      </c>
      <c r="M4747" s="14">
        <v>1.1104311903244199E-3</v>
      </c>
    </row>
    <row r="4748" spans="1:13" x14ac:dyDescent="0.55000000000000004">
      <c r="A4748">
        <v>4743</v>
      </c>
      <c r="C4748">
        <f t="shared" si="228"/>
        <v>2.0385383299562677E-2</v>
      </c>
      <c r="D4748">
        <f t="shared" si="229"/>
        <v>-4.8383231217453851E-4</v>
      </c>
      <c r="E4748" s="2">
        <f t="shared" si="230"/>
        <v>8.4346603171057705E-3</v>
      </c>
      <c r="K4748">
        <v>4743</v>
      </c>
      <c r="L4748" s="14">
        <v>3.6388868394393901E-4</v>
      </c>
      <c r="M4748" s="14">
        <v>0.11222579007733</v>
      </c>
    </row>
    <row r="4749" spans="1:13" x14ac:dyDescent="0.55000000000000004">
      <c r="A4749">
        <v>4744</v>
      </c>
      <c r="C4749">
        <f t="shared" si="228"/>
        <v>-9.3096998856547084E-2</v>
      </c>
      <c r="D4749">
        <f t="shared" si="229"/>
        <v>-3.9261031904684032E-4</v>
      </c>
      <c r="E4749" s="2">
        <f t="shared" si="230"/>
        <v>8.3134478670609691E-2</v>
      </c>
      <c r="K4749">
        <v>4744</v>
      </c>
      <c r="L4749" s="14">
        <v>1.6083832255569101E-4</v>
      </c>
      <c r="M4749" s="14">
        <v>0.195233503641211</v>
      </c>
    </row>
    <row r="4750" spans="1:13" x14ac:dyDescent="0.55000000000000004">
      <c r="A4750">
        <v>4745</v>
      </c>
      <c r="C4750">
        <f t="shared" si="228"/>
        <v>-0.18321399662769261</v>
      </c>
      <c r="D4750">
        <f t="shared" si="229"/>
        <v>-2.0285141141051933E-4</v>
      </c>
      <c r="E4750" s="2">
        <f t="shared" si="230"/>
        <v>0.17020391499429033</v>
      </c>
      <c r="K4750">
        <v>4745</v>
      </c>
      <c r="L4750" s="14">
        <v>-8.2494994485144205E-5</v>
      </c>
      <c r="M4750" s="14">
        <v>0.22934377507742301</v>
      </c>
    </row>
    <row r="4751" spans="1:13" x14ac:dyDescent="0.55000000000000004">
      <c r="A4751">
        <v>4746</v>
      </c>
      <c r="C4751">
        <f t="shared" si="228"/>
        <v>-0.22734814309144766</v>
      </c>
      <c r="D4751">
        <f t="shared" si="229"/>
        <v>3.7818924723455377E-5</v>
      </c>
      <c r="E4751" s="2">
        <f t="shared" si="230"/>
        <v>0.18780229229485818</v>
      </c>
      <c r="K4751">
        <v>4746</v>
      </c>
      <c r="L4751" s="14">
        <v>-3.0516692839538298E-4</v>
      </c>
      <c r="M4751" s="14">
        <v>0.206013475300004</v>
      </c>
    </row>
    <row r="4752" spans="1:13" x14ac:dyDescent="0.55000000000000004">
      <c r="A4752">
        <v>4747</v>
      </c>
      <c r="C4752">
        <f t="shared" si="228"/>
        <v>-0.21442269775787798</v>
      </c>
      <c r="D4752">
        <f t="shared" si="229"/>
        <v>2.6899750791152576E-4</v>
      </c>
      <c r="E4752" s="2">
        <f t="shared" si="230"/>
        <v>0.11937613765293795</v>
      </c>
      <c r="K4752">
        <v>4747</v>
      </c>
      <c r="L4752" s="14">
        <v>-4.5140791197081502E-4</v>
      </c>
      <c r="M4752" s="14">
        <v>0.13108582261888199</v>
      </c>
    </row>
    <row r="4753" spans="1:13" x14ac:dyDescent="0.55000000000000004">
      <c r="A4753">
        <v>4748</v>
      </c>
      <c r="C4753">
        <f t="shared" si="228"/>
        <v>-0.14768167496021831</v>
      </c>
      <c r="D4753">
        <f t="shared" si="229"/>
        <v>4.3266338662974511E-4</v>
      </c>
      <c r="E4753" s="2">
        <f t="shared" si="230"/>
        <v>2.9243936973324561E-2</v>
      </c>
      <c r="K4753">
        <v>4748</v>
      </c>
      <c r="L4753" s="14">
        <v>-4.8459098366177402E-4</v>
      </c>
      <c r="M4753" s="14">
        <v>2.33269124654562E-2</v>
      </c>
    </row>
    <row r="4754" spans="1:13" x14ac:dyDescent="0.55000000000000004">
      <c r="A4754">
        <v>4749</v>
      </c>
      <c r="C4754">
        <f t="shared" si="228"/>
        <v>-4.3875664629664607E-2</v>
      </c>
      <c r="D4754">
        <f t="shared" si="229"/>
        <v>4.8773987512744366E-4</v>
      </c>
      <c r="E4754" s="2">
        <f t="shared" si="230"/>
        <v>2.152839639612505E-3</v>
      </c>
      <c r="K4754">
        <v>4749</v>
      </c>
      <c r="L4754" s="14">
        <v>-3.9640523731042702E-4</v>
      </c>
      <c r="M4754" s="14">
        <v>-9.0274367624603002E-2</v>
      </c>
    </row>
    <row r="4755" spans="1:13" x14ac:dyDescent="0.55000000000000004">
      <c r="A4755">
        <v>4750</v>
      </c>
      <c r="C4755">
        <f t="shared" si="228"/>
        <v>7.0942212697304233E-2</v>
      </c>
      <c r="D4755">
        <f t="shared" si="229"/>
        <v>4.2040393570900233E-4</v>
      </c>
      <c r="E4755" s="2">
        <f t="shared" si="230"/>
        <v>6.3608918148883142E-2</v>
      </c>
      <c r="K4755">
        <v>4750</v>
      </c>
      <c r="L4755" s="14">
        <v>-2.08937340155123E-4</v>
      </c>
      <c r="M4755" s="14">
        <v>-0.18126587232156099</v>
      </c>
    </row>
    <row r="4756" spans="1:13" x14ac:dyDescent="0.55000000000000004">
      <c r="A4756">
        <v>4751</v>
      </c>
      <c r="C4756">
        <f t="shared" si="228"/>
        <v>0.16795508997930708</v>
      </c>
      <c r="D4756">
        <f t="shared" si="229"/>
        <v>2.4755546984252198E-4</v>
      </c>
      <c r="E4756" s="2">
        <f t="shared" si="230"/>
        <v>0.15587754563371914</v>
      </c>
      <c r="K4756">
        <v>4751</v>
      </c>
      <c r="L4756" s="14">
        <v>3.0860209995188501E-5</v>
      </c>
      <c r="M4756" s="14">
        <v>-0.22685821480375001</v>
      </c>
    </row>
    <row r="4757" spans="1:13" x14ac:dyDescent="0.55000000000000004">
      <c r="A4757">
        <v>4752</v>
      </c>
      <c r="C4757">
        <f t="shared" si="228"/>
        <v>0.22281477989049353</v>
      </c>
      <c r="D4757">
        <f t="shared" si="229"/>
        <v>1.2575799099047796E-5</v>
      </c>
      <c r="E4757" s="2">
        <f t="shared" si="230"/>
        <v>0.19223602606681484</v>
      </c>
      <c r="K4757">
        <v>4752</v>
      </c>
      <c r="L4757" s="14">
        <v>2.6292862910936101E-4</v>
      </c>
      <c r="M4757" s="14">
        <v>-0.21563251006214701</v>
      </c>
    </row>
    <row r="4758" spans="1:13" x14ac:dyDescent="0.55000000000000004">
      <c r="A4758">
        <v>4753</v>
      </c>
      <c r="C4758">
        <f t="shared" si="228"/>
        <v>0.22175265661208027</v>
      </c>
      <c r="D4758">
        <f t="shared" si="229"/>
        <v>-2.2556013214147471E-4</v>
      </c>
      <c r="E4758" s="2">
        <f t="shared" si="230"/>
        <v>0.1384978272002374</v>
      </c>
      <c r="K4758">
        <v>4753</v>
      </c>
      <c r="L4758" s="14">
        <v>4.2914494197229699E-4</v>
      </c>
      <c r="M4758" s="14">
        <v>-0.150400305488502</v>
      </c>
    </row>
    <row r="4759" spans="1:13" x14ac:dyDescent="0.55000000000000004">
      <c r="A4759">
        <v>4754</v>
      </c>
      <c r="C4759">
        <f t="shared" si="228"/>
        <v>0.16503529070032821</v>
      </c>
      <c r="D4759">
        <f t="shared" si="229"/>
        <v>-4.0708522464287836E-4</v>
      </c>
      <c r="E4759" s="2">
        <f t="shared" si="230"/>
        <v>4.5170999592413857E-2</v>
      </c>
      <c r="K4759">
        <v>4754</v>
      </c>
      <c r="L4759" s="14">
        <v>4.8787924189632701E-4</v>
      </c>
      <c r="M4759" s="14">
        <v>-4.7499411389504302E-2</v>
      </c>
    </row>
    <row r="4760" spans="1:13" x14ac:dyDescent="0.55000000000000004">
      <c r="A4760">
        <v>4755</v>
      </c>
      <c r="C4760">
        <f t="shared" si="228"/>
        <v>6.6897545490275517E-2</v>
      </c>
      <c r="D4760">
        <f t="shared" si="229"/>
        <v>-4.8644050643777435E-4</v>
      </c>
      <c r="E4760" s="2">
        <f t="shared" si="230"/>
        <v>1.6036778444985574E-7</v>
      </c>
      <c r="K4760">
        <v>4755</v>
      </c>
      <c r="L4760" s="14">
        <v>4.2442115910433498E-4</v>
      </c>
      <c r="M4760" s="14">
        <v>6.7298004956950805E-2</v>
      </c>
    </row>
    <row r="4761" spans="1:13" x14ac:dyDescent="0.55000000000000004">
      <c r="A4761">
        <v>4756</v>
      </c>
      <c r="C4761">
        <f t="shared" si="228"/>
        <v>-4.803007354945997E-2</v>
      </c>
      <c r="D4761">
        <f t="shared" si="229"/>
        <v>-4.437094744691187E-4</v>
      </c>
      <c r="E4761" s="2">
        <f t="shared" si="230"/>
        <v>4.5484217460379284E-2</v>
      </c>
      <c r="K4761">
        <v>4756</v>
      </c>
      <c r="L4761" s="14">
        <v>2.5466416409694002E-4</v>
      </c>
      <c r="M4761" s="14">
        <v>0.165240218475424</v>
      </c>
    </row>
    <row r="4762" spans="1:13" x14ac:dyDescent="0.55000000000000004">
      <c r="A4762">
        <v>4757</v>
      </c>
      <c r="C4762">
        <f t="shared" si="228"/>
        <v>-0.15090315652064451</v>
      </c>
      <c r="D4762">
        <f t="shared" si="229"/>
        <v>-2.896167170652123E-4</v>
      </c>
      <c r="E4762" s="2">
        <f t="shared" si="230"/>
        <v>0.13890540234781204</v>
      </c>
      <c r="K4762">
        <v>4757</v>
      </c>
      <c r="L4762" s="14">
        <v>2.11249493696882E-5</v>
      </c>
      <c r="M4762" s="14">
        <v>0.22179699420083299</v>
      </c>
    </row>
    <row r="4763" spans="1:13" x14ac:dyDescent="0.55000000000000004">
      <c r="A4763">
        <v>4758</v>
      </c>
      <c r="C4763">
        <f t="shared" si="228"/>
        <v>-0.21590272799294286</v>
      </c>
      <c r="D4763">
        <f t="shared" si="229"/>
        <v>-6.2836268312488336E-5</v>
      </c>
      <c r="E4763" s="2">
        <f t="shared" si="230"/>
        <v>0.19246301128609486</v>
      </c>
      <c r="K4763">
        <v>4758</v>
      </c>
      <c r="L4763" s="14">
        <v>-2.1770513997687401E-4</v>
      </c>
      <c r="M4763" s="14">
        <v>0.22280333679998299</v>
      </c>
    </row>
    <row r="4764" spans="1:13" x14ac:dyDescent="0.55000000000000004">
      <c r="A4764">
        <v>4759</v>
      </c>
      <c r="C4764">
        <f t="shared" si="228"/>
        <v>-0.22671526560743274</v>
      </c>
      <c r="D4764">
        <f t="shared" si="229"/>
        <v>1.797147593032245E-4</v>
      </c>
      <c r="E4764" s="2">
        <f t="shared" si="230"/>
        <v>0.15580582605992044</v>
      </c>
      <c r="K4764">
        <v>4759</v>
      </c>
      <c r="L4764" s="14">
        <v>-4.0200962647158998E-4</v>
      </c>
      <c r="M4764" s="14">
        <v>0.168007201526021</v>
      </c>
    </row>
    <row r="4765" spans="1:13" x14ac:dyDescent="0.55000000000000004">
      <c r="A4765">
        <v>4760</v>
      </c>
      <c r="C4765">
        <f t="shared" si="228"/>
        <v>-0.18062705033411819</v>
      </c>
      <c r="D4765">
        <f t="shared" si="229"/>
        <v>3.7716117041813863E-4</v>
      </c>
      <c r="E4765" s="2">
        <f t="shared" si="230"/>
        <v>6.3382931802540288E-2</v>
      </c>
      <c r="K4765">
        <v>4760</v>
      </c>
      <c r="L4765" s="14">
        <v>-4.8562830812982899E-4</v>
      </c>
      <c r="M4765" s="14">
        <v>7.1132620388855802E-2</v>
      </c>
    </row>
    <row r="4766" spans="1:13" x14ac:dyDescent="0.55000000000000004">
      <c r="A4766">
        <v>4761</v>
      </c>
      <c r="C4766">
        <f t="shared" si="228"/>
        <v>-8.9205252742807231E-2</v>
      </c>
      <c r="D4766">
        <f t="shared" si="229"/>
        <v>4.7994807768809067E-4</v>
      </c>
      <c r="E4766" s="2">
        <f t="shared" si="230"/>
        <v>2.083711231984359E-3</v>
      </c>
      <c r="K4766">
        <v>4761</v>
      </c>
      <c r="L4766" s="14">
        <v>-4.4761836739764399E-4</v>
      </c>
      <c r="M4766" s="14">
        <v>-4.3557566799439201E-2</v>
      </c>
    </row>
    <row r="4767" spans="1:13" x14ac:dyDescent="0.55000000000000004">
      <c r="A4767">
        <v>4762</v>
      </c>
      <c r="C4767">
        <f t="shared" si="228"/>
        <v>2.4605182989411601E-2</v>
      </c>
      <c r="D4767">
        <f t="shared" si="229"/>
        <v>4.6227813396112181E-4</v>
      </c>
      <c r="E4767" s="2">
        <f t="shared" si="230"/>
        <v>2.9564627083880496E-2</v>
      </c>
      <c r="K4767">
        <v>4762</v>
      </c>
      <c r="L4767" s="14">
        <v>-2.9749962972796498E-4</v>
      </c>
      <c r="M4767" s="14">
        <v>-0.147338491171287</v>
      </c>
    </row>
    <row r="4768" spans="1:13" x14ac:dyDescent="0.55000000000000004">
      <c r="A4768">
        <v>4763</v>
      </c>
      <c r="C4768">
        <f t="shared" si="228"/>
        <v>0.13224023642739469</v>
      </c>
      <c r="D4768">
        <f t="shared" si="229"/>
        <v>3.285861226598396E-4</v>
      </c>
      <c r="E4768" s="2">
        <f t="shared" si="230"/>
        <v>0.12003301607443939</v>
      </c>
      <c r="K4768">
        <v>4763</v>
      </c>
      <c r="L4768" s="14">
        <v>-7.2870264239201305E-5</v>
      </c>
      <c r="M4768" s="14">
        <v>-0.21421757640764499</v>
      </c>
    </row>
    <row r="4769" spans="1:13" x14ac:dyDescent="0.55000000000000004">
      <c r="A4769">
        <v>4764</v>
      </c>
      <c r="C4769">
        <f t="shared" si="228"/>
        <v>0.20668577792439305</v>
      </c>
      <c r="D4769">
        <f t="shared" si="229"/>
        <v>1.124259206203148E-4</v>
      </c>
      <c r="E4769" s="2">
        <f t="shared" si="230"/>
        <v>0.18846913356918485</v>
      </c>
      <c r="K4769">
        <v>4764</v>
      </c>
      <c r="L4769" s="14">
        <v>1.70009910982571E-4</v>
      </c>
      <c r="M4769" s="14">
        <v>-0.227444540723343</v>
      </c>
    </row>
    <row r="4770" spans="1:13" x14ac:dyDescent="0.55000000000000004">
      <c r="A4770">
        <v>4765</v>
      </c>
      <c r="C4770">
        <f t="shared" si="228"/>
        <v>0.22925754575426216</v>
      </c>
      <c r="D4770">
        <f t="shared" si="229"/>
        <v>-1.3195081774715293E-4</v>
      </c>
      <c r="E4770" s="2">
        <f t="shared" si="230"/>
        <v>0.17053939298915605</v>
      </c>
      <c r="K4770">
        <v>4765</v>
      </c>
      <c r="L4770" s="14">
        <v>3.7031004933383899E-4</v>
      </c>
      <c r="M4770" s="14">
        <v>-0.18370660885138401</v>
      </c>
    </row>
    <row r="4771" spans="1:13" x14ac:dyDescent="0.55000000000000004">
      <c r="A4771">
        <v>4766</v>
      </c>
      <c r="C4771">
        <f t="shared" si="228"/>
        <v>0.19429050196545483</v>
      </c>
      <c r="D4771">
        <f t="shared" si="229"/>
        <v>-3.4321068216264261E-4</v>
      </c>
      <c r="E4771" s="2">
        <f t="shared" si="230"/>
        <v>8.3087324077196004E-2</v>
      </c>
      <c r="K4771">
        <v>4766</v>
      </c>
      <c r="L4771" s="14">
        <v>4.7786373859267999E-4</v>
      </c>
      <c r="M4771" s="14">
        <v>-9.39582171595328E-2</v>
      </c>
    </row>
    <row r="4772" spans="1:13" x14ac:dyDescent="0.55000000000000004">
      <c r="A4772">
        <v>4767</v>
      </c>
      <c r="C4772">
        <f t="shared" si="228"/>
        <v>0.11056063750362344</v>
      </c>
      <c r="D4772">
        <f t="shared" si="229"/>
        <v>-4.683318996614919E-4</v>
      </c>
      <c r="E4772" s="2">
        <f t="shared" si="230"/>
        <v>8.3243807841170935E-3</v>
      </c>
      <c r="K4772">
        <v>4767</v>
      </c>
      <c r="L4772" s="14">
        <v>4.6573349006956801E-4</v>
      </c>
      <c r="M4772" s="14">
        <v>1.9322592894386599E-2</v>
      </c>
    </row>
    <row r="4773" spans="1:13" x14ac:dyDescent="0.55000000000000004">
      <c r="A4773">
        <v>4768</v>
      </c>
      <c r="C4773">
        <f t="shared" si="228"/>
        <v>-9.1761653917602111E-4</v>
      </c>
      <c r="D4773">
        <f t="shared" si="229"/>
        <v>-4.7591168200101445E-4</v>
      </c>
      <c r="E4773" s="2">
        <f t="shared" si="230"/>
        <v>1.6558942913367763E-2</v>
      </c>
      <c r="K4773">
        <v>4768</v>
      </c>
      <c r="L4773" s="14">
        <v>3.3695739975771698E-4</v>
      </c>
      <c r="M4773" s="14">
        <v>0.12776393968924299</v>
      </c>
    </row>
    <row r="4774" spans="1:13" x14ac:dyDescent="0.55000000000000004">
      <c r="A4774">
        <v>4769</v>
      </c>
      <c r="C4774">
        <f t="shared" si="228"/>
        <v>-0.11216556817246429</v>
      </c>
      <c r="D4774">
        <f t="shared" si="229"/>
        <v>-3.6404766358060181E-4</v>
      </c>
      <c r="E4774" s="2">
        <f t="shared" si="230"/>
        <v>0.10009097876495981</v>
      </c>
      <c r="K4774">
        <v>4769</v>
      </c>
      <c r="L4774" s="14">
        <v>1.2378823834459501E-4</v>
      </c>
      <c r="M4774" s="14">
        <v>0.20420601519898801</v>
      </c>
    </row>
    <row r="4775" spans="1:13" x14ac:dyDescent="0.55000000000000004">
      <c r="A4775">
        <v>4770</v>
      </c>
      <c r="C4775">
        <f t="shared" si="228"/>
        <v>-0.19526232645617109</v>
      </c>
      <c r="D4775">
        <f t="shared" si="229"/>
        <v>-1.608153551207075E-4</v>
      </c>
      <c r="E4775" s="2">
        <f t="shared" si="230"/>
        <v>0.1804259456490005</v>
      </c>
      <c r="K4775">
        <v>4770</v>
      </c>
      <c r="L4775" s="14">
        <v>-1.2038445528841E-4</v>
      </c>
      <c r="M4775" s="14">
        <v>0.22950342739999899</v>
      </c>
    </row>
    <row r="4776" spans="1:13" x14ac:dyDescent="0.55000000000000004">
      <c r="A4776">
        <v>4771</v>
      </c>
      <c r="C4776">
        <f t="shared" si="228"/>
        <v>-0.22935235660411249</v>
      </c>
      <c r="D4776">
        <f t="shared" si="229"/>
        <v>8.2778217758117093E-5</v>
      </c>
      <c r="E4776" s="2">
        <f t="shared" si="230"/>
        <v>0.18204954093683928</v>
      </c>
      <c r="K4776">
        <v>4771</v>
      </c>
      <c r="L4776" s="14">
        <v>-3.3440611528349102E-4</v>
      </c>
      <c r="M4776" s="14">
        <v>0.197320282472779</v>
      </c>
    </row>
    <row r="4777" spans="1:13" x14ac:dyDescent="0.55000000000000004">
      <c r="A4777">
        <v>4772</v>
      </c>
      <c r="C4777">
        <f t="shared" si="228"/>
        <v>-0.20587977960851919</v>
      </c>
      <c r="D4777">
        <f t="shared" si="229"/>
        <v>3.0559620280604241E-4</v>
      </c>
      <c r="E4777" s="2">
        <f t="shared" si="230"/>
        <v>0.10342451998715982</v>
      </c>
      <c r="K4777">
        <v>4772</v>
      </c>
      <c r="L4777" s="14">
        <v>-4.6467368920089099E-4</v>
      </c>
      <c r="M4777" s="14">
        <v>0.115717048714087</v>
      </c>
    </row>
    <row r="4778" spans="1:13" x14ac:dyDescent="0.55000000000000004">
      <c r="A4778">
        <v>4773</v>
      </c>
      <c r="C4778">
        <f t="shared" si="228"/>
        <v>-0.1307357175339921</v>
      </c>
      <c r="D4778">
        <f t="shared" si="229"/>
        <v>4.5171598240517115E-4</v>
      </c>
      <c r="E4778" s="2">
        <f t="shared" si="230"/>
        <v>1.8459972062445495E-2</v>
      </c>
      <c r="K4778">
        <v>4773</v>
      </c>
      <c r="L4778" s="14">
        <v>-4.7856085503163799E-4</v>
      </c>
      <c r="M4778" s="14">
        <v>5.1317622484985097E-3</v>
      </c>
    </row>
    <row r="4779" spans="1:13" x14ac:dyDescent="0.55000000000000004">
      <c r="A4779">
        <v>4774</v>
      </c>
      <c r="C4779">
        <f t="shared" si="228"/>
        <v>-2.2779746047970322E-2</v>
      </c>
      <c r="D4779">
        <f t="shared" si="229"/>
        <v>4.8446457184080728E-4</v>
      </c>
      <c r="E4779" s="2">
        <f t="shared" si="230"/>
        <v>7.0491237324739227E-3</v>
      </c>
      <c r="K4779">
        <v>4774</v>
      </c>
      <c r="L4779" s="14">
        <v>-3.7258948594369901E-4</v>
      </c>
      <c r="M4779" s="14">
        <v>-0.10673880590736801</v>
      </c>
    </row>
    <row r="4780" spans="1:13" x14ac:dyDescent="0.55000000000000004">
      <c r="A4780">
        <v>4775</v>
      </c>
      <c r="C4780">
        <f t="shared" si="228"/>
        <v>9.0893461537143241E-2</v>
      </c>
      <c r="D4780">
        <f t="shared" si="229"/>
        <v>3.9562276544733376E-4</v>
      </c>
      <c r="E4780" s="2">
        <f t="shared" si="230"/>
        <v>7.9958555915935495E-2</v>
      </c>
      <c r="K4780">
        <v>4775</v>
      </c>
      <c r="L4780" s="14">
        <v>-1.73300768723796E-4</v>
      </c>
      <c r="M4780" s="14">
        <v>-0.19187597796425601</v>
      </c>
    </row>
    <row r="4781" spans="1:13" x14ac:dyDescent="0.55000000000000004">
      <c r="A4781">
        <v>4776</v>
      </c>
      <c r="C4781">
        <f t="shared" si="228"/>
        <v>0.18175432615756765</v>
      </c>
      <c r="D4781">
        <f t="shared" si="229"/>
        <v>2.0748798399602999E-4</v>
      </c>
      <c r="E4781" s="2">
        <f t="shared" si="230"/>
        <v>0.16868348213793802</v>
      </c>
      <c r="K4781">
        <v>4776</v>
      </c>
      <c r="L4781" s="14">
        <v>6.9392201102900204E-5</v>
      </c>
      <c r="M4781" s="14">
        <v>-0.228956621027844</v>
      </c>
    </row>
    <row r="4782" spans="1:13" x14ac:dyDescent="0.55000000000000004">
      <c r="A4782">
        <v>4777</v>
      </c>
      <c r="C4782">
        <f t="shared" si="228"/>
        <v>0.22699868599119766</v>
      </c>
      <c r="D4782">
        <f t="shared" si="229"/>
        <v>-3.2721907940664967E-5</v>
      </c>
      <c r="E4782" s="2">
        <f t="shared" si="230"/>
        <v>0.18982781862234632</v>
      </c>
      <c r="K4782">
        <v>4777</v>
      </c>
      <c r="L4782" s="14">
        <v>2.9470546368541198E-4</v>
      </c>
      <c r="M4782" s="14">
        <v>-0.20869365801124901</v>
      </c>
    </row>
    <row r="4783" spans="1:13" x14ac:dyDescent="0.55000000000000004">
      <c r="A4783">
        <v>4778</v>
      </c>
      <c r="C4783">
        <f t="shared" si="228"/>
        <v>0.21527116039369446</v>
      </c>
      <c r="D4783">
        <f t="shared" si="229"/>
        <v>-2.6471929070734672E-4</v>
      </c>
      <c r="E4783" s="2">
        <f t="shared" si="230"/>
        <v>0.1235053180285568</v>
      </c>
      <c r="K4783">
        <v>4778</v>
      </c>
      <c r="L4783" s="14">
        <v>4.4620791466794501E-4</v>
      </c>
      <c r="M4783" s="14">
        <v>-0.136162073704273</v>
      </c>
    </row>
    <row r="4784" spans="1:13" x14ac:dyDescent="0.55000000000000004">
      <c r="A4784">
        <v>4779</v>
      </c>
      <c r="C4784">
        <f t="shared" si="228"/>
        <v>0.14951511109467333</v>
      </c>
      <c r="D4784">
        <f t="shared" si="229"/>
        <v>-4.3027771134472993E-4</v>
      </c>
      <c r="E4784" s="2">
        <f t="shared" si="230"/>
        <v>3.2056383117093946E-2</v>
      </c>
      <c r="K4784">
        <v>4779</v>
      </c>
      <c r="L4784" s="14">
        <v>4.8595482534894899E-4</v>
      </c>
      <c r="M4784" s="14">
        <v>-2.9527853349880999E-2</v>
      </c>
    </row>
    <row r="4785" spans="1:13" x14ac:dyDescent="0.55000000000000004">
      <c r="A4785">
        <v>4780</v>
      </c>
      <c r="C4785">
        <f t="shared" si="228"/>
        <v>4.6233920438793791E-2</v>
      </c>
      <c r="D4785">
        <f t="shared" si="229"/>
        <v>-4.8784549597210636E-4</v>
      </c>
      <c r="E4785" s="2">
        <f t="shared" si="230"/>
        <v>1.4644306867408409E-3</v>
      </c>
      <c r="K4785">
        <v>4780</v>
      </c>
      <c r="L4785" s="14">
        <v>4.0399133537643602E-4</v>
      </c>
      <c r="M4785" s="14">
        <v>8.4501801053492601E-2</v>
      </c>
    </row>
    <row r="4786" spans="1:13" x14ac:dyDescent="0.55000000000000004">
      <c r="A4786">
        <v>4781</v>
      </c>
      <c r="C4786">
        <f t="shared" si="228"/>
        <v>-6.8651009713503935E-2</v>
      </c>
      <c r="D4786">
        <f t="shared" si="229"/>
        <v>-4.2297434407764339E-4</v>
      </c>
      <c r="E4786" s="2">
        <f t="shared" si="230"/>
        <v>6.0525085064571715E-2</v>
      </c>
      <c r="K4786">
        <v>4781</v>
      </c>
      <c r="L4786" s="14">
        <v>2.2084570927859799E-4</v>
      </c>
      <c r="M4786" s="14">
        <v>0.177367455171902</v>
      </c>
    </row>
    <row r="4787" spans="1:13" x14ac:dyDescent="0.55000000000000004">
      <c r="A4787">
        <v>4782</v>
      </c>
      <c r="C4787">
        <f t="shared" si="228"/>
        <v>-0.16630598347502984</v>
      </c>
      <c r="D4787">
        <f t="shared" si="229"/>
        <v>-2.5194554741450294E-4</v>
      </c>
      <c r="E4787" s="2">
        <f t="shared" si="230"/>
        <v>0.15375520316361421</v>
      </c>
      <c r="K4787">
        <v>4782</v>
      </c>
      <c r="L4787" s="14">
        <v>-1.76120947353819E-5</v>
      </c>
      <c r="M4787" s="14">
        <v>0.22581032983470001</v>
      </c>
    </row>
    <row r="4788" spans="1:13" x14ac:dyDescent="0.55000000000000004">
      <c r="A4788">
        <v>4783</v>
      </c>
      <c r="C4788">
        <f t="shared" si="228"/>
        <v>-0.2222216608379112</v>
      </c>
      <c r="D4788">
        <f t="shared" si="229"/>
        <v>-1.7683728939326661E-5</v>
      </c>
      <c r="E4788" s="2">
        <f t="shared" si="230"/>
        <v>0.19352896183214691</v>
      </c>
      <c r="K4788">
        <v>4783</v>
      </c>
      <c r="L4788" s="14">
        <v>-2.51658840365381E-4</v>
      </c>
      <c r="M4788" s="14">
        <v>0.21769760656480999</v>
      </c>
    </row>
    <row r="4789" spans="1:13" x14ac:dyDescent="0.55000000000000004">
      <c r="A4789">
        <v>4784</v>
      </c>
      <c r="C4789">
        <f t="shared" si="228"/>
        <v>-0.2223643853914333</v>
      </c>
      <c r="D4789">
        <f t="shared" si="229"/>
        <v>2.2101633275618967E-4</v>
      </c>
      <c r="E4789" s="2">
        <f t="shared" si="230"/>
        <v>0.1424500477737517</v>
      </c>
      <c r="K4789">
        <v>4784</v>
      </c>
      <c r="L4789" s="14">
        <v>-4.2267606824776701E-4</v>
      </c>
      <c r="M4789" s="14">
        <v>0.15506116723285801</v>
      </c>
    </row>
    <row r="4790" spans="1:13" x14ac:dyDescent="0.55000000000000004">
      <c r="A4790">
        <v>4785</v>
      </c>
      <c r="C4790">
        <f t="shared" si="228"/>
        <v>-0.16669833628220596</v>
      </c>
      <c r="D4790">
        <f t="shared" si="229"/>
        <v>4.0424595358257105E-4</v>
      </c>
      <c r="E4790" s="2">
        <f t="shared" si="230"/>
        <v>4.8526376872696217E-2</v>
      </c>
      <c r="K4790">
        <v>4785</v>
      </c>
      <c r="L4790" s="14">
        <v>-4.87831452745535E-4</v>
      </c>
      <c r="M4790" s="14">
        <v>5.3588696637791901E-2</v>
      </c>
    </row>
    <row r="4791" spans="1:13" x14ac:dyDescent="0.55000000000000004">
      <c r="A4791">
        <v>4786</v>
      </c>
      <c r="C4791">
        <f t="shared" si="228"/>
        <v>-6.9194518487863121E-2</v>
      </c>
      <c r="D4791">
        <f t="shared" si="229"/>
        <v>4.8601836089151346E-4</v>
      </c>
      <c r="E4791" s="2">
        <f t="shared" si="230"/>
        <v>6.2238261985474272E-5</v>
      </c>
      <c r="K4791">
        <v>4786</v>
      </c>
      <c r="L4791" s="14">
        <v>-4.3080642361655898E-4</v>
      </c>
      <c r="M4791" s="14">
        <v>-6.13053954703488E-2</v>
      </c>
    </row>
    <row r="4792" spans="1:13" x14ac:dyDescent="0.55000000000000004">
      <c r="A4792">
        <v>4787</v>
      </c>
      <c r="C4792">
        <f t="shared" si="228"/>
        <v>4.567566494220781E-2</v>
      </c>
      <c r="D4792">
        <f t="shared" si="229"/>
        <v>4.4581040407089354E-4</v>
      </c>
      <c r="E4792" s="2">
        <f t="shared" si="230"/>
        <v>4.2650855666652346E-2</v>
      </c>
      <c r="K4792">
        <v>4787</v>
      </c>
      <c r="L4792" s="14">
        <v>-2.6588325316378899E-4</v>
      </c>
      <c r="M4792" s="14">
        <v>-0.16084517097187701</v>
      </c>
    </row>
    <row r="4793" spans="1:13" x14ac:dyDescent="0.55000000000000004">
      <c r="A4793">
        <v>4788</v>
      </c>
      <c r="C4793">
        <f t="shared" si="228"/>
        <v>0.14908221923841142</v>
      </c>
      <c r="D4793">
        <f t="shared" si="229"/>
        <v>2.9371343276620289E-4</v>
      </c>
      <c r="E4793" s="2">
        <f t="shared" si="230"/>
        <v>0.1362957144895752</v>
      </c>
      <c r="K4793">
        <v>4788</v>
      </c>
      <c r="L4793" s="14">
        <v>-3.4367972536193299E-5</v>
      </c>
      <c r="M4793" s="14">
        <v>-0.22010027559249901</v>
      </c>
    </row>
    <row r="4794" spans="1:13" x14ac:dyDescent="0.55000000000000004">
      <c r="A4794">
        <v>4789</v>
      </c>
      <c r="C4794">
        <f t="shared" si="228"/>
        <v>0.21507227890903813</v>
      </c>
      <c r="D4794">
        <f t="shared" si="229"/>
        <v>6.7900580828653278E-5</v>
      </c>
      <c r="E4794" s="2">
        <f t="shared" si="230"/>
        <v>0.192986405086567</v>
      </c>
      <c r="K4794">
        <v>4789</v>
      </c>
      <c r="L4794" s="14">
        <v>2.0575498001651599E-4</v>
      </c>
      <c r="M4794" s="14">
        <v>-0.22422990078799801</v>
      </c>
    </row>
    <row r="4795" spans="1:13" x14ac:dyDescent="0.55000000000000004">
      <c r="A4795">
        <v>4790</v>
      </c>
      <c r="C4795">
        <f t="shared" si="228"/>
        <v>0.22708372993870926</v>
      </c>
      <c r="D4795">
        <f t="shared" si="229"/>
        <v>-1.7495388566903926E-4</v>
      </c>
      <c r="E4795" s="2">
        <f t="shared" si="230"/>
        <v>0.15942730239078506</v>
      </c>
      <c r="K4795">
        <v>4790</v>
      </c>
      <c r="L4795" s="14">
        <v>3.9434532141285899E-4</v>
      </c>
      <c r="M4795" s="14">
        <v>-0.17219975630982701</v>
      </c>
    </row>
    <row r="4796" spans="1:13" x14ac:dyDescent="0.55000000000000004">
      <c r="A4796">
        <v>4791</v>
      </c>
      <c r="C4796">
        <f t="shared" si="228"/>
        <v>0.18210195129900594</v>
      </c>
      <c r="D4796">
        <f t="shared" si="229"/>
        <v>-3.7389861459911168E-4</v>
      </c>
      <c r="E4796" s="2">
        <f t="shared" si="230"/>
        <v>6.7155128610857623E-2</v>
      </c>
      <c r="K4796">
        <v>4791</v>
      </c>
      <c r="L4796" s="14">
        <v>4.8416943072058198E-4</v>
      </c>
      <c r="M4796" s="14">
        <v>-7.7041114614125605E-2</v>
      </c>
    </row>
    <row r="4797" spans="1:13" x14ac:dyDescent="0.55000000000000004">
      <c r="A4797">
        <v>4792</v>
      </c>
      <c r="C4797">
        <f t="shared" si="228"/>
        <v>9.1416421289362199E-2</v>
      </c>
      <c r="D4797">
        <f t="shared" si="229"/>
        <v>-4.7900267242160225E-4</v>
      </c>
      <c r="E4797" s="2">
        <f t="shared" si="230"/>
        <v>2.916374677459331E-3</v>
      </c>
      <c r="K4797">
        <v>4792</v>
      </c>
      <c r="L4797" s="14">
        <v>4.5273030253524602E-4</v>
      </c>
      <c r="M4797" s="14">
        <v>3.74129521650612E-2</v>
      </c>
    </row>
    <row r="4798" spans="1:13" x14ac:dyDescent="0.55000000000000004">
      <c r="A4798">
        <v>4793</v>
      </c>
      <c r="C4798">
        <f t="shared" si="228"/>
        <v>-2.2212703559657439E-2</v>
      </c>
      <c r="D4798">
        <f t="shared" si="229"/>
        <v>-4.638871560437792E-4</v>
      </c>
      <c r="E4798" s="2">
        <f t="shared" si="230"/>
        <v>2.7129191897296557E-2</v>
      </c>
      <c r="K4798">
        <v>4793</v>
      </c>
      <c r="L4798" s="14">
        <v>3.0790206154505901E-4</v>
      </c>
      <c r="M4798" s="14">
        <v>0.14249671298140301</v>
      </c>
    </row>
    <row r="4799" spans="1:13" x14ac:dyDescent="0.55000000000000004">
      <c r="A4799">
        <v>4794</v>
      </c>
      <c r="C4799">
        <f t="shared" si="228"/>
        <v>-0.13026690802184454</v>
      </c>
      <c r="D4799">
        <f t="shared" si="229"/>
        <v>-3.3234574146439032E-4</v>
      </c>
      <c r="E4799" s="2">
        <f t="shared" si="230"/>
        <v>0.11707223113648504</v>
      </c>
      <c r="K4799">
        <v>4794</v>
      </c>
      <c r="L4799" s="14">
        <v>8.5957839155194798E-5</v>
      </c>
      <c r="M4799" s="14">
        <v>0.21189128804612201</v>
      </c>
    </row>
    <row r="4800" spans="1:13" x14ac:dyDescent="0.55000000000000004">
      <c r="A4800">
        <v>4795</v>
      </c>
      <c r="C4800">
        <f t="shared" si="228"/>
        <v>-0.20562686437836181</v>
      </c>
      <c r="D4800">
        <f t="shared" si="229"/>
        <v>-1.1739255107328453E-4</v>
      </c>
      <c r="E4800" s="2">
        <f t="shared" si="230"/>
        <v>0.18821995682422349</v>
      </c>
      <c r="K4800">
        <v>4795</v>
      </c>
      <c r="L4800" s="14">
        <v>-1.5751505729480901E-4</v>
      </c>
      <c r="M4800" s="14">
        <v>0.22821637554157001</v>
      </c>
    </row>
    <row r="4801" spans="1:13" x14ac:dyDescent="0.55000000000000004">
      <c r="A4801">
        <v>4796</v>
      </c>
      <c r="C4801">
        <f t="shared" si="228"/>
        <v>-0.22937881204768709</v>
      </c>
      <c r="D4801">
        <f t="shared" si="229"/>
        <v>1.2702369520117092E-4</v>
      </c>
      <c r="E4801" s="2">
        <f t="shared" si="230"/>
        <v>0.17369062138924171</v>
      </c>
      <c r="K4801">
        <v>4796</v>
      </c>
      <c r="L4801" s="14">
        <v>-3.6153733049285302E-4</v>
      </c>
      <c r="M4801" s="14">
        <v>0.18738325603102099</v>
      </c>
    </row>
    <row r="4802" spans="1:13" x14ac:dyDescent="0.55000000000000004">
      <c r="A4802">
        <v>4797</v>
      </c>
      <c r="C4802">
        <f t="shared" si="228"/>
        <v>-0.19556151281477693</v>
      </c>
      <c r="D4802">
        <f t="shared" si="229"/>
        <v>3.3955967142718693E-4</v>
      </c>
      <c r="E4802" s="2">
        <f t="shared" si="230"/>
        <v>8.7131439274636402E-2</v>
      </c>
      <c r="K4802">
        <v>4797</v>
      </c>
      <c r="L4802" s="14">
        <v>-4.7501033645419197E-4</v>
      </c>
      <c r="M4802" s="14">
        <v>9.9618837606175695E-2</v>
      </c>
    </row>
    <row r="4803" spans="1:13" x14ac:dyDescent="0.55000000000000004">
      <c r="A4803">
        <v>4798</v>
      </c>
      <c r="C4803">
        <f t="shared" si="228"/>
        <v>-0.11266239597643735</v>
      </c>
      <c r="D4803">
        <f t="shared" si="229"/>
        <v>4.6687332747392604E-4</v>
      </c>
      <c r="E4803" s="2">
        <f t="shared" si="230"/>
        <v>9.9135196419515466E-3</v>
      </c>
      <c r="K4803">
        <v>4798</v>
      </c>
      <c r="L4803" s="14">
        <v>-4.6951405690038499E-4</v>
      </c>
      <c r="M4803" s="14">
        <v>-1.30957366875391E-2</v>
      </c>
    </row>
    <row r="4804" spans="1:13" x14ac:dyDescent="0.55000000000000004">
      <c r="A4804">
        <v>4799</v>
      </c>
      <c r="C4804">
        <f t="shared" si="228"/>
        <v>-1.4873924820217994E-3</v>
      </c>
      <c r="D4804">
        <f t="shared" si="229"/>
        <v>4.7701161923618111E-4</v>
      </c>
      <c r="E4804" s="2">
        <f t="shared" si="230"/>
        <v>1.4651410271260615E-2</v>
      </c>
      <c r="K4804">
        <v>4799</v>
      </c>
      <c r="L4804" s="14">
        <v>-3.4642506914212598E-4</v>
      </c>
      <c r="M4804" s="14">
        <v>-0.122530402487807</v>
      </c>
    </row>
    <row r="4805" spans="1:13" x14ac:dyDescent="0.55000000000000004">
      <c r="A4805">
        <v>4800</v>
      </c>
      <c r="C4805">
        <f t="shared" si="228"/>
        <v>0.11006091517363528</v>
      </c>
      <c r="D4805">
        <f t="shared" si="229"/>
        <v>3.6743004917731155E-4</v>
      </c>
      <c r="E4805" s="2">
        <f t="shared" si="230"/>
        <v>9.6931028965372951E-2</v>
      </c>
      <c r="K4805">
        <v>4800</v>
      </c>
      <c r="L4805" s="14">
        <v>-1.3657177375211299E-4</v>
      </c>
      <c r="M4805" s="14">
        <v>-0.201276568861572</v>
      </c>
    </row>
    <row r="4806" spans="1:13" x14ac:dyDescent="0.55000000000000004">
      <c r="A4806">
        <v>4801</v>
      </c>
      <c r="C4806">
        <f t="shared" ref="C4806:C4869" si="231">$D$1*COS($B$2*(A4806-$L$2)+$B$1)</f>
        <v>0.19398625301983688</v>
      </c>
      <c r="D4806">
        <f t="shared" ref="D4806:D4869" si="232">$D$2*COS($B$2*(A4806-$L$3)+$B$3)</f>
        <v>1.6563128158920525E-4</v>
      </c>
      <c r="E4806" s="2">
        <f t="shared" ref="E4806:E4869" si="233">(M4806-C4806)^2</f>
        <v>0.17943528505105422</v>
      </c>
      <c r="K4806">
        <v>4801</v>
      </c>
      <c r="L4806" s="14">
        <v>1.07486769603891E-4</v>
      </c>
      <c r="M4806" s="14">
        <v>-0.229611769934773</v>
      </c>
    </row>
    <row r="4807" spans="1:13" x14ac:dyDescent="0.55000000000000004">
      <c r="A4807">
        <v>4802</v>
      </c>
      <c r="C4807">
        <f t="shared" si="231"/>
        <v>0.22922513026530755</v>
      </c>
      <c r="D4807">
        <f t="shared" si="232"/>
        <v>-7.7737446449720825E-5</v>
      </c>
      <c r="E4807" s="2">
        <f t="shared" si="233"/>
        <v>0.18461150443445551</v>
      </c>
      <c r="K4807">
        <v>4802</v>
      </c>
      <c r="L4807" s="14">
        <v>3.2462458471309199E-4</v>
      </c>
      <c r="M4807" s="14">
        <v>-0.200439278819801</v>
      </c>
    </row>
    <row r="4808" spans="1:13" x14ac:dyDescent="0.55000000000000004">
      <c r="A4808">
        <v>4803</v>
      </c>
      <c r="C4808">
        <f t="shared" si="231"/>
        <v>0.20693333149656512</v>
      </c>
      <c r="D4808">
        <f t="shared" si="232"/>
        <v>-3.0159571400512639E-4</v>
      </c>
      <c r="E4808" s="2">
        <f t="shared" si="233"/>
        <v>0.10758325110249442</v>
      </c>
      <c r="K4808">
        <v>4803</v>
      </c>
      <c r="L4808" s="14">
        <v>4.6045815875617901E-4</v>
      </c>
      <c r="M4808" s="14">
        <v>-0.12106552688939699</v>
      </c>
    </row>
    <row r="4809" spans="1:13" x14ac:dyDescent="0.55000000000000004">
      <c r="A4809">
        <v>4804</v>
      </c>
      <c r="C4809">
        <f t="shared" si="231"/>
        <v>0.1327056283320911</v>
      </c>
      <c r="D4809">
        <f t="shared" si="232"/>
        <v>-4.4975981447711757E-4</v>
      </c>
      <c r="E4809" s="2">
        <f t="shared" si="233"/>
        <v>2.0757833565424551E-2</v>
      </c>
      <c r="K4809">
        <v>4804</v>
      </c>
      <c r="L4809" s="14">
        <v>4.80967130463743E-4</v>
      </c>
      <c r="M4809" s="14">
        <v>-1.13701627135407E-2</v>
      </c>
    </row>
    <row r="4810" spans="1:13" x14ac:dyDescent="0.55000000000000004">
      <c r="A4810">
        <v>4805</v>
      </c>
      <c r="C4810">
        <f t="shared" si="231"/>
        <v>2.5171609668240343E-2</v>
      </c>
      <c r="D4810">
        <f t="shared" si="232"/>
        <v>-4.8504368170283236E-4</v>
      </c>
      <c r="E4810" s="2">
        <f t="shared" si="233"/>
        <v>5.7762005780609953E-3</v>
      </c>
      <c r="K4810">
        <v>4805</v>
      </c>
      <c r="L4810" s="14">
        <v>3.8101490064320199E-4</v>
      </c>
      <c r="M4810" s="14">
        <v>0.101172929249291</v>
      </c>
    </row>
    <row r="4811" spans="1:13" x14ac:dyDescent="0.55000000000000004">
      <c r="A4811">
        <v>4806</v>
      </c>
      <c r="C4811">
        <f t="shared" si="231"/>
        <v>-8.867995244690513E-2</v>
      </c>
      <c r="D4811">
        <f t="shared" si="232"/>
        <v>-3.9859180873073668E-4</v>
      </c>
      <c r="E4811" s="2">
        <f t="shared" si="233"/>
        <v>7.6760351789043668E-2</v>
      </c>
      <c r="K4811">
        <v>4806</v>
      </c>
      <c r="L4811" s="14">
        <v>1.85635125311728E-4</v>
      </c>
      <c r="M4811" s="14">
        <v>0.18837663345035099</v>
      </c>
    </row>
    <row r="4812" spans="1:13" x14ac:dyDescent="0.55000000000000004">
      <c r="A4812">
        <v>4807</v>
      </c>
      <c r="C4812">
        <f t="shared" si="231"/>
        <v>-0.18027471572192774</v>
      </c>
      <c r="D4812">
        <f t="shared" si="232"/>
        <v>-2.1210179341912738E-4</v>
      </c>
      <c r="E4812" s="2">
        <f t="shared" si="233"/>
        <v>0.16701522041512071</v>
      </c>
      <c r="K4812">
        <v>4807</v>
      </c>
      <c r="L4812" s="14">
        <v>-5.6238118750780299E-5</v>
      </c>
      <c r="M4812" s="14">
        <v>0.22840024119997701</v>
      </c>
    </row>
    <row r="4813" spans="1:13" x14ac:dyDescent="0.55000000000000004">
      <c r="A4813">
        <v>4808</v>
      </c>
      <c r="C4813">
        <f t="shared" si="231"/>
        <v>-0.22662432524179502</v>
      </c>
      <c r="D4813">
        <f t="shared" si="232"/>
        <v>2.7621301291653964E-5</v>
      </c>
      <c r="E4813" s="2">
        <f t="shared" si="233"/>
        <v>0.19170729555813154</v>
      </c>
      <c r="K4813">
        <v>4808</v>
      </c>
      <c r="L4813" s="14">
        <v>-2.8402617709619502E-4</v>
      </c>
      <c r="M4813" s="14">
        <v>0.211219591648838</v>
      </c>
    </row>
    <row r="4814" spans="1:13" x14ac:dyDescent="0.55000000000000004">
      <c r="A4814">
        <v>4809</v>
      </c>
      <c r="C4814">
        <f t="shared" si="231"/>
        <v>-0.21609600598773065</v>
      </c>
      <c r="D4814">
        <f t="shared" si="232"/>
        <v>2.6041203158906623E-4</v>
      </c>
      <c r="E4814" s="2">
        <f t="shared" si="233"/>
        <v>0.12761591001817796</v>
      </c>
      <c r="K4814">
        <v>4809</v>
      </c>
      <c r="L4814" s="14">
        <v>-4.4067811741738399E-4</v>
      </c>
      <c r="M4814" s="14">
        <v>0.14113768505803001</v>
      </c>
    </row>
    <row r="4815" spans="1:13" x14ac:dyDescent="0.55000000000000004">
      <c r="A4815">
        <v>4810</v>
      </c>
      <c r="C4815">
        <f t="shared" si="231"/>
        <v>-0.15133214417439944</v>
      </c>
      <c r="D4815">
        <f t="shared" si="232"/>
        <v>4.2784483100601707E-4</v>
      </c>
      <c r="E4815" s="2">
        <f t="shared" si="233"/>
        <v>3.4983630115106801E-2</v>
      </c>
      <c r="K4815">
        <v>4810</v>
      </c>
      <c r="L4815" s="14">
        <v>-4.8695948946282002E-4</v>
      </c>
      <c r="M4815" s="14">
        <v>3.5706969689804899E-2</v>
      </c>
    </row>
    <row r="4816" spans="1:13" x14ac:dyDescent="0.55000000000000004">
      <c r="A4816">
        <v>4811</v>
      </c>
      <c r="C4816">
        <f t="shared" si="231"/>
        <v>-4.8587104001233394E-2</v>
      </c>
      <c r="D4816">
        <f t="shared" si="232"/>
        <v>4.8789759609694941E-4</v>
      </c>
      <c r="E4816" s="2">
        <f t="shared" si="233"/>
        <v>9.0478677266318515E-4</v>
      </c>
      <c r="K4816">
        <v>4811</v>
      </c>
      <c r="L4816" s="14">
        <v>-4.1127883649493501E-4</v>
      </c>
      <c r="M4816" s="14">
        <v>-7.86667777471899E-2</v>
      </c>
    </row>
    <row r="4817" spans="1:13" x14ac:dyDescent="0.55000000000000004">
      <c r="A4817">
        <v>4812</v>
      </c>
      <c r="C4817">
        <f t="shared" si="231"/>
        <v>6.6352275141349254E-2</v>
      </c>
      <c r="D4817">
        <f t="shared" si="232"/>
        <v>4.2549834863289025E-4</v>
      </c>
      <c r="E4817" s="2">
        <f t="shared" si="233"/>
        <v>5.7451400521230961E-2</v>
      </c>
      <c r="K4817">
        <v>4812</v>
      </c>
      <c r="L4817" s="14">
        <v>-2.32590847538222E-4</v>
      </c>
      <c r="M4817" s="14">
        <v>-0.17333794268414099</v>
      </c>
    </row>
    <row r="4818" spans="1:13" x14ac:dyDescent="0.55000000000000004">
      <c r="A4818">
        <v>4813</v>
      </c>
      <c r="C4818">
        <f t="shared" si="231"/>
        <v>0.16463863181844254</v>
      </c>
      <c r="D4818">
        <f t="shared" si="232"/>
        <v>2.5630798445554134E-4</v>
      </c>
      <c r="E4818" s="2">
        <f t="shared" si="233"/>
        <v>0.15150324406514676</v>
      </c>
      <c r="K4818">
        <v>4813</v>
      </c>
      <c r="L4818" s="14">
        <v>4.3509620733024402E-6</v>
      </c>
      <c r="M4818" s="14">
        <v>-0.22459554456532099</v>
      </c>
    </row>
    <row r="4819" spans="1:13" x14ac:dyDescent="0.55000000000000004">
      <c r="A4819">
        <v>4814</v>
      </c>
      <c r="C4819">
        <f t="shared" si="231"/>
        <v>0.22160416221567869</v>
      </c>
      <c r="D4819">
        <f t="shared" si="232"/>
        <v>2.2789718727048432E-5</v>
      </c>
      <c r="E4819" s="2">
        <f t="shared" si="233"/>
        <v>0.19466270023034926</v>
      </c>
      <c r="K4819">
        <v>4814</v>
      </c>
      <c r="L4819" s="14">
        <v>2.4020304624216001E-4</v>
      </c>
      <c r="M4819" s="14">
        <v>-0.21960179902051</v>
      </c>
    </row>
    <row r="4820" spans="1:13" x14ac:dyDescent="0.55000000000000004">
      <c r="A4820">
        <v>4815</v>
      </c>
      <c r="C4820">
        <f t="shared" si="231"/>
        <v>0.22295171894306229</v>
      </c>
      <c r="D4820">
        <f t="shared" si="232"/>
        <v>-2.1644828603579815E-4</v>
      </c>
      <c r="E4820" s="2">
        <f t="shared" si="233"/>
        <v>0.14635149524819902</v>
      </c>
      <c r="K4820">
        <v>4815</v>
      </c>
      <c r="L4820" s="14">
        <v>4.1589478736815102E-4</v>
      </c>
      <c r="M4820" s="14">
        <v>-0.15960742060035399</v>
      </c>
    </row>
    <row r="4821" spans="1:13" x14ac:dyDescent="0.55000000000000004">
      <c r="A4821">
        <v>4816</v>
      </c>
      <c r="C4821">
        <f t="shared" si="231"/>
        <v>0.16834309366509759</v>
      </c>
      <c r="D4821">
        <f t="shared" si="232"/>
        <v>-4.0136233337153074E-4</v>
      </c>
      <c r="E4821" s="2">
        <f t="shared" si="233"/>
        <v>5.1975549397326903E-2</v>
      </c>
      <c r="K4821">
        <v>4816</v>
      </c>
      <c r="L4821" s="14">
        <v>4.87423098973837E-4</v>
      </c>
      <c r="M4821" s="14">
        <v>-5.9638373558286398E-2</v>
      </c>
    </row>
    <row r="4822" spans="1:13" x14ac:dyDescent="0.55000000000000004">
      <c r="A4822">
        <v>4817</v>
      </c>
      <c r="C4822">
        <f t="shared" si="231"/>
        <v>7.1483900269650597E-2</v>
      </c>
      <c r="D4822">
        <f t="shared" si="232"/>
        <v>-4.8554289507739046E-4</v>
      </c>
      <c r="E4822" s="2">
        <f t="shared" si="233"/>
        <v>2.6297247735687873E-4</v>
      </c>
      <c r="K4822">
        <v>4817</v>
      </c>
      <c r="L4822" s="14">
        <v>4.3687327168814399E-4</v>
      </c>
      <c r="M4822" s="14">
        <v>5.5267474111064398E-2</v>
      </c>
    </row>
    <row r="4823" spans="1:13" x14ac:dyDescent="0.55000000000000004">
      <c r="A4823">
        <v>4818</v>
      </c>
      <c r="C4823">
        <f t="shared" si="231"/>
        <v>-4.3316245333550212E-2</v>
      </c>
      <c r="D4823">
        <f t="shared" si="232"/>
        <v>-4.4786242455302711E-4</v>
      </c>
      <c r="E4823" s="2">
        <f t="shared" si="233"/>
        <v>3.9859118413897623E-2</v>
      </c>
      <c r="K4823">
        <v>4818</v>
      </c>
      <c r="L4823" s="14">
        <v>2.7690582334313502E-4</v>
      </c>
      <c r="M4823" s="14">
        <v>0.15633124003477999</v>
      </c>
    </row>
    <row r="4824" spans="1:13" x14ac:dyDescent="0.55000000000000004">
      <c r="A4824">
        <v>4819</v>
      </c>
      <c r="C4824">
        <f t="shared" si="231"/>
        <v>-0.1472449263920374</v>
      </c>
      <c r="D4824">
        <f t="shared" si="232"/>
        <v>-2.9777792565673729E-4</v>
      </c>
      <c r="E4824" s="2">
        <f t="shared" si="233"/>
        <v>0.13357987254192599</v>
      </c>
      <c r="K4824">
        <v>4819</v>
      </c>
      <c r="L4824" s="14">
        <v>4.7585593742822201E-5</v>
      </c>
      <c r="M4824" s="14">
        <v>0.21824087708318099</v>
      </c>
    </row>
    <row r="4825" spans="1:13" x14ac:dyDescent="0.55000000000000004">
      <c r="A4825">
        <v>4820</v>
      </c>
      <c r="C4825">
        <f t="shared" si="231"/>
        <v>-0.21421823460231076</v>
      </c>
      <c r="D4825">
        <f t="shared" si="232"/>
        <v>-7.2957444084771492E-5</v>
      </c>
      <c r="E4825" s="2">
        <f t="shared" si="233"/>
        <v>0.19334397583635338</v>
      </c>
      <c r="K4825">
        <v>4820</v>
      </c>
      <c r="L4825" s="14">
        <v>-1.9365274300997299E-4</v>
      </c>
      <c r="M4825" s="14">
        <v>0.22549073259798799</v>
      </c>
    </row>
    <row r="4826" spans="1:13" x14ac:dyDescent="0.55000000000000004">
      <c r="A4826">
        <v>4821</v>
      </c>
      <c r="C4826">
        <f t="shared" si="231"/>
        <v>-0.22742728129080281</v>
      </c>
      <c r="D4826">
        <f t="shared" si="232"/>
        <v>1.7017381813438026E-4</v>
      </c>
      <c r="E4826" s="2">
        <f t="shared" si="233"/>
        <v>0.16296748646692333</v>
      </c>
      <c r="K4826">
        <v>4821</v>
      </c>
      <c r="L4826" s="14">
        <v>-3.8638954894152001E-4</v>
      </c>
      <c r="M4826" s="14">
        <v>0.176265035290679</v>
      </c>
    </row>
    <row r="4827" spans="1:13" x14ac:dyDescent="0.55000000000000004">
      <c r="A4827">
        <v>4822</v>
      </c>
      <c r="C4827">
        <f t="shared" si="231"/>
        <v>-0.18355687416203284</v>
      </c>
      <c r="D4827">
        <f t="shared" si="232"/>
        <v>3.7059503898128211E-4</v>
      </c>
      <c r="E4827" s="2">
        <f t="shared" si="233"/>
        <v>7.099535767953491E-2</v>
      </c>
      <c r="K4827">
        <v>4822</v>
      </c>
      <c r="L4827" s="14">
        <v>-4.8235269535392198E-4</v>
      </c>
      <c r="M4827" s="14">
        <v>8.2892666425927103E-2</v>
      </c>
    </row>
    <row r="4828" spans="1:13" x14ac:dyDescent="0.55000000000000004">
      <c r="A4828">
        <v>4823</v>
      </c>
      <c r="C4828">
        <f t="shared" si="231"/>
        <v>-9.3617560692036306E-2</v>
      </c>
      <c r="D4828">
        <f t="shared" si="232"/>
        <v>4.7800471656679177E-4</v>
      </c>
      <c r="E4828" s="2">
        <f t="shared" si="233"/>
        <v>3.8908746243472899E-3</v>
      </c>
      <c r="K4828">
        <v>4823</v>
      </c>
      <c r="L4828" s="14">
        <v>-4.5750761691605297E-4</v>
      </c>
      <c r="M4828" s="14">
        <v>-3.12406849739684E-2</v>
      </c>
    </row>
    <row r="4829" spans="1:13" x14ac:dyDescent="0.55000000000000004">
      <c r="A4829">
        <v>4824</v>
      </c>
      <c r="C4829">
        <f t="shared" si="231"/>
        <v>1.9817787211056082E-2</v>
      </c>
      <c r="D4829">
        <f t="shared" si="232"/>
        <v>4.6544528583633343E-4</v>
      </c>
      <c r="E4829" s="2">
        <f t="shared" si="233"/>
        <v>2.4764498655164766E-2</v>
      </c>
      <c r="K4829">
        <v>4824</v>
      </c>
      <c r="L4829" s="14">
        <v>-3.1807691765035401E-4</v>
      </c>
      <c r="M4829" s="14">
        <v>-0.13754961301899399</v>
      </c>
    </row>
    <row r="4830" spans="1:13" x14ac:dyDescent="0.55000000000000004">
      <c r="A4830">
        <v>4825</v>
      </c>
      <c r="C4830">
        <f t="shared" si="231"/>
        <v>0.12827928824998358</v>
      </c>
      <c r="D4830">
        <f t="shared" si="232"/>
        <v>3.3606889916914812E-4</v>
      </c>
      <c r="E4830" s="2">
        <f t="shared" si="233"/>
        <v>0.11403296614241312</v>
      </c>
      <c r="K4830">
        <v>4825</v>
      </c>
      <c r="L4830" s="14">
        <v>-9.8981881153180701E-5</v>
      </c>
      <c r="M4830" s="14">
        <v>-0.209408387187562</v>
      </c>
    </row>
    <row r="4831" spans="1:13" x14ac:dyDescent="0.55000000000000004">
      <c r="A4831">
        <v>4826</v>
      </c>
      <c r="C4831">
        <f t="shared" si="231"/>
        <v>0.20454539185026216</v>
      </c>
      <c r="D4831">
        <f t="shared" si="232"/>
        <v>1.2234630258428023E-4</v>
      </c>
      <c r="E4831" s="2">
        <f t="shared" si="233"/>
        <v>0.18780515697211797</v>
      </c>
      <c r="K4831">
        <v>4826</v>
      </c>
      <c r="L4831" s="14">
        <v>1.4490378151781801E-4</v>
      </c>
      <c r="M4831" s="14">
        <v>-0.228819531709684</v>
      </c>
    </row>
    <row r="4832" spans="1:13" x14ac:dyDescent="0.55000000000000004">
      <c r="A4832">
        <v>4827</v>
      </c>
      <c r="C4832">
        <f t="shared" si="231"/>
        <v>0.22947491357227939</v>
      </c>
      <c r="D4832">
        <f t="shared" si="232"/>
        <v>-1.2208263709637479E-4</v>
      </c>
      <c r="E4832" s="2">
        <f t="shared" si="233"/>
        <v>0.17673306468745134</v>
      </c>
      <c r="K4832">
        <v>4827</v>
      </c>
      <c r="L4832" s="14">
        <v>3.5249739318987899E-4</v>
      </c>
      <c r="M4832" s="14">
        <v>-0.190921405021796</v>
      </c>
    </row>
    <row r="4833" spans="1:13" x14ac:dyDescent="0.55000000000000004">
      <c r="A4833">
        <v>4828</v>
      </c>
      <c r="C4833">
        <f t="shared" si="231"/>
        <v>0.19681106893504793</v>
      </c>
      <c r="D4833">
        <f t="shared" si="232"/>
        <v>-3.3587140816365295E-4</v>
      </c>
      <c r="E4833" s="2">
        <f t="shared" si="233"/>
        <v>9.1214206067973813E-2</v>
      </c>
      <c r="K4833">
        <v>4828</v>
      </c>
      <c r="L4833" s="14">
        <v>4.71805846002466E-4</v>
      </c>
      <c r="M4833" s="14">
        <v>-0.105205828055789</v>
      </c>
    </row>
    <row r="4834" spans="1:13" x14ac:dyDescent="0.55000000000000004">
      <c r="A4834">
        <v>4829</v>
      </c>
      <c r="C4834">
        <f t="shared" si="231"/>
        <v>0.11475179444474358</v>
      </c>
      <c r="D4834">
        <f t="shared" si="232"/>
        <v>-4.6536353538834466E-4</v>
      </c>
      <c r="E4834" s="2">
        <f t="shared" si="233"/>
        <v>1.1640811677859934E-2</v>
      </c>
      <c r="K4834">
        <v>4829</v>
      </c>
      <c r="L4834" s="14">
        <v>4.7294759781275501E-4</v>
      </c>
      <c r="M4834" s="14">
        <v>6.8592011963656196E-3</v>
      </c>
    </row>
    <row r="4835" spans="1:13" x14ac:dyDescent="0.55000000000000004">
      <c r="A4835">
        <v>4830</v>
      </c>
      <c r="C4835">
        <f t="shared" si="231"/>
        <v>3.8922383238586349E-3</v>
      </c>
      <c r="D4835">
        <f t="shared" si="232"/>
        <v>-4.7805922431816682E-4</v>
      </c>
      <c r="E4835" s="2">
        <f t="shared" si="233"/>
        <v>1.2840076790539664E-2</v>
      </c>
      <c r="K4835">
        <v>4830</v>
      </c>
      <c r="L4835" s="14">
        <v>3.5563668979694802E-4</v>
      </c>
      <c r="M4835" s="14">
        <v>0.117206300957495</v>
      </c>
    </row>
    <row r="4836" spans="1:13" x14ac:dyDescent="0.55000000000000004">
      <c r="A4836">
        <v>4831</v>
      </c>
      <c r="C4836">
        <f t="shared" si="231"/>
        <v>-0.10794418757444051</v>
      </c>
      <c r="D4836">
        <f t="shared" si="232"/>
        <v>-3.7077212463304901E-4</v>
      </c>
      <c r="E4836" s="2">
        <f t="shared" si="233"/>
        <v>9.3723256709913758E-2</v>
      </c>
      <c r="K4836">
        <v>4831</v>
      </c>
      <c r="L4836" s="14">
        <v>1.4925436661164301E-4</v>
      </c>
      <c r="M4836" s="14">
        <v>0.19819835554871601</v>
      </c>
    </row>
    <row r="4837" spans="1:13" x14ac:dyDescent="0.55000000000000004">
      <c r="A4837">
        <v>4832</v>
      </c>
      <c r="C4837">
        <f t="shared" si="231"/>
        <v>-0.19268889767358965</v>
      </c>
      <c r="D4837">
        <f t="shared" si="232"/>
        <v>-1.704290369246527E-4</v>
      </c>
      <c r="E4837" s="2">
        <f t="shared" si="233"/>
        <v>0.17828602657681974</v>
      </c>
      <c r="K4837">
        <v>4832</v>
      </c>
      <c r="L4837" s="14">
        <v>-9.4509638598418299E-5</v>
      </c>
      <c r="M4837" s="14">
        <v>0.22955040245942701</v>
      </c>
    </row>
    <row r="4838" spans="1:13" x14ac:dyDescent="0.55000000000000004">
      <c r="A4838">
        <v>4833</v>
      </c>
      <c r="C4838">
        <f t="shared" si="231"/>
        <v>-0.22907275601784327</v>
      </c>
      <c r="D4838">
        <f t="shared" si="232"/>
        <v>7.268814669507409E-5</v>
      </c>
      <c r="E4838" s="2">
        <f t="shared" si="233"/>
        <v>0.18704144414395954</v>
      </c>
      <c r="K4838">
        <v>4833</v>
      </c>
      <c r="L4838" s="14">
        <v>-3.1460311852627299E-4</v>
      </c>
      <c r="M4838" s="14">
        <v>0.20341012704686201</v>
      </c>
    </row>
    <row r="4839" spans="1:13" x14ac:dyDescent="0.55000000000000004">
      <c r="A4839">
        <v>4834</v>
      </c>
      <c r="C4839">
        <f t="shared" si="231"/>
        <v>-0.20796418107220302</v>
      </c>
      <c r="D4839">
        <f t="shared" si="232"/>
        <v>2.9756213763890252E-4</v>
      </c>
      <c r="E4839" s="2">
        <f t="shared" si="233"/>
        <v>0.11174893797152922</v>
      </c>
      <c r="K4839">
        <v>4834</v>
      </c>
      <c r="L4839" s="14">
        <v>-4.5590229576316499E-4</v>
      </c>
      <c r="M4839" s="14">
        <v>0.126324523450593</v>
      </c>
    </row>
    <row r="4840" spans="1:13" x14ac:dyDescent="0.55000000000000004">
      <c r="A4840">
        <v>4835</v>
      </c>
      <c r="C4840">
        <f t="shared" si="231"/>
        <v>-0.13466098021592093</v>
      </c>
      <c r="D4840">
        <f t="shared" si="232"/>
        <v>4.477543041461607E-4</v>
      </c>
      <c r="E4840" s="2">
        <f t="shared" si="233"/>
        <v>2.3183454605369195E-2</v>
      </c>
      <c r="K4840">
        <v>4835</v>
      </c>
      <c r="L4840" s="14">
        <v>-4.8301791481365698E-4</v>
      </c>
      <c r="M4840" s="14">
        <v>1.76001592956734E-2</v>
      </c>
    </row>
    <row r="4841" spans="1:13" x14ac:dyDescent="0.55000000000000004">
      <c r="A4841">
        <v>4836</v>
      </c>
      <c r="C4841">
        <f t="shared" si="231"/>
        <v>-2.7560711752984083E-2</v>
      </c>
      <c r="D4841">
        <f t="shared" si="232"/>
        <v>4.855695782274319E-4</v>
      </c>
      <c r="E4841" s="2">
        <f t="shared" si="233"/>
        <v>4.6201332659135605E-3</v>
      </c>
      <c r="K4841">
        <v>4836</v>
      </c>
      <c r="L4841" s="14">
        <v>-3.8915870067346501E-4</v>
      </c>
      <c r="M4841" s="14">
        <v>-9.55322739383095E-2</v>
      </c>
    </row>
    <row r="4842" spans="1:13" x14ac:dyDescent="0.55000000000000004">
      <c r="A4842">
        <v>4837</v>
      </c>
      <c r="C4842">
        <f t="shared" si="231"/>
        <v>8.6456714426241851E-2</v>
      </c>
      <c r="D4842">
        <f t="shared" si="232"/>
        <v>4.0151712316823722E-4</v>
      </c>
      <c r="E4842" s="2">
        <f t="shared" si="233"/>
        <v>7.3546603791426718E-2</v>
      </c>
      <c r="K4842">
        <v>4837</v>
      </c>
      <c r="L4842" s="14">
        <v>-1.97832275784293E-4</v>
      </c>
      <c r="M4842" s="14">
        <v>-0.18473805652524</v>
      </c>
    </row>
    <row r="4843" spans="1:13" x14ac:dyDescent="0.55000000000000004">
      <c r="A4843">
        <v>4838</v>
      </c>
      <c r="C4843">
        <f t="shared" si="231"/>
        <v>0.1787753276474269</v>
      </c>
      <c r="D4843">
        <f t="shared" si="232"/>
        <v>2.166923335032553E-4</v>
      </c>
      <c r="E4843" s="2">
        <f t="shared" si="233"/>
        <v>0.16520190690773878</v>
      </c>
      <c r="K4843">
        <v>4838</v>
      </c>
      <c r="L4843" s="14">
        <v>4.3042469837394697E-5</v>
      </c>
      <c r="M4843" s="14">
        <v>-0.227675046823724</v>
      </c>
    </row>
    <row r="4844" spans="1:13" x14ac:dyDescent="0.55000000000000004">
      <c r="A4844">
        <v>4839</v>
      </c>
      <c r="C4844">
        <f t="shared" si="231"/>
        <v>0.2262251019137364</v>
      </c>
      <c r="D4844">
        <f t="shared" si="232"/>
        <v>-2.2517664355513756E-5</v>
      </c>
      <c r="E4844" s="2">
        <f t="shared" si="233"/>
        <v>0.19343680423174017</v>
      </c>
      <c r="K4844">
        <v>4839</v>
      </c>
      <c r="L4844" s="14">
        <v>2.7313696187221002E-4</v>
      </c>
      <c r="M4844" s="14">
        <v>-0.21358940925175501</v>
      </c>
    </row>
    <row r="4845" spans="1:13" x14ac:dyDescent="0.55000000000000004">
      <c r="A4845">
        <v>4840</v>
      </c>
      <c r="C4845">
        <f t="shared" si="231"/>
        <v>0.21689714404754526</v>
      </c>
      <c r="D4845">
        <f t="shared" si="232"/>
        <v>-2.5607620309893453E-4</v>
      </c>
      <c r="E4845" s="2">
        <f t="shared" si="233"/>
        <v>0.13170085423263184</v>
      </c>
      <c r="K4845">
        <v>4840</v>
      </c>
      <c r="L4845" s="14">
        <v>4.3482260738743301E-4</v>
      </c>
      <c r="M4845" s="14">
        <v>-0.14600897912018501</v>
      </c>
    </row>
    <row r="4846" spans="1:13" x14ac:dyDescent="0.55000000000000004">
      <c r="A4846">
        <v>4841</v>
      </c>
      <c r="C4846">
        <f t="shared" si="231"/>
        <v>0.15313257485446777</v>
      </c>
      <c r="D4846">
        <f t="shared" si="232"/>
        <v>-4.2536501252261015E-4</v>
      </c>
      <c r="E4846" s="2">
        <f t="shared" si="233"/>
        <v>3.8021985066673585E-2</v>
      </c>
      <c r="K4846">
        <v>4841</v>
      </c>
      <c r="L4846" s="14">
        <v>4.87604233438852E-4</v>
      </c>
      <c r="M4846" s="14">
        <v>-4.1859694394017002E-2</v>
      </c>
    </row>
    <row r="4847" spans="1:13" x14ac:dyDescent="0.55000000000000004">
      <c r="A4847">
        <v>4842</v>
      </c>
      <c r="C4847">
        <f t="shared" si="231"/>
        <v>5.0934957153119721E-2</v>
      </c>
      <c r="D4847">
        <f t="shared" si="232"/>
        <v>-4.8789616978615457E-4</v>
      </c>
      <c r="E4847" s="2">
        <f t="shared" si="233"/>
        <v>4.7692677877457095E-4</v>
      </c>
      <c r="K4847">
        <v>4842</v>
      </c>
      <c r="L4847" s="14">
        <v>4.18262354348451E-4</v>
      </c>
      <c r="M4847" s="14">
        <v>7.2773610471824401E-2</v>
      </c>
    </row>
    <row r="4848" spans="1:13" x14ac:dyDescent="0.55000000000000004">
      <c r="A4848">
        <v>4843</v>
      </c>
      <c r="C4848">
        <f t="shared" si="231"/>
        <v>-6.4046261171195482E-2</v>
      </c>
      <c r="D4848">
        <f t="shared" si="232"/>
        <v>-4.2797567247039153E-4</v>
      </c>
      <c r="E4848" s="2">
        <f t="shared" si="233"/>
        <v>5.4394634965072249E-2</v>
      </c>
      <c r="K4848">
        <v>4843</v>
      </c>
      <c r="L4848" s="14">
        <v>2.4416407390021001E-4</v>
      </c>
      <c r="M4848" s="14">
        <v>0.169180313140293</v>
      </c>
    </row>
    <row r="4849" spans="1:13" x14ac:dyDescent="0.55000000000000004">
      <c r="A4849">
        <v>4844</v>
      </c>
      <c r="C4849">
        <f t="shared" si="231"/>
        <v>-0.16295321792961212</v>
      </c>
      <c r="D4849">
        <f t="shared" si="232"/>
        <v>-2.6064230237596926E-4</v>
      </c>
      <c r="E4849" s="2">
        <f t="shared" si="233"/>
        <v>0.14912570475643772</v>
      </c>
      <c r="K4849">
        <v>4844</v>
      </c>
      <c r="L4849" s="14">
        <v>8.9133864597125904E-6</v>
      </c>
      <c r="M4849" s="14">
        <v>0.223214756864308</v>
      </c>
    </row>
    <row r="4850" spans="1:13" x14ac:dyDescent="0.55000000000000004">
      <c r="A4850">
        <v>4845</v>
      </c>
      <c r="C4850">
        <f t="shared" si="231"/>
        <v>-0.22096235176854517</v>
      </c>
      <c r="D4850">
        <f t="shared" si="232"/>
        <v>-2.7893208292546506E-5</v>
      </c>
      <c r="E4850" s="2">
        <f t="shared" si="233"/>
        <v>0.19563462574576912</v>
      </c>
      <c r="K4850">
        <v>4845</v>
      </c>
      <c r="L4850" s="14">
        <v>-2.2856971391425399E-4</v>
      </c>
      <c r="M4850" s="14">
        <v>0.221343680007836</v>
      </c>
    </row>
    <row r="4851" spans="1:13" x14ac:dyDescent="0.55000000000000004">
      <c r="A4851">
        <v>4846</v>
      </c>
      <c r="C4851">
        <f t="shared" si="231"/>
        <v>-0.22351459283157782</v>
      </c>
      <c r="D4851">
        <f t="shared" si="232"/>
        <v>2.1185649313312552E-4</v>
      </c>
      <c r="E4851" s="2">
        <f t="shared" si="233"/>
        <v>0.15019523364147852</v>
      </c>
      <c r="K4851">
        <v>4846</v>
      </c>
      <c r="L4851" s="14">
        <v>-4.0880611149483398E-4</v>
      </c>
      <c r="M4851" s="14">
        <v>0.16403570537689799</v>
      </c>
    </row>
    <row r="4852" spans="1:13" x14ac:dyDescent="0.55000000000000004">
      <c r="A4852">
        <v>4847</v>
      </c>
      <c r="C4852">
        <f t="shared" si="231"/>
        <v>-0.16996938240768503</v>
      </c>
      <c r="D4852">
        <f t="shared" si="232"/>
        <v>3.9843468036293952E-4</v>
      </c>
      <c r="E4852" s="2">
        <f t="shared" si="233"/>
        <v>5.5513652177103294E-2</v>
      </c>
      <c r="K4852">
        <v>4847</v>
      </c>
      <c r="L4852" s="14">
        <v>-4.8665448240253398E-4</v>
      </c>
      <c r="M4852" s="14">
        <v>6.5643970730678694E-2</v>
      </c>
    </row>
    <row r="4853" spans="1:13" x14ac:dyDescent="0.55000000000000004">
      <c r="A4853">
        <v>4848</v>
      </c>
      <c r="C4853">
        <f t="shared" si="231"/>
        <v>-7.3765439671361704E-2</v>
      </c>
      <c r="D4853">
        <f t="shared" si="232"/>
        <v>4.8501416115797106E-4</v>
      </c>
      <c r="E4853" s="2">
        <f t="shared" si="233"/>
        <v>6.0401595539692375E-4</v>
      </c>
      <c r="K4853">
        <v>4848</v>
      </c>
      <c r="L4853" s="14">
        <v>-4.4261721920728798E-4</v>
      </c>
      <c r="M4853" s="14">
        <v>-4.9188703610669599E-2</v>
      </c>
    </row>
    <row r="4854" spans="1:13" x14ac:dyDescent="0.55000000000000004">
      <c r="A4854">
        <v>4849</v>
      </c>
      <c r="C4854">
        <f t="shared" si="231"/>
        <v>4.0952073571497168E-2</v>
      </c>
      <c r="D4854">
        <f t="shared" si="232"/>
        <v>4.4986531079175743E-4</v>
      </c>
      <c r="E4854" s="2">
        <f t="shared" si="233"/>
        <v>3.7115500355848187E-2</v>
      </c>
      <c r="K4854">
        <v>4849</v>
      </c>
      <c r="L4854" s="14">
        <v>-2.8772372766369301E-4</v>
      </c>
      <c r="M4854" s="14">
        <v>-0.15170176198816199</v>
      </c>
    </row>
    <row r="4855" spans="1:13" x14ac:dyDescent="0.55000000000000004">
      <c r="A4855">
        <v>4850</v>
      </c>
      <c r="C4855">
        <f t="shared" si="231"/>
        <v>0.14539147954913095</v>
      </c>
      <c r="D4855">
        <f t="shared" si="232"/>
        <v>3.0180974982518826E-4</v>
      </c>
      <c r="E4855" s="2">
        <f t="shared" si="233"/>
        <v>0.13076298724941246</v>
      </c>
      <c r="K4855">
        <v>4850</v>
      </c>
      <c r="L4855" s="14">
        <v>-6.07680436183039E-5</v>
      </c>
      <c r="M4855" s="14">
        <v>-0.21622017298630999</v>
      </c>
    </row>
    <row r="4856" spans="1:13" x14ac:dyDescent="0.55000000000000004">
      <c r="A4856">
        <v>4851</v>
      </c>
      <c r="C4856">
        <f t="shared" si="231"/>
        <v>0.21334068876854448</v>
      </c>
      <c r="D4856">
        <f t="shared" si="232"/>
        <v>7.8006303300766621E-5</v>
      </c>
      <c r="E4856" s="2">
        <f t="shared" si="233"/>
        <v>0.19353452394147097</v>
      </c>
      <c r="K4856">
        <v>4851</v>
      </c>
      <c r="L4856" s="14">
        <v>1.8140737392886299E-4</v>
      </c>
      <c r="M4856" s="14">
        <v>-0.22658490032746501</v>
      </c>
    </row>
    <row r="4857" spans="1:13" x14ac:dyDescent="0.55000000000000004">
      <c r="A4857">
        <v>4852</v>
      </c>
      <c r="C4857">
        <f t="shared" si="231"/>
        <v>0.22774588197326462</v>
      </c>
      <c r="D4857">
        <f t="shared" si="232"/>
        <v>-1.6537508111252457E-4</v>
      </c>
      <c r="E4857" s="2">
        <f t="shared" si="233"/>
        <v>0.16641987015605411</v>
      </c>
      <c r="K4857">
        <v>4852</v>
      </c>
      <c r="L4857" s="14">
        <v>3.78148189305901E-4</v>
      </c>
      <c r="M4857" s="14">
        <v>-0.18020003375093299</v>
      </c>
    </row>
    <row r="4858" spans="1:13" x14ac:dyDescent="0.55000000000000004">
      <c r="A4858">
        <v>4853</v>
      </c>
      <c r="C4858">
        <f t="shared" si="231"/>
        <v>0.18499165930499442</v>
      </c>
      <c r="D4858">
        <f t="shared" si="232"/>
        <v>-3.6725080599670081E-4</v>
      </c>
      <c r="E4858" s="2">
        <f t="shared" si="233"/>
        <v>7.4897792238905886E-2</v>
      </c>
      <c r="K4858">
        <v>4853</v>
      </c>
      <c r="L4858" s="14">
        <v>4.8017944481021802E-4</v>
      </c>
      <c r="M4858" s="14">
        <v>-8.8682950841628194E-2</v>
      </c>
    </row>
    <row r="4859" spans="1:13" x14ac:dyDescent="0.55000000000000004">
      <c r="A4859">
        <v>4854</v>
      </c>
      <c r="C4859">
        <f t="shared" si="231"/>
        <v>9.5808429467478265E-2</v>
      </c>
      <c r="D4859">
        <f t="shared" si="232"/>
        <v>-4.769543196077402E-4</v>
      </c>
      <c r="E4859" s="2">
        <f t="shared" si="233"/>
        <v>5.0074166347267544E-3</v>
      </c>
      <c r="K4859">
        <v>4854</v>
      </c>
      <c r="L4859" s="14">
        <v>4.61946779544802E-4</v>
      </c>
      <c r="M4859" s="14">
        <v>2.50453272550487E-2</v>
      </c>
    </row>
    <row r="4860" spans="1:13" x14ac:dyDescent="0.55000000000000004">
      <c r="A4860">
        <v>4855</v>
      </c>
      <c r="C4860">
        <f t="shared" si="231"/>
        <v>-1.7420696685905949E-2</v>
      </c>
      <c r="D4860">
        <f t="shared" si="232"/>
        <v>-4.6695235239895038E-4</v>
      </c>
      <c r="E4860" s="2">
        <f t="shared" si="233"/>
        <v>2.247646949227447E-2</v>
      </c>
      <c r="K4860">
        <v>4855</v>
      </c>
      <c r="L4860" s="14">
        <v>3.2801667763261998E-4</v>
      </c>
      <c r="M4860" s="14">
        <v>0.13250084777076801</v>
      </c>
    </row>
    <row r="4861" spans="1:13" x14ac:dyDescent="0.55000000000000004">
      <c r="A4861">
        <v>4856</v>
      </c>
      <c r="C4861">
        <f t="shared" si="231"/>
        <v>-0.12627759517027873</v>
      </c>
      <c r="D4861">
        <f t="shared" si="232"/>
        <v>-3.3975518731265949E-4</v>
      </c>
      <c r="E4861" s="2">
        <f t="shared" si="233"/>
        <v>0.11092117290184873</v>
      </c>
      <c r="K4861">
        <v>4856</v>
      </c>
      <c r="L4861" s="14">
        <v>1.11932763939611E-4</v>
      </c>
      <c r="M4861" s="14">
        <v>0.20677070898671401</v>
      </c>
    </row>
    <row r="4862" spans="1:13" x14ac:dyDescent="0.55000000000000004">
      <c r="A4862">
        <v>4857</v>
      </c>
      <c r="C4862">
        <f t="shared" si="231"/>
        <v>-0.20344147898665049</v>
      </c>
      <c r="D4862">
        <f t="shared" si="232"/>
        <v>-1.2728663168544402E-4</v>
      </c>
      <c r="E4862" s="2">
        <f t="shared" si="233"/>
        <v>0.18722499972726001</v>
      </c>
      <c r="K4862">
        <v>4857</v>
      </c>
      <c r="L4862" s="14">
        <v>-1.3218540486252799E-4</v>
      </c>
      <c r="M4862" s="14">
        <v>0.229253563424584</v>
      </c>
    </row>
    <row r="4863" spans="1:13" x14ac:dyDescent="0.55000000000000004">
      <c r="A4863">
        <v>4858</v>
      </c>
      <c r="C4863">
        <f t="shared" si="231"/>
        <v>-0.22954583978490026</v>
      </c>
      <c r="D4863">
        <f t="shared" si="232"/>
        <v>1.1712818550804989E-4</v>
      </c>
      <c r="E4863" s="2">
        <f t="shared" si="233"/>
        <v>0.17966092828531727</v>
      </c>
      <c r="K4863">
        <v>4858</v>
      </c>
      <c r="L4863" s="14">
        <v>-3.4319691899812899E-4</v>
      </c>
      <c r="M4863" s="14">
        <v>0.19431844071691001</v>
      </c>
    </row>
    <row r="4864" spans="1:13" x14ac:dyDescent="0.55000000000000004">
      <c r="A4864">
        <v>4859</v>
      </c>
      <c r="C4864">
        <f t="shared" si="231"/>
        <v>-0.19803903323953945</v>
      </c>
      <c r="D4864">
        <f t="shared" si="232"/>
        <v>3.3214629700528307E-4</v>
      </c>
      <c r="E4864" s="2">
        <f t="shared" si="233"/>
        <v>9.532908951640251E-2</v>
      </c>
      <c r="K4864">
        <v>4859</v>
      </c>
      <c r="L4864" s="14">
        <v>-4.68252635731531E-4</v>
      </c>
      <c r="M4864" s="14">
        <v>0.110715059067595</v>
      </c>
    </row>
    <row r="4865" spans="1:13" x14ac:dyDescent="0.55000000000000004">
      <c r="A4865">
        <v>4860</v>
      </c>
      <c r="C4865">
        <f t="shared" si="231"/>
        <v>-0.11682860368410335</v>
      </c>
      <c r="D4865">
        <f t="shared" si="232"/>
        <v>4.6380268904153209E-4</v>
      </c>
      <c r="E4865" s="2">
        <f t="shared" si="233"/>
        <v>1.3504998318213092E-2</v>
      </c>
      <c r="K4865">
        <v>4860</v>
      </c>
      <c r="L4865" s="14">
        <v>-4.7603157501750998E-4</v>
      </c>
      <c r="M4865" s="14">
        <v>-6.1759595156067105E-4</v>
      </c>
    </row>
    <row r="4866" spans="1:13" x14ac:dyDescent="0.55000000000000004">
      <c r="A4866">
        <v>4861</v>
      </c>
      <c r="C4866">
        <f t="shared" si="231"/>
        <v>-6.2966571546878404E-3</v>
      </c>
      <c r="D4866">
        <f t="shared" si="232"/>
        <v>4.7905438231595642E-4</v>
      </c>
      <c r="E4866" s="2">
        <f t="shared" si="233"/>
        <v>1.1130020660781432E-2</v>
      </c>
      <c r="K4866">
        <v>4861</v>
      </c>
      <c r="L4866" s="14">
        <v>-3.6458545325485499E-4</v>
      </c>
      <c r="M4866" s="14">
        <v>-0.11179557023336099</v>
      </c>
    </row>
    <row r="4867" spans="1:13" x14ac:dyDescent="0.55000000000000004">
      <c r="A4867">
        <v>4862</v>
      </c>
      <c r="C4867">
        <f t="shared" si="231"/>
        <v>0.10581561759755233</v>
      </c>
      <c r="D4867">
        <f t="shared" si="232"/>
        <v>3.7407352329426176E-4</v>
      </c>
      <c r="E4867" s="2">
        <f t="shared" si="233"/>
        <v>9.0474183755045678E-2</v>
      </c>
      <c r="K4867">
        <v>4862</v>
      </c>
      <c r="L4867" s="14">
        <v>-1.6182664300057E-4</v>
      </c>
      <c r="M4867" s="14">
        <v>-0.19497365042084899</v>
      </c>
    </row>
    <row r="4868" spans="1:13" x14ac:dyDescent="0.55000000000000004">
      <c r="A4868">
        <v>4863</v>
      </c>
      <c r="C4868">
        <f t="shared" si="231"/>
        <v>0.19137040274905479</v>
      </c>
      <c r="D4868">
        <f t="shared" si="232"/>
        <v>1.7520809476996026E-4</v>
      </c>
      <c r="E4868" s="2">
        <f t="shared" si="233"/>
        <v>0.1769798851747538</v>
      </c>
      <c r="K4868">
        <v>4863</v>
      </c>
      <c r="L4868" s="14">
        <v>8.1462653892817497E-5</v>
      </c>
      <c r="M4868" s="14">
        <v>-0.22931937033172001</v>
      </c>
    </row>
    <row r="4869" spans="1:13" x14ac:dyDescent="0.55000000000000004">
      <c r="A4869">
        <v>4864</v>
      </c>
      <c r="C4869">
        <f t="shared" si="231"/>
        <v>0.22889525057844554</v>
      </c>
      <c r="D4869">
        <f t="shared" si="232"/>
        <v>-6.7630872444474047E-5</v>
      </c>
      <c r="E4869" s="2">
        <f t="shared" si="233"/>
        <v>0.18933453312306595</v>
      </c>
      <c r="K4869">
        <v>4864</v>
      </c>
      <c r="L4869" s="14">
        <v>3.04349123761133E-4</v>
      </c>
      <c r="M4869" s="14">
        <v>-0.206230631348918</v>
      </c>
    </row>
    <row r="4870" spans="1:13" x14ac:dyDescent="0.55000000000000004">
      <c r="A4870">
        <v>4865</v>
      </c>
      <c r="C4870">
        <f t="shared" ref="C4870:C4933" si="234">$D$1*COS($B$2*(A4870-$L$2)+$B$1)</f>
        <v>0.20897221524263668</v>
      </c>
      <c r="D4870">
        <f t="shared" ref="D4870:D4933" si="235">$D$2*COS($B$2*(A4870-$L$3)+$B$3)</f>
        <v>-2.9349591622434065E-4</v>
      </c>
      <c r="E4870" s="2">
        <f t="shared" ref="E4870:E4933" si="236">(M4870-C4870)^2</f>
        <v>0.11591462308820893</v>
      </c>
      <c r="K4870">
        <v>4865</v>
      </c>
      <c r="L4870" s="14">
        <v>4.5100946753858098E-4</v>
      </c>
      <c r="M4870" s="14">
        <v>-0.131490151382823</v>
      </c>
    </row>
    <row r="4871" spans="1:13" x14ac:dyDescent="0.55000000000000004">
      <c r="A4871">
        <v>4866</v>
      </c>
      <c r="C4871">
        <f t="shared" si="234"/>
        <v>0.13660155866572835</v>
      </c>
      <c r="D4871">
        <f t="shared" si="235"/>
        <v>-4.4569967143495535E-4</v>
      </c>
      <c r="E4871" s="2">
        <f t="shared" si="236"/>
        <v>2.5734161222827647E-2</v>
      </c>
      <c r="K4871">
        <v>4866</v>
      </c>
      <c r="L4871" s="14">
        <v>4.8471169231137801E-4</v>
      </c>
      <c r="M4871" s="14">
        <v>-2.38171472972224E-2</v>
      </c>
    </row>
    <row r="4872" spans="1:13" x14ac:dyDescent="0.55000000000000004">
      <c r="A4872">
        <v>4867</v>
      </c>
      <c r="C4872">
        <f t="shared" si="234"/>
        <v>2.9946790197776362E-2</v>
      </c>
      <c r="D4872">
        <f t="shared" si="235"/>
        <v>-4.8604220371937075E-4</v>
      </c>
      <c r="E4872" s="2">
        <f t="shared" si="236"/>
        <v>3.5849220867352899E-3</v>
      </c>
      <c r="K4872">
        <v>4867</v>
      </c>
      <c r="L4872" s="14">
        <v>3.9701486681175497E-4</v>
      </c>
      <c r="M4872" s="14">
        <v>8.9821009079823502E-2</v>
      </c>
    </row>
    <row r="4873" spans="1:13" x14ac:dyDescent="0.55000000000000004">
      <c r="A4873">
        <v>4868</v>
      </c>
      <c r="C4873">
        <f t="shared" si="234"/>
        <v>-8.4223991382907384E-2</v>
      </c>
      <c r="D4873">
        <f t="shared" si="235"/>
        <v>-4.0439838782844296E-4</v>
      </c>
      <c r="E4873" s="2">
        <f t="shared" si="236"/>
        <v>7.0324106732565395E-2</v>
      </c>
      <c r="K4873">
        <v>4868</v>
      </c>
      <c r="L4873" s="14">
        <v>2.0988320501770001E-4</v>
      </c>
      <c r="M4873" s="14">
        <v>0.18096293652373999</v>
      </c>
    </row>
    <row r="4874" spans="1:13" x14ac:dyDescent="0.55000000000000004">
      <c r="A4874">
        <v>4869</v>
      </c>
      <c r="C4874">
        <f t="shared" si="234"/>
        <v>-0.17725632642735956</v>
      </c>
      <c r="D4874">
        <f t="shared" si="235"/>
        <v>-2.2125910063425642E-4</v>
      </c>
      <c r="E4874" s="2">
        <f t="shared" si="236"/>
        <v>0.1632466249031474</v>
      </c>
      <c r="K4874">
        <v>4869</v>
      </c>
      <c r="L4874" s="14">
        <v>-2.9815007493914901E-5</v>
      </c>
      <c r="M4874" s="14">
        <v>0.22678157390272999</v>
      </c>
    </row>
    <row r="4875" spans="1:13" x14ac:dyDescent="0.55000000000000004">
      <c r="A4875">
        <v>4870</v>
      </c>
      <c r="C4875">
        <f t="shared" si="234"/>
        <v>-0.22580105980515056</v>
      </c>
      <c r="D4875">
        <f t="shared" si="235"/>
        <v>1.7411557043783492E-5</v>
      </c>
      <c r="E4875" s="2">
        <f t="shared" si="236"/>
        <v>0.19501269651274034</v>
      </c>
      <c r="K4875">
        <v>4870</v>
      </c>
      <c r="L4875" s="14">
        <v>-2.6204586641979998E-4</v>
      </c>
      <c r="M4875" s="14">
        <v>0.215801359247033</v>
      </c>
    </row>
    <row r="4876" spans="1:13" x14ac:dyDescent="0.55000000000000004">
      <c r="A4876">
        <v>4871</v>
      </c>
      <c r="C4876">
        <f t="shared" si="234"/>
        <v>-0.2176744866816111</v>
      </c>
      <c r="D4876">
        <f t="shared" si="235"/>
        <v>2.5171228091350032E-4</v>
      </c>
      <c r="E4876" s="2">
        <f t="shared" si="236"/>
        <v>0.13575307546457993</v>
      </c>
      <c r="K4876">
        <v>4871</v>
      </c>
      <c r="L4876" s="14">
        <v>-4.2864571248631101E-4</v>
      </c>
      <c r="M4876" s="14">
        <v>0.150772355433476</v>
      </c>
    </row>
    <row r="4877" spans="1:13" x14ac:dyDescent="0.55000000000000004">
      <c r="A4877">
        <v>4872</v>
      </c>
      <c r="C4877">
        <f t="shared" si="234"/>
        <v>-0.15491620561511743</v>
      </c>
      <c r="D4877">
        <f t="shared" si="235"/>
        <v>4.2283852794783473E-4</v>
      </c>
      <c r="E4877" s="2">
        <f t="shared" si="236"/>
        <v>4.1167470778389538E-2</v>
      </c>
      <c r="K4877">
        <v>4872</v>
      </c>
      <c r="L4877" s="14">
        <v>-4.8788858073567701E-4</v>
      </c>
      <c r="M4877" s="14">
        <v>4.7981479877816501E-2</v>
      </c>
    </row>
    <row r="4878" spans="1:13" x14ac:dyDescent="0.55000000000000004">
      <c r="A4878">
        <v>4873</v>
      </c>
      <c r="C4878">
        <f t="shared" si="234"/>
        <v>-5.3277222315379555E-2</v>
      </c>
      <c r="D4878">
        <f t="shared" si="235"/>
        <v>4.8784121719619992E-4</v>
      </c>
      <c r="E4878" s="2">
        <f t="shared" si="236"/>
        <v>1.835871252277849E-4</v>
      </c>
      <c r="K4878">
        <v>4873</v>
      </c>
      <c r="L4878" s="14">
        <v>-4.2493672729877101E-4</v>
      </c>
      <c r="M4878" s="14">
        <v>-6.6826654968733898E-2</v>
      </c>
    </row>
    <row r="4879" spans="1:13" x14ac:dyDescent="0.55000000000000004">
      <c r="A4879">
        <v>4874</v>
      </c>
      <c r="C4879">
        <f t="shared" si="234"/>
        <v>6.1733220792008638E-2</v>
      </c>
      <c r="D4879">
        <f t="shared" si="235"/>
        <v>4.3040604380705996E-4</v>
      </c>
      <c r="E4879" s="2">
        <f t="shared" si="236"/>
        <v>5.1361546843900534E-2</v>
      </c>
      <c r="K4879">
        <v>4874</v>
      </c>
      <c r="L4879" s="14">
        <v>-2.5555683439381299E-4</v>
      </c>
      <c r="M4879" s="14">
        <v>-0.16489763951589501</v>
      </c>
    </row>
    <row r="4880" spans="1:13" x14ac:dyDescent="0.55000000000000004">
      <c r="A4880">
        <v>4875</v>
      </c>
      <c r="C4880">
        <f t="shared" si="234"/>
        <v>0.1612499267136514</v>
      </c>
      <c r="D4880">
        <f t="shared" si="235"/>
        <v>2.6494802566192011E-4</v>
      </c>
      <c r="E4880" s="2">
        <f t="shared" si="236"/>
        <v>0.1466268947060321</v>
      </c>
      <c r="K4880">
        <v>4875</v>
      </c>
      <c r="L4880" s="14">
        <v>-2.21711469554217E-5</v>
      </c>
      <c r="M4880" s="14">
        <v>-0.22166898729560999</v>
      </c>
    </row>
    <row r="4881" spans="1:13" x14ac:dyDescent="0.55000000000000004">
      <c r="A4881">
        <v>4876</v>
      </c>
      <c r="C4881">
        <f t="shared" si="234"/>
        <v>0.22029629990846977</v>
      </c>
      <c r="D4881">
        <f t="shared" si="235"/>
        <v>3.2993637740449514E-5</v>
      </c>
      <c r="E4881" s="2">
        <f t="shared" si="236"/>
        <v>0.19644242775349979</v>
      </c>
      <c r="K4881">
        <v>4876</v>
      </c>
      <c r="L4881" s="14">
        <v>2.1676744177776599E-4</v>
      </c>
      <c r="M4881" s="14">
        <v>-0.222921962072577</v>
      </c>
    </row>
    <row r="4882" spans="1:13" x14ac:dyDescent="0.55000000000000004">
      <c r="A4882">
        <v>4877</v>
      </c>
      <c r="C4882">
        <f t="shared" si="234"/>
        <v>0.22405294530501974</v>
      </c>
      <c r="D4882">
        <f t="shared" si="235"/>
        <v>-2.072414578061514E-4</v>
      </c>
      <c r="E4882" s="2">
        <f t="shared" si="236"/>
        <v>0.15397438054891024</v>
      </c>
      <c r="K4882">
        <v>4877</v>
      </c>
      <c r="L4882" s="14">
        <v>4.0141527999013E-4</v>
      </c>
      <c r="M4882" s="14">
        <v>-0.168342748541014</v>
      </c>
    </row>
    <row r="4883" spans="1:13" x14ac:dyDescent="0.55000000000000004">
      <c r="A4883">
        <v>4878</v>
      </c>
      <c r="C4883">
        <f t="shared" si="234"/>
        <v>0.17157702409138006</v>
      </c>
      <c r="D4883">
        <f t="shared" si="235"/>
        <v>-3.9546331574673847E-4</v>
      </c>
      <c r="E4883" s="2">
        <f t="shared" si="236"/>
        <v>5.9135575385521666E-2</v>
      </c>
      <c r="K4883">
        <v>4878</v>
      </c>
      <c r="L4883" s="14">
        <v>4.8552617112935798E-4</v>
      </c>
      <c r="M4883" s="14">
        <v>-7.1601049314759205E-2</v>
      </c>
    </row>
    <row r="4884" spans="1:13" x14ac:dyDescent="0.55000000000000004">
      <c r="A4884">
        <v>4879</v>
      </c>
      <c r="C4884">
        <f t="shared" si="234"/>
        <v>7.6038886389094756E-2</v>
      </c>
      <c r="D4884">
        <f t="shared" si="235"/>
        <v>-4.8443221713977597E-4</v>
      </c>
      <c r="E4884" s="2">
        <f t="shared" si="236"/>
        <v>1.086711630170704E-3</v>
      </c>
      <c r="K4884">
        <v>4879</v>
      </c>
      <c r="L4884" s="14">
        <v>4.4803402072354098E-4</v>
      </c>
      <c r="M4884" s="14">
        <v>4.3073576893039603E-2</v>
      </c>
    </row>
    <row r="4885" spans="1:13" x14ac:dyDescent="0.55000000000000004">
      <c r="A4885">
        <v>4880</v>
      </c>
      <c r="C4885">
        <f t="shared" si="234"/>
        <v>-3.8583409025409521E-2</v>
      </c>
      <c r="D4885">
        <f t="shared" si="235"/>
        <v>-4.5181884305375885E-4</v>
      </c>
      <c r="E4885" s="2">
        <f t="shared" si="236"/>
        <v>3.4426415471915092E-2</v>
      </c>
      <c r="K4885">
        <v>4880</v>
      </c>
      <c r="L4885" s="14">
        <v>2.9832897042623399E-4</v>
      </c>
      <c r="M4885" s="14">
        <v>0.14696015855890501</v>
      </c>
    </row>
    <row r="4886" spans="1:13" x14ac:dyDescent="0.55000000000000004">
      <c r="A4886">
        <v>4881</v>
      </c>
      <c r="C4886">
        <f t="shared" si="234"/>
        <v>-0.14352208204826952</v>
      </c>
      <c r="D4886">
        <f t="shared" si="235"/>
        <v>-3.0580846294681681E-4</v>
      </c>
      <c r="E4886" s="2">
        <f t="shared" si="236"/>
        <v>0.12785039711612795</v>
      </c>
      <c r="K4886">
        <v>4881</v>
      </c>
      <c r="L4886" s="14">
        <v>7.3905578787103793E-5</v>
      </c>
      <c r="M4886" s="14">
        <v>0.21403965683905599</v>
      </c>
    </row>
    <row r="4887" spans="1:13" x14ac:dyDescent="0.55000000000000004">
      <c r="A4887">
        <v>4882</v>
      </c>
      <c r="C4887">
        <f t="shared" si="234"/>
        <v>-0.21243973768183647</v>
      </c>
      <c r="D4887">
        <f t="shared" si="235"/>
        <v>-8.3046604574672284E-5</v>
      </c>
      <c r="E4887" s="2">
        <f t="shared" si="236"/>
        <v>0.19355717535574388</v>
      </c>
      <c r="K4887">
        <v>4882</v>
      </c>
      <c r="L4887" s="14">
        <v>-1.69027923536182E-4</v>
      </c>
      <c r="M4887" s="14">
        <v>0.227511595258233</v>
      </c>
    </row>
    <row r="4888" spans="1:13" x14ac:dyDescent="0.55000000000000004">
      <c r="A4888">
        <v>4883</v>
      </c>
      <c r="C4888">
        <f t="shared" si="234"/>
        <v>-0.22803949703294257</v>
      </c>
      <c r="D4888">
        <f t="shared" si="235"/>
        <v>1.6055820106494769E-4</v>
      </c>
      <c r="E4888" s="2">
        <f t="shared" si="236"/>
        <v>0.1697780661149485</v>
      </c>
      <c r="K4888">
        <v>4883</v>
      </c>
      <c r="L4888" s="14">
        <v>-3.6962733383671899E-4</v>
      </c>
      <c r="M4888" s="14">
        <v>0.184001843265514</v>
      </c>
    </row>
    <row r="4889" spans="1:13" x14ac:dyDescent="0.55000000000000004">
      <c r="A4889">
        <v>4884</v>
      </c>
      <c r="C4889">
        <f t="shared" si="234"/>
        <v>-0.18640614931999361</v>
      </c>
      <c r="D4889">
        <f t="shared" si="235"/>
        <v>3.6386628253561916E-4</v>
      </c>
      <c r="E4889" s="2">
        <f t="shared" si="236"/>
        <v>7.885641132157846E-2</v>
      </c>
      <c r="K4889">
        <v>4884</v>
      </c>
      <c r="L4889" s="14">
        <v>-4.77651285376343E-4</v>
      </c>
      <c r="M4889" s="14">
        <v>9.4407688162382694E-2</v>
      </c>
    </row>
    <row r="4890" spans="1:13" x14ac:dyDescent="0.55000000000000004">
      <c r="A4890">
        <v>4885</v>
      </c>
      <c r="C4890">
        <f t="shared" si="234"/>
        <v>-9.7988787259110324E-2</v>
      </c>
      <c r="D4890">
        <f t="shared" si="235"/>
        <v>4.7585159678175483E-4</v>
      </c>
      <c r="E4890" s="2">
        <f t="shared" si="236"/>
        <v>6.2658827590027126E-3</v>
      </c>
      <c r="K4890">
        <v>4885</v>
      </c>
      <c r="L4890" s="14">
        <v>-4.6604450936000999E-4</v>
      </c>
      <c r="M4890" s="14">
        <v>-1.8831458103796401E-2</v>
      </c>
    </row>
    <row r="4891" spans="1:13" x14ac:dyDescent="0.55000000000000004">
      <c r="A4891">
        <v>4886</v>
      </c>
      <c r="C4891">
        <f t="shared" si="234"/>
        <v>1.5021694965030755E-2</v>
      </c>
      <c r="D4891">
        <f t="shared" si="235"/>
        <v>4.6840819039385852E-4</v>
      </c>
      <c r="E4891" s="2">
        <f t="shared" si="236"/>
        <v>2.0270880906596633E-2</v>
      </c>
      <c r="K4891">
        <v>4886</v>
      </c>
      <c r="L4891" s="14">
        <v>-3.3771399484422199E-4</v>
      </c>
      <c r="M4891" s="14">
        <v>-0.127354148865995</v>
      </c>
    </row>
    <row r="4892" spans="1:13" x14ac:dyDescent="0.55000000000000004">
      <c r="A4892">
        <v>4887</v>
      </c>
      <c r="C4892">
        <f t="shared" si="234"/>
        <v>0.12426204838515599</v>
      </c>
      <c r="D4892">
        <f t="shared" si="235"/>
        <v>3.4340420147836931E-4</v>
      </c>
      <c r="E4892" s="2">
        <f t="shared" si="236"/>
        <v>0.10774297559237592</v>
      </c>
      <c r="K4892">
        <v>4887</v>
      </c>
      <c r="L4892" s="14">
        <v>-1.24800915294173E-4</v>
      </c>
      <c r="M4892" s="14">
        <v>-0.20398020299692299</v>
      </c>
    </row>
    <row r="4893" spans="1:13" x14ac:dyDescent="0.55000000000000004">
      <c r="A4893">
        <v>4888</v>
      </c>
      <c r="C4893">
        <f t="shared" si="234"/>
        <v>0.20231524689676533</v>
      </c>
      <c r="D4893">
        <f t="shared" si="235"/>
        <v>1.3221299637805121E-4</v>
      </c>
      <c r="E4893" s="2">
        <f t="shared" si="236"/>
        <v>0.18648008257690671</v>
      </c>
      <c r="K4893">
        <v>4888</v>
      </c>
      <c r="L4893" s="14">
        <v>1.19369327699972E-4</v>
      </c>
      <c r="M4893" s="14">
        <v>-0.22951814988596</v>
      </c>
    </row>
    <row r="4894" spans="1:13" x14ac:dyDescent="0.55000000000000004">
      <c r="A4894">
        <v>4889</v>
      </c>
      <c r="C4894">
        <f t="shared" si="234"/>
        <v>0.22959158290435264</v>
      </c>
      <c r="D4894">
        <f t="shared" si="235"/>
        <v>-1.1216088398085845E-4</v>
      </c>
      <c r="E4894" s="2">
        <f t="shared" si="236"/>
        <v>0.18246860038312349</v>
      </c>
      <c r="K4894">
        <v>4889</v>
      </c>
      <c r="L4894" s="14">
        <v>3.33642782058112E-4</v>
      </c>
      <c r="M4894" s="14">
        <v>-0.19757185230882601</v>
      </c>
    </row>
    <row r="4895" spans="1:13" x14ac:dyDescent="0.55000000000000004">
      <c r="A4895">
        <v>4890</v>
      </c>
      <c r="C4895">
        <f t="shared" si="234"/>
        <v>0.19924527101032533</v>
      </c>
      <c r="D4895">
        <f t="shared" si="235"/>
        <v>-3.2838474662784091E-4</v>
      </c>
      <c r="E4895" s="2">
        <f t="shared" si="236"/>
        <v>9.9469420035531456E-2</v>
      </c>
      <c r="K4895">
        <v>4890</v>
      </c>
      <c r="L4895" s="14">
        <v>4.6435333188024299E-4</v>
      </c>
      <c r="M4895" s="14">
        <v>-0.116142458674156</v>
      </c>
    </row>
    <row r="4896" spans="1:13" x14ac:dyDescent="0.55000000000000004">
      <c r="A4896">
        <v>4891</v>
      </c>
      <c r="C4896">
        <f t="shared" si="234"/>
        <v>0.11889259584979209</v>
      </c>
      <c r="D4896">
        <f t="shared" si="235"/>
        <v>-4.6219095967248814E-4</v>
      </c>
      <c r="E4896" s="2">
        <f t="shared" si="236"/>
        <v>1.5504498634187795E-2</v>
      </c>
      <c r="K4896">
        <v>4891</v>
      </c>
      <c r="L4896" s="14">
        <v>4.7876370909402899E-4</v>
      </c>
      <c r="M4896" s="14">
        <v>-5.6244657690390602E-3</v>
      </c>
    </row>
    <row r="4897" spans="1:13" x14ac:dyDescent="0.55000000000000004">
      <c r="A4897">
        <v>4892</v>
      </c>
      <c r="C4897">
        <f t="shared" si="234"/>
        <v>8.7003851897094406E-3</v>
      </c>
      <c r="D4897">
        <f t="shared" si="235"/>
        <v>-4.799969840524173E-4</v>
      </c>
      <c r="E4897" s="2">
        <f t="shared" si="236"/>
        <v>9.5261161047121359E-3</v>
      </c>
      <c r="K4897">
        <v>4892</v>
      </c>
      <c r="L4897" s="14">
        <v>3.73264745330789E-4</v>
      </c>
      <c r="M4897" s="14">
        <v>0.106302209479587</v>
      </c>
    </row>
    <row r="4898" spans="1:13" x14ac:dyDescent="0.55000000000000004">
      <c r="A4898">
        <v>4893</v>
      </c>
      <c r="C4898">
        <f t="shared" si="234"/>
        <v>-0.10367543876485068</v>
      </c>
      <c r="D4898">
        <f t="shared" si="235"/>
        <v>-3.7733388296998119E-4</v>
      </c>
      <c r="E4898" s="2">
        <f t="shared" si="236"/>
        <v>8.7190441204398131E-2</v>
      </c>
      <c r="K4898">
        <v>4893</v>
      </c>
      <c r="L4898" s="14">
        <v>1.74279310533082E-4</v>
      </c>
      <c r="M4898" s="14">
        <v>0.191604836913018</v>
      </c>
    </row>
    <row r="4899" spans="1:13" x14ac:dyDescent="0.55000000000000004">
      <c r="A4899">
        <v>4894</v>
      </c>
      <c r="C4899">
        <f t="shared" si="234"/>
        <v>-0.19003091289429078</v>
      </c>
      <c r="D4899">
        <f t="shared" si="235"/>
        <v>-1.7996793082926185E-4</v>
      </c>
      <c r="E4899" s="2">
        <f t="shared" si="236"/>
        <v>0.17551889906276674</v>
      </c>
      <c r="K4899">
        <v>4894</v>
      </c>
      <c r="L4899" s="14">
        <v>-6.8355458737985795E-5</v>
      </c>
      <c r="M4899" s="14">
        <v>0.228918844311471</v>
      </c>
    </row>
    <row r="4900" spans="1:13" x14ac:dyDescent="0.55000000000000004">
      <c r="A4900">
        <v>4895</v>
      </c>
      <c r="C4900">
        <f t="shared" si="234"/>
        <v>-0.22869263342094157</v>
      </c>
      <c r="D4900">
        <f t="shared" si="235"/>
        <v>6.2566178523086515E-5</v>
      </c>
      <c r="E4900" s="2">
        <f t="shared" si="236"/>
        <v>0.19148618124877104</v>
      </c>
      <c r="K4900">
        <v>4895</v>
      </c>
      <c r="L4900" s="14">
        <v>-2.9387017932164499E-4</v>
      </c>
      <c r="M4900" s="14">
        <v>0.208898707042705</v>
      </c>
    </row>
    <row r="4901" spans="1:13" x14ac:dyDescent="0.55000000000000004">
      <c r="A4901">
        <v>4896</v>
      </c>
      <c r="C4901">
        <f t="shared" si="234"/>
        <v>-0.20995732341810994</v>
      </c>
      <c r="D4901">
        <f t="shared" si="235"/>
        <v>2.8939749585984444E-4</v>
      </c>
      <c r="E4901" s="2">
        <f t="shared" si="236"/>
        <v>0.12007328011041983</v>
      </c>
      <c r="K4901">
        <v>4896</v>
      </c>
      <c r="L4901" s="14">
        <v>-4.45783290455958E-4</v>
      </c>
      <c r="M4901" s="14">
        <v>0.13655859268159801</v>
      </c>
    </row>
    <row r="4902" spans="1:13" x14ac:dyDescent="0.55000000000000004">
      <c r="A4902">
        <v>4897</v>
      </c>
      <c r="C4902">
        <f t="shared" si="234"/>
        <v>-0.13852715078656785</v>
      </c>
      <c r="D4902">
        <f t="shared" si="235"/>
        <v>4.4359614175099217E-4</v>
      </c>
      <c r="E4902" s="2">
        <f t="shared" si="236"/>
        <v>2.840697288435011E-2</v>
      </c>
      <c r="K4902">
        <v>4897</v>
      </c>
      <c r="L4902" s="14">
        <v>-4.8604721105681301E-4</v>
      </c>
      <c r="M4902" s="14">
        <v>3.0016531635379099E-2</v>
      </c>
    </row>
    <row r="4903" spans="1:13" x14ac:dyDescent="0.55000000000000004">
      <c r="A4903">
        <v>4898</v>
      </c>
      <c r="C4903">
        <f t="shared" si="234"/>
        <v>-3.2329583229910509E-2</v>
      </c>
      <c r="D4903">
        <f t="shared" si="235"/>
        <v>4.8646150632769059E-4</v>
      </c>
      <c r="E4903" s="2">
        <f t="shared" si="236"/>
        <v>2.6743142908031061E-3</v>
      </c>
      <c r="K4903">
        <v>4898</v>
      </c>
      <c r="L4903" s="14">
        <v>-4.0457759243049598E-4</v>
      </c>
      <c r="M4903" s="14">
        <v>-8.4043355967964598E-2</v>
      </c>
    </row>
    <row r="4904" spans="1:13" x14ac:dyDescent="0.55000000000000004">
      <c r="A4904">
        <v>4899</v>
      </c>
      <c r="C4904">
        <f t="shared" si="234"/>
        <v>8.1982028265241758E-2</v>
      </c>
      <c r="D4904">
        <f t="shared" si="235"/>
        <v>4.0723528661258906E-4</v>
      </c>
      <c r="E4904" s="2">
        <f t="shared" si="236"/>
        <v>6.709969694166236E-2</v>
      </c>
      <c r="K4904">
        <v>4899</v>
      </c>
      <c r="L4904" s="14">
        <v>-2.2177900596278999E-4</v>
      </c>
      <c r="M4904" s="14">
        <v>-0.177054063702002</v>
      </c>
    </row>
    <row r="4905" spans="1:13" x14ac:dyDescent="0.55000000000000004">
      <c r="A4905">
        <v>4900</v>
      </c>
      <c r="C4905">
        <f t="shared" si="234"/>
        <v>0.17571787870986358</v>
      </c>
      <c r="D4905">
        <f t="shared" si="235"/>
        <v>2.2580159379649006E-4</v>
      </c>
      <c r="E4905" s="2">
        <f t="shared" si="236"/>
        <v>0.16115275810633867</v>
      </c>
      <c r="K4905">
        <v>4900</v>
      </c>
      <c r="L4905" s="14">
        <v>1.65655083653656E-5</v>
      </c>
      <c r="M4905" s="14">
        <v>-0.22572048281820301</v>
      </c>
    </row>
    <row r="4906" spans="1:13" x14ac:dyDescent="0.55000000000000004">
      <c r="A4906">
        <v>4901</v>
      </c>
      <c r="C4906">
        <f t="shared" si="234"/>
        <v>0.22535224543699364</v>
      </c>
      <c r="D4906">
        <f t="shared" si="235"/>
        <v>-1.2303539539023148E-5</v>
      </c>
      <c r="E4906" s="2">
        <f t="shared" si="236"/>
        <v>0.19643160469018878</v>
      </c>
      <c r="K4906">
        <v>4901</v>
      </c>
      <c r="L4906" s="14">
        <v>2.5076108835846199E-4</v>
      </c>
      <c r="M4906" s="14">
        <v>-0.21785380674436899</v>
      </c>
    </row>
    <row r="4907" spans="1:13" x14ac:dyDescent="0.55000000000000004">
      <c r="A4907">
        <v>4902</v>
      </c>
      <c r="C4907">
        <f t="shared" si="234"/>
        <v>0.21842794860895778</v>
      </c>
      <c r="D4907">
        <f t="shared" si="235"/>
        <v>-2.4732074379142492E-4</v>
      </c>
      <c r="E4907" s="2">
        <f t="shared" si="236"/>
        <v>0.1397654987837238</v>
      </c>
      <c r="K4907">
        <v>4902</v>
      </c>
      <c r="L4907" s="14">
        <v>4.2215199816332701E-4</v>
      </c>
      <c r="M4907" s="14">
        <v>-0.15542429330450699</v>
      </c>
    </row>
    <row r="4908" spans="1:13" x14ac:dyDescent="0.55000000000000004">
      <c r="A4908">
        <v>4903</v>
      </c>
      <c r="C4908">
        <f t="shared" si="234"/>
        <v>0.15668284077592101</v>
      </c>
      <c r="D4908">
        <f t="shared" si="235"/>
        <v>-4.2026565445982728E-4</v>
      </c>
      <c r="E4908" s="2">
        <f t="shared" si="236"/>
        <v>4.4415833187769746E-2</v>
      </c>
      <c r="K4908">
        <v>4903</v>
      </c>
      <c r="L4908" s="14">
        <v>4.8781232118731699E-4</v>
      </c>
      <c r="M4908" s="14">
        <v>-5.4067801424215002E-2</v>
      </c>
    </row>
    <row r="4909" spans="1:13" x14ac:dyDescent="0.55000000000000004">
      <c r="A4909">
        <v>4904</v>
      </c>
      <c r="C4909">
        <f t="shared" si="234"/>
        <v>5.5613642521988776E-2</v>
      </c>
      <c r="D4909">
        <f t="shared" si="235"/>
        <v>-4.8773274435584302E-4</v>
      </c>
      <c r="E4909" s="2">
        <f t="shared" si="236"/>
        <v>2.7213585511947417E-5</v>
      </c>
      <c r="K4909">
        <v>4904</v>
      </c>
      <c r="L4909" s="14">
        <v>4.3129702220200198E-4</v>
      </c>
      <c r="M4909" s="14">
        <v>6.0830306735060902E-2</v>
      </c>
    </row>
    <row r="4910" spans="1:13" x14ac:dyDescent="0.55000000000000004">
      <c r="A4910">
        <v>4905</v>
      </c>
      <c r="C4910">
        <f t="shared" si="234"/>
        <v>-5.9413407763610405E-2</v>
      </c>
      <c r="D4910">
        <f t="shared" si="235"/>
        <v>-4.3278919601088921E-4</v>
      </c>
      <c r="E4910" s="2">
        <f t="shared" si="236"/>
        <v>4.8358866531012935E-2</v>
      </c>
      <c r="K4910">
        <v>4905</v>
      </c>
      <c r="L4910" s="14">
        <v>2.6676070843371599E-4</v>
      </c>
      <c r="M4910" s="14">
        <v>0.160493087208714</v>
      </c>
    </row>
    <row r="4911" spans="1:13" x14ac:dyDescent="0.55000000000000004">
      <c r="A4911">
        <v>4906</v>
      </c>
      <c r="C4911">
        <f t="shared" si="234"/>
        <v>-0.15952894503581325</v>
      </c>
      <c r="D4911">
        <f t="shared" si="235"/>
        <v>-2.6922468193963717E-4</v>
      </c>
      <c r="E4911" s="2">
        <f t="shared" si="236"/>
        <v>0.14401138759688775</v>
      </c>
      <c r="K4911">
        <v>4906</v>
      </c>
      <c r="L4911" s="14">
        <v>3.5412520374914199E-5</v>
      </c>
      <c r="M4911" s="14">
        <v>0.219959378364114</v>
      </c>
    </row>
    <row r="4912" spans="1:13" x14ac:dyDescent="0.55000000000000004">
      <c r="A4912">
        <v>4907</v>
      </c>
      <c r="C4912">
        <f t="shared" si="234"/>
        <v>-0.21960607970689675</v>
      </c>
      <c r="D4912">
        <f t="shared" si="235"/>
        <v>-3.809044751110651E-5</v>
      </c>
      <c r="E4912" s="2">
        <f t="shared" si="236"/>
        <v>0.19708410726236761</v>
      </c>
      <c r="K4912">
        <v>4907</v>
      </c>
      <c r="L4912" s="14">
        <v>-2.04804953095113E-4</v>
      </c>
      <c r="M4912" s="14">
        <v>0.22433547867930301</v>
      </c>
    </row>
    <row r="4913" spans="1:13" x14ac:dyDescent="0.55000000000000004">
      <c r="A4913">
        <v>4908</v>
      </c>
      <c r="C4913">
        <f t="shared" si="234"/>
        <v>-0.22456671730163144</v>
      </c>
      <c r="D4913">
        <f t="shared" si="235"/>
        <v>2.0260368636274318E-4</v>
      </c>
      <c r="E4913" s="2">
        <f t="shared" si="236"/>
        <v>0.15768212316324645</v>
      </c>
      <c r="K4913">
        <v>4908</v>
      </c>
      <c r="L4913" s="14">
        <v>-3.93727755544779E-4</v>
      </c>
      <c r="M4913" s="14">
        <v>0.17252536668298599</v>
      </c>
    </row>
    <row r="4914" spans="1:13" x14ac:dyDescent="0.55000000000000004">
      <c r="A4914">
        <v>4909</v>
      </c>
      <c r="C4914">
        <f t="shared" si="234"/>
        <v>-0.17316584234448137</v>
      </c>
      <c r="D4914">
        <f t="shared" si="235"/>
        <v>3.9244856550640889E-4</v>
      </c>
      <c r="E4914" s="2">
        <f t="shared" si="236"/>
        <v>6.2835974644187012E-2</v>
      </c>
      <c r="K4914">
        <v>4909</v>
      </c>
      <c r="L4914" s="14">
        <v>-4.8403899910858601E-4</v>
      </c>
      <c r="M4914" s="14">
        <v>7.7505206331242305E-2</v>
      </c>
    </row>
    <row r="4915" spans="1:13" x14ac:dyDescent="0.55000000000000004">
      <c r="A4915">
        <v>4910</v>
      </c>
      <c r="C4915">
        <f t="shared" si="234"/>
        <v>-7.8303991006782925E-2</v>
      </c>
      <c r="D4915">
        <f t="shared" si="235"/>
        <v>4.837971268669178E-4</v>
      </c>
      <c r="E4915" s="2">
        <f t="shared" si="236"/>
        <v>1.7120873483559189E-3</v>
      </c>
      <c r="K4915">
        <v>4910</v>
      </c>
      <c r="L4915" s="14">
        <v>-4.5311967258569703E-4</v>
      </c>
      <c r="M4915" s="14">
        <v>-3.6926613753555299E-2</v>
      </c>
    </row>
    <row r="4916" spans="1:13" x14ac:dyDescent="0.55000000000000004">
      <c r="A4916">
        <v>4911</v>
      </c>
      <c r="C4916">
        <f t="shared" si="234"/>
        <v>3.6210511557544005E-2</v>
      </c>
      <c r="D4916">
        <f t="shared" si="235"/>
        <v>4.5372280702024874E-4</v>
      </c>
      <c r="E4916" s="2">
        <f t="shared" si="236"/>
        <v>3.1798181427842916E-2</v>
      </c>
      <c r="K4916">
        <v>4911</v>
      </c>
      <c r="L4916" s="14">
        <v>-3.08713713113346E-4</v>
      </c>
      <c r="M4916" s="14">
        <v>-0.14210993434769401</v>
      </c>
    </row>
    <row r="4917" spans="1:13" x14ac:dyDescent="0.55000000000000004">
      <c r="A4917">
        <v>4912</v>
      </c>
      <c r="C4917">
        <f t="shared" si="234"/>
        <v>0.14163693897795085</v>
      </c>
      <c r="D4917">
        <f t="shared" si="235"/>
        <v>3.0977362632944187E-4</v>
      </c>
      <c r="E4917" s="2">
        <f t="shared" si="236"/>
        <v>0.12484765693152533</v>
      </c>
      <c r="K4917">
        <v>4912</v>
      </c>
      <c r="L4917" s="14">
        <v>-8.6988489070918801E-5</v>
      </c>
      <c r="M4917" s="14">
        <v>-0.21170094029842301</v>
      </c>
    </row>
    <row r="4918" spans="1:13" x14ac:dyDescent="0.55000000000000004">
      <c r="A4918">
        <v>4913</v>
      </c>
      <c r="C4918">
        <f t="shared" si="234"/>
        <v>0.21151548018468541</v>
      </c>
      <c r="D4918">
        <f t="shared" si="235"/>
        <v>8.807779493990812E-5</v>
      </c>
      <c r="E4918" s="2">
        <f t="shared" si="236"/>
        <v>0.19341138508409206</v>
      </c>
      <c r="K4918">
        <v>4913</v>
      </c>
      <c r="L4918" s="14">
        <v>1.56523541696729E-4</v>
      </c>
      <c r="M4918" s="14">
        <v>-0.228270132454123</v>
      </c>
    </row>
    <row r="4919" spans="1:13" x14ac:dyDescent="0.55000000000000004">
      <c r="A4919">
        <v>4914</v>
      </c>
      <c r="C4919">
        <f t="shared" si="234"/>
        <v>0.22830809425781567</v>
      </c>
      <c r="D4919">
        <f t="shared" si="235"/>
        <v>-1.5572370644356643E-4</v>
      </c>
      <c r="E4919" s="2">
        <f t="shared" si="236"/>
        <v>0.17303582301518389</v>
      </c>
      <c r="K4919">
        <v>4914</v>
      </c>
      <c r="L4919" s="14">
        <v>3.6083328044487199E-4</v>
      </c>
      <c r="M4919" s="14">
        <v>-0.18766765385159501</v>
      </c>
    </row>
    <row r="4920" spans="1:13" x14ac:dyDescent="0.55000000000000004">
      <c r="A4920">
        <v>4915</v>
      </c>
      <c r="C4920">
        <f t="shared" si="234"/>
        <v>0.18780018902567802</v>
      </c>
      <c r="D4920">
        <f t="shared" si="235"/>
        <v>-3.6044183990848957E-4</v>
      </c>
      <c r="E4920" s="2">
        <f t="shared" si="236"/>
        <v>8.2865012443235075E-2</v>
      </c>
      <c r="K4920">
        <v>4915</v>
      </c>
      <c r="L4920" s="14">
        <v>4.74770085658437E-4</v>
      </c>
      <c r="M4920" s="14">
        <v>-0.10006264713632999</v>
      </c>
    </row>
    <row r="4921" spans="1:13" x14ac:dyDescent="0.55000000000000004">
      <c r="A4921">
        <v>4916</v>
      </c>
      <c r="C4921">
        <f t="shared" si="234"/>
        <v>0.10015839486199399</v>
      </c>
      <c r="D4921">
        <f t="shared" si="235"/>
        <v>-4.7469666906754723E-4</v>
      </c>
      <c r="E4921" s="2">
        <f t="shared" si="236"/>
        <v>7.6658297935076015E-3</v>
      </c>
      <c r="K4921">
        <v>4916</v>
      </c>
      <c r="L4921" s="14">
        <v>4.6979777765906002E-4</v>
      </c>
      <c r="M4921" s="14">
        <v>1.26036702978244E-2</v>
      </c>
    </row>
    <row r="4922" spans="1:13" x14ac:dyDescent="0.55000000000000004">
      <c r="A4922">
        <v>4917</v>
      </c>
      <c r="C4922">
        <f t="shared" si="234"/>
        <v>-1.2621045238928338E-2</v>
      </c>
      <c r="D4922">
        <f t="shared" si="235"/>
        <v>-4.698126401034871E-4</v>
      </c>
      <c r="E4922" s="2">
        <f t="shared" si="236"/>
        <v>1.8153349262134442E-2</v>
      </c>
      <c r="K4922">
        <v>4917</v>
      </c>
      <c r="L4922" s="14">
        <v>3.47161701831144E-4</v>
      </c>
      <c r="M4922" s="14">
        <v>0.122113320318395</v>
      </c>
    </row>
    <row r="4923" spans="1:13" x14ac:dyDescent="0.55000000000000004">
      <c r="A4923">
        <v>4918</v>
      </c>
      <c r="C4923">
        <f t="shared" si="234"/>
        <v>-0.12223286901690859</v>
      </c>
      <c r="D4923">
        <f t="shared" si="235"/>
        <v>-3.4701554133898871E-4</v>
      </c>
      <c r="E4923" s="2">
        <f t="shared" si="236"/>
        <v>0.10450465715762008</v>
      </c>
      <c r="K4923">
        <v>4918</v>
      </c>
      <c r="L4923" s="14">
        <v>1.37576824144774E-4</v>
      </c>
      <c r="M4923" s="14">
        <v>0.201038931729182</v>
      </c>
    </row>
    <row r="4924" spans="1:13" x14ac:dyDescent="0.55000000000000004">
      <c r="A4924">
        <v>4919</v>
      </c>
      <c r="C4924">
        <f t="shared" si="234"/>
        <v>-0.20116681913609569</v>
      </c>
      <c r="D4924">
        <f t="shared" si="235"/>
        <v>-1.3712485620565043E-4</v>
      </c>
      <c r="E4924" s="2">
        <f t="shared" si="236"/>
        <v>0.18557133488266231</v>
      </c>
      <c r="K4924">
        <v>4919</v>
      </c>
      <c r="L4924" s="14">
        <v>-1.0646502261331001E-4</v>
      </c>
      <c r="M4924" s="14">
        <v>0.229613095533405</v>
      </c>
    </row>
    <row r="4925" spans="1:13" x14ac:dyDescent="0.55000000000000004">
      <c r="A4925">
        <v>4920</v>
      </c>
      <c r="C4925">
        <f t="shared" si="234"/>
        <v>-0.22961213791223478</v>
      </c>
      <c r="D4925">
        <f t="shared" si="235"/>
        <v>1.0718127746920812E-4</v>
      </c>
      <c r="E4925" s="2">
        <f t="shared" si="236"/>
        <v>0.18515066572752775</v>
      </c>
      <c r="K4925">
        <v>4920</v>
      </c>
      <c r="L4925" s="14">
        <v>-3.2384204399683999E-4</v>
      </c>
      <c r="M4925" s="14">
        <v>0.20067923514505501</v>
      </c>
    </row>
    <row r="4926" spans="1:13" x14ac:dyDescent="0.55000000000000004">
      <c r="A4926">
        <v>4921</v>
      </c>
      <c r="C4926">
        <f t="shared" si="234"/>
        <v>-0.20042964991306145</v>
      </c>
      <c r="D4926">
        <f t="shared" si="235"/>
        <v>3.2458716970477637E-4</v>
      </c>
      <c r="E4926" s="2">
        <f t="shared" si="236"/>
        <v>0.10362840790951654</v>
      </c>
      <c r="K4926">
        <v>4921</v>
      </c>
      <c r="L4926" s="14">
        <v>-4.6011081649117102E-4</v>
      </c>
      <c r="M4926" s="14">
        <v>0.121484015391033</v>
      </c>
    </row>
    <row r="4927" spans="1:13" x14ac:dyDescent="0.55000000000000004">
      <c r="A4927">
        <v>4922</v>
      </c>
      <c r="C4927">
        <f t="shared" si="234"/>
        <v>-0.12094354450752184</v>
      </c>
      <c r="D4927">
        <f t="shared" si="235"/>
        <v>4.6052852409912822E-4</v>
      </c>
      <c r="E4927" s="2">
        <f t="shared" si="236"/>
        <v>1.763741102119859E-2</v>
      </c>
      <c r="K4927">
        <v>4922</v>
      </c>
      <c r="L4927" s="14">
        <v>-4.81141980675007E-4</v>
      </c>
      <c r="M4927" s="14">
        <v>1.1862370350208E-2</v>
      </c>
    </row>
    <row r="4928" spans="1:13" x14ac:dyDescent="0.55000000000000004">
      <c r="A4928">
        <v>4923</v>
      </c>
      <c r="C4928">
        <f t="shared" si="234"/>
        <v>-1.1103158719909521E-2</v>
      </c>
      <c r="D4928">
        <f t="shared" si="235"/>
        <v>4.8088692611627723E-4</v>
      </c>
      <c r="E4928" s="2">
        <f t="shared" si="236"/>
        <v>8.0330206778045227E-3</v>
      </c>
      <c r="K4928">
        <v>4923</v>
      </c>
      <c r="L4928" s="14">
        <v>-3.8166815101063303E-4</v>
      </c>
      <c r="M4928" s="14">
        <v>-0.100730278933629</v>
      </c>
    </row>
    <row r="4929" spans="1:13" x14ac:dyDescent="0.55000000000000004">
      <c r="A4929">
        <v>4924</v>
      </c>
      <c r="C4929">
        <f t="shared" si="234"/>
        <v>0.10152388587180385</v>
      </c>
      <c r="D4929">
        <f t="shared" si="235"/>
        <v>3.805528459715576E-4</v>
      </c>
      <c r="E4929" s="2">
        <f t="shared" si="236"/>
        <v>8.3878754392013102E-2</v>
      </c>
      <c r="K4929">
        <v>4924</v>
      </c>
      <c r="L4929" s="14">
        <v>-1.86603165228332E-4</v>
      </c>
      <c r="M4929" s="14">
        <v>-0.188094404973255</v>
      </c>
    </row>
    <row r="4930" spans="1:13" x14ac:dyDescent="0.55000000000000004">
      <c r="A4930">
        <v>4925</v>
      </c>
      <c r="C4930">
        <f t="shared" si="234"/>
        <v>0.18867057506341528</v>
      </c>
      <c r="D4930">
        <f t="shared" si="235"/>
        <v>1.8470802290551557E-4</v>
      </c>
      <c r="E4930" s="2">
        <f t="shared" si="236"/>
        <v>0.17390542643305223</v>
      </c>
      <c r="K4930">
        <v>4925</v>
      </c>
      <c r="L4930" s="14">
        <v>5.5197740887399303E-5</v>
      </c>
      <c r="M4930" s="14">
        <v>-0.22834912043435401</v>
      </c>
    </row>
    <row r="4931" spans="1:13" x14ac:dyDescent="0.55000000000000004">
      <c r="A4931">
        <v>4926</v>
      </c>
      <c r="C4931">
        <f t="shared" si="234"/>
        <v>0.22846492677412339</v>
      </c>
      <c r="D4931">
        <f t="shared" si="235"/>
        <v>-5.7494620570077153E-5</v>
      </c>
      <c r="E4931" s="2">
        <f t="shared" si="236"/>
        <v>0.19349204686899982</v>
      </c>
      <c r="K4931">
        <v>4926</v>
      </c>
      <c r="L4931" s="14">
        <v>2.8317403037595698E-4</v>
      </c>
      <c r="M4931" s="14">
        <v>-0.21141238210756899</v>
      </c>
    </row>
    <row r="4932" spans="1:13" x14ac:dyDescent="0.55000000000000004">
      <c r="A4932">
        <v>4927</v>
      </c>
      <c r="C4932">
        <f t="shared" si="234"/>
        <v>0.21091939752403957</v>
      </c>
      <c r="D4932">
        <f t="shared" si="235"/>
        <v>-2.8526732617631119E-4</v>
      </c>
      <c r="E4932" s="2">
        <f t="shared" si="236"/>
        <v>0.12421782955303143</v>
      </c>
      <c r="K4932">
        <v>4927</v>
      </c>
      <c r="L4932" s="14">
        <v>4.4022762727270699E-4</v>
      </c>
      <c r="M4932" s="14">
        <v>-0.14152610117473999</v>
      </c>
    </row>
    <row r="4933" spans="1:13" x14ac:dyDescent="0.55000000000000004">
      <c r="A4933">
        <v>4928</v>
      </c>
      <c r="C4933">
        <f t="shared" si="234"/>
        <v>0.14043754532357011</v>
      </c>
      <c r="D4933">
        <f t="shared" si="235"/>
        <v>-4.4144394587043235E-4</v>
      </c>
      <c r="E4933" s="2">
        <f t="shared" si="236"/>
        <v>3.1198607506685957E-2</v>
      </c>
      <c r="K4933">
        <v>4928</v>
      </c>
      <c r="L4933" s="14">
        <v>4.8702348394507699E-4</v>
      </c>
      <c r="M4933" s="14">
        <v>-3.6193730238505702E-2</v>
      </c>
    </row>
    <row r="4934" spans="1:13" x14ac:dyDescent="0.55000000000000004">
      <c r="A4934">
        <v>4929</v>
      </c>
      <c r="C4934">
        <f t="shared" ref="C4934:C4997" si="237">$D$1*COS($B$2*(A4934-$L$2)+$B$1)</f>
        <v>3.4708829437117068E-2</v>
      </c>
      <c r="D4934">
        <f t="shared" ref="D4934:D4997" si="238">$D$2*COS($B$2*(A4934-$L$3)+$B$3)</f>
        <v>-4.86827440051398E-4</v>
      </c>
      <c r="E4934" s="2">
        <f t="shared" ref="E4934:E4997" si="239">(M4934-C4934)^2</f>
        <v>1.8917937584793912E-3</v>
      </c>
      <c r="K4934">
        <v>4929</v>
      </c>
      <c r="L4934" s="14">
        <v>4.1184128778905098E-4</v>
      </c>
      <c r="M4934" s="14">
        <v>7.8203584965564302E-2</v>
      </c>
    </row>
    <row r="4935" spans="1:13" x14ac:dyDescent="0.55000000000000004">
      <c r="A4935">
        <v>4930</v>
      </c>
      <c r="C4935">
        <f t="shared" si="237"/>
        <v>-7.9731071035298251E-2</v>
      </c>
      <c r="D4935">
        <f t="shared" si="238"/>
        <v>-4.1002750828921777E-4</v>
      </c>
      <c r="E4935" s="2">
        <f t="shared" si="239"/>
        <v>6.3880236316577271E-2</v>
      </c>
      <c r="K4935">
        <v>4930</v>
      </c>
      <c r="L4935" s="14">
        <v>2.33510886228392E-4</v>
      </c>
      <c r="M4935" s="14">
        <v>0.173014327175188</v>
      </c>
    </row>
    <row r="4936" spans="1:13" x14ac:dyDescent="0.55000000000000004">
      <c r="A4936">
        <v>4931</v>
      </c>
      <c r="C4936">
        <f t="shared" si="237"/>
        <v>-0.17416015327548512</v>
      </c>
      <c r="D4936">
        <f t="shared" si="238"/>
        <v>-2.3031931464056926E-4</v>
      </c>
      <c r="E4936" s="2">
        <f t="shared" si="239"/>
        <v>0.15892398408038261</v>
      </c>
      <c r="K4936">
        <v>4931</v>
      </c>
      <c r="L4936" s="14">
        <v>-3.3037653845384201E-6</v>
      </c>
      <c r="M4936" s="14">
        <v>0.224492557840823</v>
      </c>
    </row>
    <row r="4937" spans="1:13" x14ac:dyDescent="0.55000000000000004">
      <c r="A4937">
        <v>4932</v>
      </c>
      <c r="C4937">
        <f t="shared" si="237"/>
        <v>-0.22487870804794513</v>
      </c>
      <c r="D4937">
        <f t="shared" si="238"/>
        <v>7.194172233356789E-6</v>
      </c>
      <c r="E4937" s="2">
        <f t="shared" si="239"/>
        <v>0.19769045050429951</v>
      </c>
      <c r="K4937">
        <v>4932</v>
      </c>
      <c r="L4937" s="14">
        <v>-2.3929096846183801E-4</v>
      </c>
      <c r="M4937" s="14">
        <v>0.2197452347445</v>
      </c>
    </row>
    <row r="4938" spans="1:13" x14ac:dyDescent="0.55000000000000004">
      <c r="A4938">
        <v>4933</v>
      </c>
      <c r="C4938">
        <f t="shared" si="237"/>
        <v>-0.21915744716852753</v>
      </c>
      <c r="D4938">
        <f t="shared" si="238"/>
        <v>2.4290207352095861E-4</v>
      </c>
      <c r="E4938" s="2">
        <f t="shared" si="239"/>
        <v>0.14373106570726732</v>
      </c>
      <c r="K4938">
        <v>4933</v>
      </c>
      <c r="L4938" s="14">
        <v>-4.15346264034474E-4</v>
      </c>
      <c r="M4938" s="14">
        <v>0.159961354405949</v>
      </c>
    </row>
    <row r="4939" spans="1:13" x14ac:dyDescent="0.55000000000000004">
      <c r="A4939">
        <v>4934</v>
      </c>
      <c r="C4939">
        <f t="shared" si="237"/>
        <v>-0.15843228652226662</v>
      </c>
      <c r="D4939">
        <f t="shared" si="238"/>
        <v>4.1764667432426877E-4</v>
      </c>
      <c r="E4939" s="2">
        <f t="shared" si="239"/>
        <v>4.7762549518394995E-2</v>
      </c>
      <c r="K4939">
        <v>4934</v>
      </c>
      <c r="L4939" s="14">
        <v>-4.8737551115851597E-4</v>
      </c>
      <c r="M4939" s="14">
        <v>6.0114160528228801E-2</v>
      </c>
    </row>
    <row r="4940" spans="1:13" x14ac:dyDescent="0.55000000000000004">
      <c r="A4940">
        <v>4935</v>
      </c>
      <c r="C4940">
        <f t="shared" si="237"/>
        <v>-5.7943961448163626E-2</v>
      </c>
      <c r="D4940">
        <f t="shared" si="238"/>
        <v>4.8757076316545915E-4</v>
      </c>
      <c r="E4940" s="2">
        <f t="shared" si="239"/>
        <v>9.9537957792055024E-6</v>
      </c>
      <c r="K4940">
        <v>4935</v>
      </c>
      <c r="L4940" s="14">
        <v>-4.3733853805473798E-4</v>
      </c>
      <c r="M4940" s="14">
        <v>-5.4788997774964598E-2</v>
      </c>
    </row>
    <row r="4941" spans="1:13" x14ac:dyDescent="0.55000000000000004">
      <c r="A4941">
        <v>4936</v>
      </c>
      <c r="C4941">
        <f t="shared" si="237"/>
        <v>5.7087076588838576E-2</v>
      </c>
      <c r="D4941">
        <f t="shared" si="238"/>
        <v>4.3512486763020575E-4</v>
      </c>
      <c r="E4941" s="2">
        <f t="shared" si="239"/>
        <v>4.5393280258348531E-2</v>
      </c>
      <c r="K4941">
        <v>4936</v>
      </c>
      <c r="L4941" s="14">
        <v>-2.77767415043829E-4</v>
      </c>
      <c r="M4941" s="14">
        <v>-0.155969911699151</v>
      </c>
    </row>
    <row r="4942" spans="1:13" x14ac:dyDescent="0.55000000000000004">
      <c r="A4942">
        <v>4937</v>
      </c>
      <c r="C4942">
        <f t="shared" si="237"/>
        <v>0.15779046170214164</v>
      </c>
      <c r="D4942">
        <f t="shared" si="238"/>
        <v>2.7347180202425702E-4</v>
      </c>
      <c r="E4942" s="2">
        <f t="shared" si="239"/>
        <v>0.1412840118089598</v>
      </c>
      <c r="K4942">
        <v>4937</v>
      </c>
      <c r="L4942" s="14">
        <v>-4.8627719791249601E-5</v>
      </c>
      <c r="M4942" s="14">
        <v>-0.218087193671199</v>
      </c>
    </row>
    <row r="4943" spans="1:13" x14ac:dyDescent="0.55000000000000004">
      <c r="A4943">
        <v>4938</v>
      </c>
      <c r="C4943">
        <f t="shared" si="237"/>
        <v>0.21889176688724368</v>
      </c>
      <c r="D4943">
        <f t="shared" si="238"/>
        <v>4.3183078438439307E-5</v>
      </c>
      <c r="E4943" s="2">
        <f t="shared" si="239"/>
        <v>0.19755798292056495</v>
      </c>
      <c r="K4943">
        <v>4938</v>
      </c>
      <c r="L4943" s="14">
        <v>1.92691089547521E-4</v>
      </c>
      <c r="M4943" s="14">
        <v>-0.22558318507356701</v>
      </c>
    </row>
    <row r="4944" spans="1:13" x14ac:dyDescent="0.55000000000000004">
      <c r="A4944">
        <v>4939</v>
      </c>
      <c r="C4944">
        <f t="shared" si="237"/>
        <v>0.22505585245633983</v>
      </c>
      <c r="D4944">
        <f t="shared" si="238"/>
        <v>-1.9794368760510988E-4</v>
      </c>
      <c r="E4944" s="2">
        <f t="shared" si="239"/>
        <v>0.16131173419710018</v>
      </c>
      <c r="K4944">
        <v>4939</v>
      </c>
      <c r="L4944" s="14">
        <v>3.8574922014037903E-4</v>
      </c>
      <c r="M4944" s="14">
        <v>-0.17658046835777699</v>
      </c>
    </row>
    <row r="4945" spans="1:13" x14ac:dyDescent="0.55000000000000004">
      <c r="A4945">
        <v>4940</v>
      </c>
      <c r="C4945">
        <f t="shared" si="237"/>
        <v>0.17473566286037498</v>
      </c>
      <c r="D4945">
        <f t="shared" si="238"/>
        <v>-3.893907603851969E-4</v>
      </c>
      <c r="E4945" s="2">
        <f t="shared" si="239"/>
        <v>6.6609281939096474E-2</v>
      </c>
      <c r="K4945">
        <v>4940</v>
      </c>
      <c r="L4945" s="14">
        <v>4.8219406553465E-4</v>
      </c>
      <c r="M4945" s="14">
        <v>-8.3352077916083595E-2</v>
      </c>
    </row>
    <row r="4946" spans="1:13" x14ac:dyDescent="0.55000000000000004">
      <c r="A4946">
        <v>4941</v>
      </c>
      <c r="C4946">
        <f t="shared" si="237"/>
        <v>8.0560505021992967E-2</v>
      </c>
      <c r="D4946">
        <f t="shared" si="238"/>
        <v>-4.8310896001459299E-4</v>
      </c>
      <c r="E4946" s="2">
        <f t="shared" si="239"/>
        <v>2.4808515577352617E-3</v>
      </c>
      <c r="K4946">
        <v>4941</v>
      </c>
      <c r="L4946" s="14">
        <v>4.5787041590095401E-4</v>
      </c>
      <c r="M4946" s="14">
        <v>3.0752357518444299E-2</v>
      </c>
    </row>
    <row r="4947" spans="1:13" x14ac:dyDescent="0.55000000000000004">
      <c r="A4947">
        <v>4942</v>
      </c>
      <c r="C4947">
        <f t="shared" si="237"/>
        <v>-3.3833641494544167E-2</v>
      </c>
      <c r="D4947">
        <f t="shared" si="238"/>
        <v>-4.5557699381049984E-4</v>
      </c>
      <c r="E4947" s="2">
        <f t="shared" si="239"/>
        <v>2.9237004117292287E-2</v>
      </c>
      <c r="K4947">
        <v>4942</v>
      </c>
      <c r="L4947" s="14">
        <v>3.1887028018301802E-4</v>
      </c>
      <c r="M4947" s="14">
        <v>0.13715467423870201</v>
      </c>
    </row>
    <row r="4948" spans="1:13" x14ac:dyDescent="0.55000000000000004">
      <c r="A4948">
        <v>4943</v>
      </c>
      <c r="C4948">
        <f t="shared" si="237"/>
        <v>-0.13973625715409291</v>
      </c>
      <c r="D4948">
        <f t="shared" si="238"/>
        <v>-3.137048049615688E-4</v>
      </c>
      <c r="E4948" s="2">
        <f t="shared" si="239"/>
        <v>0.12176052571763506</v>
      </c>
      <c r="K4948">
        <v>4943</v>
      </c>
      <c r="L4948" s="14">
        <v>1.0000710466563801E-4</v>
      </c>
      <c r="M4948" s="14">
        <v>0.20920575195004901</v>
      </c>
    </row>
    <row r="4949" spans="1:13" x14ac:dyDescent="0.55000000000000004">
      <c r="A4949">
        <v>4944</v>
      </c>
      <c r="C4949">
        <f t="shared" si="237"/>
        <v>-0.21056801767456362</v>
      </c>
      <c r="D4949">
        <f t="shared" si="238"/>
        <v>-9.3099322439917822E-5</v>
      </c>
      <c r="E4949" s="2">
        <f t="shared" si="239"/>
        <v>0.1930969398883205</v>
      </c>
      <c r="K4949">
        <v>4944</v>
      </c>
      <c r="L4949" s="14">
        <v>-1.4390347061428601E-4</v>
      </c>
      <c r="M4949" s="14">
        <v>0.22885995126724201</v>
      </c>
    </row>
    <row r="4950" spans="1:13" x14ac:dyDescent="0.55000000000000004">
      <c r="A4950">
        <v>4945</v>
      </c>
      <c r="C4950">
        <f t="shared" si="237"/>
        <v>-0.22855164418052809</v>
      </c>
      <c r="D4950">
        <f t="shared" si="238"/>
        <v>1.5087212763276314E-4</v>
      </c>
      <c r="E4950" s="2">
        <f t="shared" si="239"/>
        <v>0.17618704050270054</v>
      </c>
      <c r="K4950">
        <v>4945</v>
      </c>
      <c r="L4950" s="14">
        <v>-3.5177252896654199E-4</v>
      </c>
      <c r="M4950" s="14">
        <v>0.19119475604548999</v>
      </c>
    </row>
    <row r="4951" spans="1:13" x14ac:dyDescent="0.55000000000000004">
      <c r="A4951">
        <v>4946</v>
      </c>
      <c r="C4951">
        <f t="shared" si="237"/>
        <v>-0.18917362548426495</v>
      </c>
      <c r="D4951">
        <f t="shared" si="238"/>
        <v>3.5697785380523015E-4</v>
      </c>
      <c r="E4951" s="2">
        <f t="shared" si="239"/>
        <v>8.6917224795397957E-2</v>
      </c>
      <c r="K4951">
        <v>4946</v>
      </c>
      <c r="L4951" s="14">
        <v>-4.7153797520078802E-4</v>
      </c>
      <c r="M4951" s="14">
        <v>0.105643648085989</v>
      </c>
    </row>
    <row r="4952" spans="1:13" x14ac:dyDescent="0.55000000000000004">
      <c r="A4952">
        <v>4947</v>
      </c>
      <c r="C4952">
        <f t="shared" si="237"/>
        <v>-0.10231701425509365</v>
      </c>
      <c r="D4952">
        <f t="shared" si="238"/>
        <v>4.7348966316871602E-4</v>
      </c>
      <c r="E4952" s="2">
        <f t="shared" si="239"/>
        <v>9.2064883472084934E-3</v>
      </c>
      <c r="K4952">
        <v>4947</v>
      </c>
      <c r="L4952" s="14">
        <v>-4.7320381033676801E-4</v>
      </c>
      <c r="M4952" s="14">
        <v>-6.3665669022621302E-3</v>
      </c>
    </row>
    <row r="4953" spans="1:13" x14ac:dyDescent="0.55000000000000004">
      <c r="A4953">
        <v>4948</v>
      </c>
      <c r="C4953">
        <f t="shared" si="237"/>
        <v>1.0219010878896448E-2</v>
      </c>
      <c r="D4953">
        <f t="shared" si="238"/>
        <v>4.7116554744798924E-4</v>
      </c>
      <c r="E4953" s="2">
        <f t="shared" si="239"/>
        <v>1.6129316636283808E-2</v>
      </c>
      <c r="K4953">
        <v>4948</v>
      </c>
      <c r="L4953" s="14">
        <v>-3.5635281563058601E-4</v>
      </c>
      <c r="M4953" s="14">
        <v>-0.116782235714528</v>
      </c>
    </row>
    <row r="4954" spans="1:13" x14ac:dyDescent="0.55000000000000004">
      <c r="A4954">
        <v>4949</v>
      </c>
      <c r="C4954">
        <f t="shared" si="237"/>
        <v>0.12019027968343775</v>
      </c>
      <c r="D4954">
        <f t="shared" si="238"/>
        <v>3.5058881070041439E-4</v>
      </c>
      <c r="E4954" s="2">
        <f t="shared" si="239"/>
        <v>0.1012126452619716</v>
      </c>
      <c r="K4954">
        <v>4949</v>
      </c>
      <c r="L4954" s="14">
        <v>-1.50251047597347E-4</v>
      </c>
      <c r="M4954" s="14">
        <v>-0.197949069127695</v>
      </c>
    </row>
    <row r="4955" spans="1:13" x14ac:dyDescent="0.55000000000000004">
      <c r="A4955">
        <v>4950</v>
      </c>
      <c r="C4955">
        <f t="shared" si="237"/>
        <v>0.19999632169751999</v>
      </c>
      <c r="D4955">
        <f t="shared" si="238"/>
        <v>1.4202167229282386E-4</v>
      </c>
      <c r="E4955" s="2">
        <f t="shared" si="239"/>
        <v>0.18450001717295683</v>
      </c>
      <c r="K4955">
        <v>4950</v>
      </c>
      <c r="L4955" s="14">
        <v>9.3482027396476198E-5</v>
      </c>
      <c r="M4955" s="14">
        <v>-0.22953833019095901</v>
      </c>
    </row>
    <row r="4956" spans="1:13" x14ac:dyDescent="0.55000000000000004">
      <c r="A4956">
        <v>4951</v>
      </c>
      <c r="C4956">
        <f t="shared" si="237"/>
        <v>0.22960750255349086</v>
      </c>
      <c r="D4956">
        <f t="shared" si="238"/>
        <v>-1.0218991227746605E-4</v>
      </c>
      <c r="E4956" s="2">
        <f t="shared" si="239"/>
        <v>0.18770191893627461</v>
      </c>
      <c r="K4956">
        <v>4951</v>
      </c>
      <c r="L4956" s="14">
        <v>3.1380194870845598E-4</v>
      </c>
      <c r="M4956" s="14">
        <v>-0.20363829250547399</v>
      </c>
    </row>
    <row r="4957" spans="1:13" x14ac:dyDescent="0.55000000000000004">
      <c r="A4957">
        <v>4952</v>
      </c>
      <c r="C4957">
        <f t="shared" si="237"/>
        <v>0.20159204001150369</v>
      </c>
      <c r="D4957">
        <f t="shared" si="238"/>
        <v>-3.2075398286195183E-4</v>
      </c>
      <c r="E4957" s="2">
        <f t="shared" si="239"/>
        <v>0.10779915816950324</v>
      </c>
      <c r="K4957">
        <v>4952</v>
      </c>
      <c r="L4957" s="14">
        <v>4.5552822528044297E-4</v>
      </c>
      <c r="M4957" s="14">
        <v>-0.126735781181741</v>
      </c>
    </row>
    <row r="4958" spans="1:13" x14ac:dyDescent="0.55000000000000004">
      <c r="A4958">
        <v>4953</v>
      </c>
      <c r="C4958">
        <f t="shared" si="237"/>
        <v>0.12298122464968052</v>
      </c>
      <c r="D4958">
        <f t="shared" si="238"/>
        <v>-4.5881556470560232E-4</v>
      </c>
      <c r="E4958" s="2">
        <f t="shared" si="239"/>
        <v>1.9901515685451138E-2</v>
      </c>
      <c r="K4958">
        <v>4953</v>
      </c>
      <c r="L4958" s="14">
        <v>4.8316463193899198E-4</v>
      </c>
      <c r="M4958" s="14">
        <v>-1.8091507249333699E-2</v>
      </c>
    </row>
    <row r="4959" spans="1:13" x14ac:dyDescent="0.55000000000000004">
      <c r="A4959">
        <v>4954</v>
      </c>
      <c r="C4959">
        <f t="shared" si="237"/>
        <v>1.350471414099131E-2</v>
      </c>
      <c r="D4959">
        <f t="shared" si="238"/>
        <v>-4.8172411087346909E-4</v>
      </c>
      <c r="E4959" s="2">
        <f t="shared" si="239"/>
        <v>6.6551630604815316E-3</v>
      </c>
      <c r="K4959">
        <v>4954</v>
      </c>
      <c r="L4959" s="14">
        <v>3.89789459192651E-4</v>
      </c>
      <c r="M4959" s="14">
        <v>9.5083896905232904E-2</v>
      </c>
    </row>
    <row r="4960" spans="1:13" x14ac:dyDescent="0.55000000000000004">
      <c r="A4960">
        <v>4955</v>
      </c>
      <c r="C4960">
        <f t="shared" si="237"/>
        <v>-9.9361194961709365E-2</v>
      </c>
      <c r="D4960">
        <f t="shared" si="238"/>
        <v>-3.8373005915190163E-4</v>
      </c>
      <c r="E4960" s="2">
        <f t="shared" si="239"/>
        <v>8.0545927476544196E-2</v>
      </c>
      <c r="K4960">
        <v>4955</v>
      </c>
      <c r="L4960" s="14">
        <v>1.98789098313257E-4</v>
      </c>
      <c r="M4960" s="14">
        <v>0.184444949222211</v>
      </c>
    </row>
    <row r="4961" spans="1:13" x14ac:dyDescent="0.55000000000000004">
      <c r="A4961">
        <v>4956</v>
      </c>
      <c r="C4961">
        <f t="shared" si="237"/>
        <v>-0.18728953849683444</v>
      </c>
      <c r="D4961">
        <f t="shared" si="238"/>
        <v>-1.8942785097108558E-4</v>
      </c>
      <c r="E4961" s="2">
        <f t="shared" si="239"/>
        <v>0.17214214134900518</v>
      </c>
      <c r="K4961">
        <v>4956</v>
      </c>
      <c r="L4961" s="14">
        <v>-4.1999225436728003E-5</v>
      </c>
      <c r="M4961" s="14">
        <v>0.227610619793091</v>
      </c>
    </row>
    <row r="4962" spans="1:13" x14ac:dyDescent="0.55000000000000004">
      <c r="A4962">
        <v>4957</v>
      </c>
      <c r="C4962">
        <f t="shared" si="237"/>
        <v>-0.22821215561930946</v>
      </c>
      <c r="D4962">
        <f t="shared" si="238"/>
        <v>5.2416754977653109E-5</v>
      </c>
      <c r="E4962" s="2">
        <f t="shared" si="239"/>
        <v>0.19534804789354523</v>
      </c>
      <c r="K4962">
        <v>4957</v>
      </c>
      <c r="L4962" s="14">
        <v>-2.7226858263180499E-4</v>
      </c>
      <c r="M4962" s="14">
        <v>0.21376979864301701</v>
      </c>
    </row>
    <row r="4963" spans="1:13" x14ac:dyDescent="0.55000000000000004">
      <c r="A4963">
        <v>4958</v>
      </c>
      <c r="C4963">
        <f t="shared" si="237"/>
        <v>-0.21185833201287199</v>
      </c>
      <c r="D4963">
        <f t="shared" si="238"/>
        <v>2.8110586028780304E-4</v>
      </c>
      <c r="E4963" s="2">
        <f t="shared" si="239"/>
        <v>0.12834115468548973</v>
      </c>
      <c r="K4963">
        <v>4958</v>
      </c>
      <c r="L4963" s="14">
        <v>-4.3434658427508399E-4</v>
      </c>
      <c r="M4963" s="14">
        <v>0.14638900529124499</v>
      </c>
    </row>
    <row r="4964" spans="1:13" x14ac:dyDescent="0.55000000000000004">
      <c r="A4964">
        <v>4959</v>
      </c>
      <c r="C4964">
        <f t="shared" si="237"/>
        <v>-0.14233253269052062</v>
      </c>
      <c r="D4964">
        <f t="shared" si="238"/>
        <v>4.392433199071146E-4</v>
      </c>
      <c r="E4964" s="2">
        <f t="shared" si="239"/>
        <v>3.4105487261981336E-2</v>
      </c>
      <c r="K4964">
        <v>4959</v>
      </c>
      <c r="L4964" s="14">
        <v>-4.8763978939607802E-4</v>
      </c>
      <c r="M4964" s="14">
        <v>4.2344177432822601E-2</v>
      </c>
    </row>
    <row r="4965" spans="1:13" x14ac:dyDescent="0.55000000000000004">
      <c r="A4965">
        <v>4960</v>
      </c>
      <c r="C4965">
        <f t="shared" si="237"/>
        <v>-3.7084267796242791E-2</v>
      </c>
      <c r="D4965">
        <f t="shared" si="238"/>
        <v>4.8713996474451137E-4</v>
      </c>
      <c r="E4965" s="2">
        <f t="shared" si="239"/>
        <v>1.2405712892591229E-3</v>
      </c>
      <c r="K4965">
        <v>4960</v>
      </c>
      <c r="L4965" s="14">
        <v>-4.1880058416519299E-4</v>
      </c>
      <c r="M4965" s="14">
        <v>-7.2306012347856399E-2</v>
      </c>
    </row>
    <row r="4966" spans="1:13" x14ac:dyDescent="0.55000000000000004">
      <c r="A4966">
        <v>4961</v>
      </c>
      <c r="C4966">
        <f t="shared" si="237"/>
        <v>7.7471366641859274E-2</v>
      </c>
      <c r="D4966">
        <f t="shared" si="238"/>
        <v>4.1277474652832221E-4</v>
      </c>
      <c r="E4966" s="2">
        <f t="shared" si="239"/>
        <v>6.0672596251097562E-2</v>
      </c>
      <c r="K4966">
        <v>4961</v>
      </c>
      <c r="L4966" s="14">
        <v>-2.4507017457992897E-4</v>
      </c>
      <c r="M4966" s="14">
        <v>-0.16884671278207899</v>
      </c>
    </row>
    <row r="4967" spans="1:13" x14ac:dyDescent="0.55000000000000004">
      <c r="A4967">
        <v>4962</v>
      </c>
      <c r="C4967">
        <f t="shared" si="237"/>
        <v>0.1725833210196967</v>
      </c>
      <c r="D4967">
        <f t="shared" si="238"/>
        <v>2.3481176753483704E-4</v>
      </c>
      <c r="E4967" s="2">
        <f t="shared" si="239"/>
        <v>0.15656426694251219</v>
      </c>
      <c r="K4967">
        <v>4962</v>
      </c>
      <c r="L4967" s="14">
        <v>-9.9604194661325993E-6</v>
      </c>
      <c r="M4967" s="14">
        <v>-0.223098706551069</v>
      </c>
    </row>
    <row r="4968" spans="1:13" x14ac:dyDescent="0.55000000000000004">
      <c r="A4968">
        <v>4963</v>
      </c>
      <c r="C4968">
        <f t="shared" si="237"/>
        <v>0.22438049958936088</v>
      </c>
      <c r="D4968">
        <f t="shared" si="238"/>
        <v>-2.0840156705428352E-6</v>
      </c>
      <c r="E4968" s="2">
        <f t="shared" si="239"/>
        <v>0.19878645350508642</v>
      </c>
      <c r="K4968">
        <v>4963</v>
      </c>
      <c r="L4968" s="14">
        <v>2.27643984492913E-4</v>
      </c>
      <c r="M4968" s="14">
        <v>-0.22147424526044601</v>
      </c>
    </row>
    <row r="4969" spans="1:13" x14ac:dyDescent="0.55000000000000004">
      <c r="A4969">
        <v>4964</v>
      </c>
      <c r="C4969">
        <f t="shared" si="237"/>
        <v>0.21986290232824399</v>
      </c>
      <c r="D4969">
        <f t="shared" si="238"/>
        <v>-2.3845675486708427E-4</v>
      </c>
      <c r="E4969" s="2">
        <f t="shared" si="239"/>
        <v>0.1476427504038223</v>
      </c>
      <c r="K4969">
        <v>4964</v>
      </c>
      <c r="L4969" s="14">
        <v>4.0823354033495401E-4</v>
      </c>
      <c r="M4969" s="14">
        <v>-0.16438018531787399</v>
      </c>
    </row>
    <row r="4970" spans="1:13" x14ac:dyDescent="0.55000000000000004">
      <c r="A4970">
        <v>4965</v>
      </c>
      <c r="C4970">
        <f t="shared" si="237"/>
        <v>0.16016435092536449</v>
      </c>
      <c r="D4970">
        <f t="shared" si="238"/>
        <v>-4.1498187486512379E-4</v>
      </c>
      <c r="E4970" s="2">
        <f t="shared" si="239"/>
        <v>5.1202837140635324E-2</v>
      </c>
      <c r="K4970">
        <v>4965</v>
      </c>
      <c r="L4970" s="14">
        <v>4.8657847350308103E-4</v>
      </c>
      <c r="M4970" s="14">
        <v>-6.6116088221803801E-2</v>
      </c>
    </row>
    <row r="4971" spans="1:13" x14ac:dyDescent="0.55000000000000004">
      <c r="A4971">
        <v>4966</v>
      </c>
      <c r="C4971">
        <f t="shared" si="237"/>
        <v>6.0267923436869604E-2</v>
      </c>
      <c r="D4971">
        <f t="shared" si="238"/>
        <v>-4.8735529139590418E-4</v>
      </c>
      <c r="E4971" s="2">
        <f t="shared" si="239"/>
        <v>1.3365048074604366E-4</v>
      </c>
      <c r="K4971">
        <v>4966</v>
      </c>
      <c r="L4971" s="14">
        <v>4.4305680946865502E-4</v>
      </c>
      <c r="M4971" s="14">
        <v>4.8707193323851497E-2</v>
      </c>
    </row>
    <row r="4972" spans="1:13" x14ac:dyDescent="0.55000000000000004">
      <c r="A4972">
        <v>4967</v>
      </c>
      <c r="C4972">
        <f t="shared" si="237"/>
        <v>-5.4754482485625942E-2</v>
      </c>
      <c r="D4972">
        <f t="shared" si="238"/>
        <v>-4.3741280242235196E-4</v>
      </c>
      <c r="E4972" s="2">
        <f t="shared" si="239"/>
        <v>4.2471414100877444E-2</v>
      </c>
      <c r="K4972">
        <v>4967</v>
      </c>
      <c r="L4972" s="14">
        <v>2.8856881897790102E-4</v>
      </c>
      <c r="M4972" s="14">
        <v>0.15133145614405699</v>
      </c>
    </row>
    <row r="4973" spans="1:13" x14ac:dyDescent="0.55000000000000004">
      <c r="A4973">
        <v>4968</v>
      </c>
      <c r="C4973">
        <f t="shared" si="237"/>
        <v>-0.1560346674387583</v>
      </c>
      <c r="D4973">
        <f t="shared" si="238"/>
        <v>-2.7768891997128297E-4</v>
      </c>
      <c r="E4973" s="2">
        <f t="shared" si="239"/>
        <v>0.13844984023763346</v>
      </c>
      <c r="K4973">
        <v>4968</v>
      </c>
      <c r="L4973" s="14">
        <v>6.1806977623143596E-5</v>
      </c>
      <c r="M4973" s="14">
        <v>0.21605381698078599</v>
      </c>
    </row>
    <row r="4974" spans="1:13" x14ac:dyDescent="0.55000000000000004">
      <c r="A4974">
        <v>4969</v>
      </c>
      <c r="C4974">
        <f t="shared" si="237"/>
        <v>-0.21815343981459218</v>
      </c>
      <c r="D4974">
        <f t="shared" si="238"/>
        <v>-4.8270971825434861E-5</v>
      </c>
      <c r="E4974" s="2">
        <f t="shared" si="239"/>
        <v>0.19786269626331054</v>
      </c>
      <c r="K4974">
        <v>4969</v>
      </c>
      <c r="L4974" s="14">
        <v>-1.8043480469998301E-4</v>
      </c>
      <c r="M4974" s="14">
        <v>0.226664159054102</v>
      </c>
    </row>
    <row r="4975" spans="1:13" x14ac:dyDescent="0.55000000000000004">
      <c r="A4975">
        <v>4970</v>
      </c>
      <c r="C4975">
        <f t="shared" si="237"/>
        <v>-0.22552029710693869</v>
      </c>
      <c r="D4975">
        <f t="shared" si="238"/>
        <v>1.9326197277398232E-4</v>
      </c>
      <c r="E4975" s="2">
        <f t="shared" si="239"/>
        <v>0.16485658766604055</v>
      </c>
      <c r="K4975">
        <v>4970</v>
      </c>
      <c r="L4975" s="14">
        <v>-3.7748557084973401E-4</v>
      </c>
      <c r="M4975" s="14">
        <v>0.18050505636996</v>
      </c>
    </row>
    <row r="4976" spans="1:13" x14ac:dyDescent="0.55000000000000004">
      <c r="A4976">
        <v>4971</v>
      </c>
      <c r="C4976">
        <f t="shared" si="237"/>
        <v>-0.17628631341665704</v>
      </c>
      <c r="D4976">
        <f t="shared" si="238"/>
        <v>3.8629023584982813E-4</v>
      </c>
      <c r="E4976" s="2">
        <f t="shared" si="239"/>
        <v>7.0449717144522847E-2</v>
      </c>
      <c r="K4976">
        <v>4971</v>
      </c>
      <c r="L4976" s="14">
        <v>-4.79992734029699E-4</v>
      </c>
      <c r="M4976" s="14">
        <v>8.9137342545886802E-2</v>
      </c>
    </row>
    <row r="4977" spans="1:13" x14ac:dyDescent="0.55000000000000004">
      <c r="A4977">
        <v>4972</v>
      </c>
      <c r="C4977">
        <f t="shared" si="237"/>
        <v>-8.2808180879451743E-2</v>
      </c>
      <c r="D4977">
        <f t="shared" si="238"/>
        <v>4.8236779207948884E-4</v>
      </c>
      <c r="E4977" s="2">
        <f t="shared" si="239"/>
        <v>3.3933897788434603E-3</v>
      </c>
      <c r="K4977">
        <v>4972</v>
      </c>
      <c r="L4977" s="14">
        <v>-4.6228273931318099E-4</v>
      </c>
      <c r="M4977" s="14">
        <v>-2.4555371686731602E-2</v>
      </c>
    </row>
    <row r="4978" spans="1:13" x14ac:dyDescent="0.55000000000000004">
      <c r="A4978">
        <v>4973</v>
      </c>
      <c r="C4978">
        <f t="shared" si="237"/>
        <v>3.1453059598880381E-2</v>
      </c>
      <c r="D4978">
        <f t="shared" si="238"/>
        <v>4.5738120000475611E-4</v>
      </c>
      <c r="E4978" s="2">
        <f t="shared" si="239"/>
        <v>2.6748962425310236E-2</v>
      </c>
      <c r="K4978">
        <v>4973</v>
      </c>
      <c r="L4978" s="14">
        <v>-3.2879116474176297E-4</v>
      </c>
      <c r="M4978" s="14">
        <v>-0.132098040749941</v>
      </c>
    </row>
    <row r="4979" spans="1:13" x14ac:dyDescent="0.55000000000000004">
      <c r="A4979">
        <v>4974</v>
      </c>
      <c r="C4979">
        <f t="shared" si="237"/>
        <v>0.13782024509734453</v>
      </c>
      <c r="D4979">
        <f t="shared" si="238"/>
        <v>3.1760156756011315E-4</v>
      </c>
      <c r="E4979" s="2">
        <f t="shared" si="239"/>
        <v>0.11859495412825104</v>
      </c>
      <c r="K4979">
        <v>4974</v>
      </c>
      <c r="L4979" s="14">
        <v>-1.12951803288465E-4</v>
      </c>
      <c r="M4979" s="14">
        <v>-0.20655593603057701</v>
      </c>
    </row>
    <row r="4980" spans="1:13" x14ac:dyDescent="0.55000000000000004">
      <c r="A4980">
        <v>4975</v>
      </c>
      <c r="C4980">
        <f t="shared" si="237"/>
        <v>0.20959745409664479</v>
      </c>
      <c r="D4980">
        <f t="shared" si="238"/>
        <v>9.8110636167754063E-5</v>
      </c>
      <c r="E4980" s="2">
        <f t="shared" si="239"/>
        <v>0.19261396019438443</v>
      </c>
      <c r="K4980">
        <v>4975</v>
      </c>
      <c r="L4980" s="14">
        <v>1.31177038000546E-4</v>
      </c>
      <c r="M4980" s="14">
        <v>-0.229280615752356</v>
      </c>
    </row>
    <row r="4981" spans="1:13" x14ac:dyDescent="0.55000000000000004">
      <c r="A4981">
        <v>4976</v>
      </c>
      <c r="C4981">
        <f t="shared" si="237"/>
        <v>0.22877012008162195</v>
      </c>
      <c r="D4981">
        <f t="shared" si="238"/>
        <v>-1.4600399689119841E-4</v>
      </c>
      <c r="E4981" s="2">
        <f t="shared" si="239"/>
        <v>0.17922578385144858</v>
      </c>
      <c r="K4981">
        <v>4976</v>
      </c>
      <c r="L4981" s="14">
        <v>3.4245177635905502E-4</v>
      </c>
      <c r="M4981" s="14">
        <v>-0.19458054290527901</v>
      </c>
    </row>
    <row r="4982" spans="1:13" x14ac:dyDescent="0.55000000000000004">
      <c r="A4982">
        <v>4977</v>
      </c>
      <c r="C4982">
        <f t="shared" si="237"/>
        <v>0.1905263080183196</v>
      </c>
      <c r="D4982">
        <f t="shared" si="238"/>
        <v>-3.5347470425400808E-4</v>
      </c>
      <c r="E4982" s="2">
        <f t="shared" si="239"/>
        <v>9.1006522916977833E-2</v>
      </c>
      <c r="K4982">
        <v>4977</v>
      </c>
      <c r="L4982" s="14">
        <v>4.6795734291185101E-4</v>
      </c>
      <c r="M4982" s="14">
        <v>-0.111146565997522</v>
      </c>
    </row>
    <row r="4983" spans="1:13" x14ac:dyDescent="0.55000000000000004">
      <c r="A4983">
        <v>4978</v>
      </c>
      <c r="C4983">
        <f t="shared" si="237"/>
        <v>0.1044644086183469</v>
      </c>
      <c r="D4983">
        <f t="shared" si="238"/>
        <v>-4.7223071150465958E-4</v>
      </c>
      <c r="E4983" s="2">
        <f t="shared" si="239"/>
        <v>1.0886762718797851E-2</v>
      </c>
      <c r="K4983">
        <v>4978</v>
      </c>
      <c r="L4983" s="14">
        <v>4.76260089935776E-4</v>
      </c>
      <c r="M4983" s="14">
        <v>1.2475786755201999E-4</v>
      </c>
    </row>
    <row r="4984" spans="1:13" x14ac:dyDescent="0.55000000000000004">
      <c r="A4984">
        <v>4979</v>
      </c>
      <c r="C4984">
        <f t="shared" si="237"/>
        <v>-7.8158554081387225E-3</v>
      </c>
      <c r="D4984">
        <f t="shared" si="238"/>
        <v>-4.7246676400214508E-4</v>
      </c>
      <c r="E4984" s="2">
        <f t="shared" si="239"/>
        <v>1.4204037049767295E-2</v>
      </c>
      <c r="K4984">
        <v>4979</v>
      </c>
      <c r="L4984" s="14">
        <v>3.6528054293218402E-4</v>
      </c>
      <c r="M4984" s="14">
        <v>0.111364835350756</v>
      </c>
    </row>
    <row r="4985" spans="1:13" x14ac:dyDescent="0.55000000000000004">
      <c r="A4985">
        <v>4980</v>
      </c>
      <c r="C4985">
        <f t="shared" si="237"/>
        <v>-0.11813450447382966</v>
      </c>
      <c r="D4985">
        <f t="shared" si="238"/>
        <v>-3.5412361754519426E-4</v>
      </c>
      <c r="E4985" s="2">
        <f t="shared" si="239"/>
        <v>9.7873497837217133E-2</v>
      </c>
      <c r="K4985">
        <v>4980</v>
      </c>
      <c r="L4985" s="14">
        <v>1.6281421791525101E-4</v>
      </c>
      <c r="M4985" s="14">
        <v>0.194712898963081</v>
      </c>
    </row>
    <row r="4986" spans="1:13" x14ac:dyDescent="0.55000000000000004">
      <c r="A4986">
        <v>4981</v>
      </c>
      <c r="C4986">
        <f t="shared" si="237"/>
        <v>-0.19880388299436993</v>
      </c>
      <c r="D4986">
        <f t="shared" si="238"/>
        <v>-1.4690290741800445E-4</v>
      </c>
      <c r="E4986" s="2">
        <f t="shared" si="239"/>
        <v>0.18326771961231728</v>
      </c>
      <c r="K4986">
        <v>4981</v>
      </c>
      <c r="L4986" s="14">
        <v>-8.0429938004635402E-5</v>
      </c>
      <c r="M4986" s="14">
        <v>0.22929390911897099</v>
      </c>
    </row>
    <row r="4987" spans="1:13" x14ac:dyDescent="0.55000000000000004">
      <c r="A4987">
        <v>4982</v>
      </c>
      <c r="C4987">
        <f t="shared" si="237"/>
        <v>-0.22957767733665846</v>
      </c>
      <c r="D4987">
        <f t="shared" si="238"/>
        <v>9.7187336000024586E-5</v>
      </c>
      <c r="E4987" s="2">
        <f t="shared" si="239"/>
        <v>0.19011737736402198</v>
      </c>
      <c r="K4987">
        <v>4982</v>
      </c>
      <c r="L4987" s="14">
        <v>-3.0352991700014999E-4</v>
      </c>
      <c r="M4987" s="14">
        <v>0.20644683729987201</v>
      </c>
    </row>
    <row r="4988" spans="1:13" x14ac:dyDescent="0.55000000000000004">
      <c r="A4988">
        <v>4983</v>
      </c>
      <c r="C4988">
        <f t="shared" si="237"/>
        <v>-0.20273231378176335</v>
      </c>
      <c r="D4988">
        <f t="shared" si="238"/>
        <v>3.1688560663193488E-4</v>
      </c>
      <c r="E4988" s="2">
        <f t="shared" si="239"/>
        <v>0.11197468580087373</v>
      </c>
      <c r="K4988">
        <v>4983</v>
      </c>
      <c r="L4988" s="14">
        <v>-4.5060894532007501E-4</v>
      </c>
      <c r="M4988" s="14">
        <v>0.13189387437581901</v>
      </c>
    </row>
    <row r="4989" spans="1:13" x14ac:dyDescent="0.55000000000000004">
      <c r="A4989">
        <v>4984</v>
      </c>
      <c r="C4989">
        <f t="shared" si="237"/>
        <v>-0.1250054127257611</v>
      </c>
      <c r="D4989">
        <f t="shared" si="238"/>
        <v>4.5705226941784291E-4</v>
      </c>
      <c r="E4989" s="2">
        <f t="shared" si="239"/>
        <v>2.229427794070353E-2</v>
      </c>
      <c r="K4989">
        <v>4984</v>
      </c>
      <c r="L4989" s="14">
        <v>-4.8483016790963401E-4</v>
      </c>
      <c r="M4989" s="14">
        <v>2.4307272404148501E-2</v>
      </c>
    </row>
    <row r="4990" spans="1:13" x14ac:dyDescent="0.55000000000000004">
      <c r="A4990">
        <v>4985</v>
      </c>
      <c r="C4990">
        <f t="shared" si="237"/>
        <v>-1.590478798229476E-2</v>
      </c>
      <c r="D4990">
        <f t="shared" si="238"/>
        <v>4.8250844647784247E-4</v>
      </c>
      <c r="E4990" s="2">
        <f t="shared" si="239"/>
        <v>5.3967313763783383E-3</v>
      </c>
      <c r="K4990">
        <v>4985</v>
      </c>
      <c r="L4990" s="14">
        <v>-3.9762266727821899E-4</v>
      </c>
      <c r="M4990" s="14">
        <v>-8.9367236732512303E-2</v>
      </c>
    </row>
    <row r="4991" spans="1:13" x14ac:dyDescent="0.55000000000000004">
      <c r="A4991">
        <v>4986</v>
      </c>
      <c r="C4991">
        <f t="shared" si="237"/>
        <v>9.718760329979817E-2</v>
      </c>
      <c r="D4991">
        <f t="shared" si="238"/>
        <v>3.8686517394422775E-4</v>
      </c>
      <c r="E4991" s="2">
        <f t="shared" si="239"/>
        <v>7.7198827785715379E-2</v>
      </c>
      <c r="K4991">
        <v>4986</v>
      </c>
      <c r="L4991" s="14">
        <v>-2.10828102955027E-4</v>
      </c>
      <c r="M4991" s="14">
        <v>-0.180659167035427</v>
      </c>
    </row>
    <row r="4992" spans="1:13" x14ac:dyDescent="0.55000000000000004">
      <c r="A4992">
        <v>4987</v>
      </c>
      <c r="C4992">
        <f t="shared" si="237"/>
        <v>0.18588795470577821</v>
      </c>
      <c r="D4992">
        <f t="shared" si="238"/>
        <v>1.9412689722146705E-4</v>
      </c>
      <c r="E4992" s="2">
        <f t="shared" si="239"/>
        <v>0.17023202885401612</v>
      </c>
      <c r="K4992">
        <v>4987</v>
      </c>
      <c r="L4992" s="14">
        <v>2.87696676358503E-5</v>
      </c>
      <c r="M4992" s="14">
        <v>-0.22670388822621201</v>
      </c>
    </row>
    <row r="4993" spans="1:13" x14ac:dyDescent="0.55000000000000004">
      <c r="A4993">
        <v>4988</v>
      </c>
      <c r="C4993">
        <f t="shared" si="237"/>
        <v>0.22793434768760365</v>
      </c>
      <c r="D4993">
        <f t="shared" si="238"/>
        <v>-4.7333138830022181E-5</v>
      </c>
      <c r="E4993" s="2">
        <f t="shared" si="239"/>
        <v>0.1970503722937193</v>
      </c>
      <c r="K4993">
        <v>4988</v>
      </c>
      <c r="L4993" s="14">
        <v>2.6116189649326801E-4</v>
      </c>
      <c r="M4993" s="14">
        <v>-0.215969214241921</v>
      </c>
    </row>
    <row r="4994" spans="1:13" x14ac:dyDescent="0.55000000000000004">
      <c r="A4994">
        <v>4989</v>
      </c>
      <c r="C4994">
        <f t="shared" si="237"/>
        <v>0.21277402387566244</v>
      </c>
      <c r="D4994">
        <f t="shared" si="238"/>
        <v>-2.769135547418371E-4</v>
      </c>
      <c r="E4994" s="2">
        <f t="shared" si="239"/>
        <v>0.1324361175932729</v>
      </c>
      <c r="K4994">
        <v>4989</v>
      </c>
      <c r="L4994" s="14">
        <v>4.2814450824316201E-4</v>
      </c>
      <c r="M4994" s="14">
        <v>-0.15114371077500399</v>
      </c>
    </row>
    <row r="4995" spans="1:13" x14ac:dyDescent="0.55000000000000004">
      <c r="A4995">
        <v>4990</v>
      </c>
      <c r="C4995">
        <f t="shared" si="237"/>
        <v>0.14421190499149994</v>
      </c>
      <c r="D4995">
        <f t="shared" si="238"/>
        <v>-4.3699450528806157E-4</v>
      </c>
      <c r="E4995" s="2">
        <f t="shared" si="239"/>
        <v>3.7123745145125599E-2</v>
      </c>
      <c r="K4995">
        <v>4990</v>
      </c>
      <c r="L4995" s="14">
        <v>4.8789567188785402E-4</v>
      </c>
      <c r="M4995" s="14">
        <v>-4.8463327316977098E-2</v>
      </c>
    </row>
    <row r="4996" spans="1:13" x14ac:dyDescent="0.55000000000000004">
      <c r="A4996">
        <v>4991</v>
      </c>
      <c r="C4996">
        <f t="shared" si="237"/>
        <v>3.9455637700241381E-2</v>
      </c>
      <c r="D4996">
        <f t="shared" si="238"/>
        <v>-4.8739904612030382E-4</v>
      </c>
      <c r="E4996" s="2">
        <f t="shared" si="239"/>
        <v>7.2357553677604046E-4</v>
      </c>
      <c r="K4996">
        <v>4991</v>
      </c>
      <c r="L4996" s="14">
        <v>4.2545033782321999E-4</v>
      </c>
      <c r="M4996" s="14">
        <v>6.6354997112243005E-2</v>
      </c>
    </row>
    <row r="4997" spans="1:13" x14ac:dyDescent="0.55000000000000004">
      <c r="A4997">
        <v>4992</v>
      </c>
      <c r="C4997">
        <f t="shared" si="237"/>
        <v>-7.5203162993343994E-2</v>
      </c>
      <c r="D4997">
        <f t="shared" si="238"/>
        <v>-4.1547669993495409E-4</v>
      </c>
      <c r="E4997" s="2">
        <f t="shared" si="239"/>
        <v>5.7483641482107065E-2</v>
      </c>
      <c r="K4997">
        <v>4992</v>
      </c>
      <c r="L4997" s="14">
        <v>2.5644832734847899E-4</v>
      </c>
      <c r="M4997" s="14">
        <v>0.16455430087818401</v>
      </c>
    </row>
    <row r="4998" spans="1:13" x14ac:dyDescent="0.55000000000000004">
      <c r="A4998">
        <v>4993</v>
      </c>
      <c r="C4998">
        <f t="shared" ref="C4998:C5061" si="240">$D$1*COS($B$2*(A4998-$L$2)+$B$1)</f>
        <v>-0.17098755493414841</v>
      </c>
      <c r="D4998">
        <f t="shared" ref="D4998:D5061" si="241">$D$2*COS($B$2*(A4998-$L$3)+$B$3)</f>
        <v>-2.392784596197413E-4</v>
      </c>
      <c r="E4998" s="2">
        <f t="shared" ref="E4998:E5061" si="242">(M4998-C4998)^2</f>
        <v>0.15407784932753651</v>
      </c>
      <c r="K4998">
        <v>4993</v>
      </c>
      <c r="L4998" s="14">
        <v>2.3217242399386301E-5</v>
      </c>
      <c r="M4998" s="14">
        <v>0.22153995916841299</v>
      </c>
    </row>
    <row r="4999" spans="1:13" x14ac:dyDescent="0.55000000000000004">
      <c r="A4999">
        <v>4994</v>
      </c>
      <c r="C4999">
        <f t="shared" si="240"/>
        <v>-0.22385767471817195</v>
      </c>
      <c r="D4999">
        <f t="shared" si="241"/>
        <v>-3.0263695297216435E-6</v>
      </c>
      <c r="E4999" s="2">
        <f t="shared" si="242"/>
        <v>0.19971713871227678</v>
      </c>
      <c r="K4999">
        <v>4994</v>
      </c>
      <c r="L4999" s="14">
        <v>-2.1582874493794799E-4</v>
      </c>
      <c r="M4999" s="14">
        <v>0.22303956035078301</v>
      </c>
    </row>
    <row r="5000" spans="1:13" x14ac:dyDescent="0.55000000000000004">
      <c r="A5000">
        <v>4995</v>
      </c>
      <c r="C5000">
        <f t="shared" si="240"/>
        <v>-0.22054423669379217</v>
      </c>
      <c r="D5000">
        <f t="shared" si="241"/>
        <v>2.3398527551833479E-4</v>
      </c>
      <c r="E5000" s="2">
        <f t="shared" si="242"/>
        <v>0.15149357588871976</v>
      </c>
      <c r="K5000">
        <v>4995</v>
      </c>
      <c r="L5000" s="14">
        <v>-4.0081908420124403E-4</v>
      </c>
      <c r="M5000" s="14">
        <v>0.168677520006318</v>
      </c>
    </row>
    <row r="5001" spans="1:13" x14ac:dyDescent="0.55000000000000004">
      <c r="A5001">
        <v>4996</v>
      </c>
      <c r="C5001">
        <f t="shared" si="240"/>
        <v>-0.16187884396330321</v>
      </c>
      <c r="D5001">
        <f t="shared" si="241"/>
        <v>4.1227154843311904E-4</v>
      </c>
      <c r="E5001" s="2">
        <f t="shared" si="242"/>
        <v>5.473166312001445E-2</v>
      </c>
      <c r="K5001">
        <v>4996</v>
      </c>
      <c r="L5001" s="14">
        <v>-4.8542179732526E-4</v>
      </c>
      <c r="M5001" s="14">
        <v>7.2069148376905701E-2</v>
      </c>
    </row>
    <row r="5002" spans="1:13" x14ac:dyDescent="0.55000000000000004">
      <c r="A5002">
        <v>4997</v>
      </c>
      <c r="C5002">
        <f t="shared" si="240"/>
        <v>-6.2585273533322092E-2</v>
      </c>
      <c r="D5002">
        <f t="shared" si="241"/>
        <v>4.8708635268592904E-4</v>
      </c>
      <c r="E5002" s="2">
        <f t="shared" si="242"/>
        <v>3.998354163445737E-4</v>
      </c>
      <c r="K5002">
        <v>4997</v>
      </c>
      <c r="L5002" s="14">
        <v>-4.48447609970956E-4</v>
      </c>
      <c r="M5002" s="14">
        <v>-4.2589388548041403E-2</v>
      </c>
    </row>
    <row r="5003" spans="1:13" x14ac:dyDescent="0.55000000000000004">
      <c r="A5003">
        <v>4998</v>
      </c>
      <c r="C5003">
        <f t="shared" si="240"/>
        <v>5.241588135900082E-2</v>
      </c>
      <c r="D5003">
        <f t="shared" si="241"/>
        <v>4.3965274938179854E-4</v>
      </c>
      <c r="E5003" s="2">
        <f t="shared" si="242"/>
        <v>3.9599818054188565E-2</v>
      </c>
      <c r="K5003">
        <v>4998</v>
      </c>
      <c r="L5003" s="14">
        <v>-2.9915693673242499E-4</v>
      </c>
      <c r="M5003" s="14">
        <v>-0.146581148905746</v>
      </c>
    </row>
    <row r="5004" spans="1:13" x14ac:dyDescent="0.55000000000000004">
      <c r="A5004">
        <v>4999</v>
      </c>
      <c r="C5004">
        <f t="shared" si="240"/>
        <v>0.15426175487093818</v>
      </c>
      <c r="D5004">
        <f t="shared" si="241"/>
        <v>2.8187557312770296E-4</v>
      </c>
      <c r="E5004" s="2">
        <f t="shared" si="242"/>
        <v>0.13551417947342628</v>
      </c>
      <c r="K5004">
        <v>4999</v>
      </c>
      <c r="L5004" s="14">
        <v>-7.4940552854355202E-5</v>
      </c>
      <c r="M5004" s="14">
        <v>-0.21386075119657499</v>
      </c>
    </row>
    <row r="5005" spans="1:13" x14ac:dyDescent="0.55000000000000004">
      <c r="A5005">
        <v>5000</v>
      </c>
      <c r="C5005">
        <f t="shared" si="240"/>
        <v>0.21739117949006809</v>
      </c>
      <c r="D5005">
        <f t="shared" si="241"/>
        <v>5.3353569484213546E-5</v>
      </c>
      <c r="E5005" s="2">
        <f t="shared" si="242"/>
        <v>0.19799721619322916</v>
      </c>
      <c r="K5005">
        <v>5000</v>
      </c>
      <c r="L5005" s="14">
        <v>1.6804515738352499E-4</v>
      </c>
      <c r="M5005" s="14">
        <v>-0.22757760165443999</v>
      </c>
    </row>
    <row r="5006" spans="1:13" x14ac:dyDescent="0.55000000000000004">
      <c r="A5006">
        <v>5001</v>
      </c>
      <c r="C5006">
        <f t="shared" si="240"/>
        <v>0.22596000029997618</v>
      </c>
      <c r="D5006">
        <f t="shared" si="241"/>
        <v>-1.8855905549252565E-4</v>
      </c>
      <c r="E5006" s="2">
        <f t="shared" si="242"/>
        <v>0.16831017449092556</v>
      </c>
      <c r="K5006">
        <v>5001</v>
      </c>
      <c r="L5006" s="14">
        <v>3.6894291547822999E-4</v>
      </c>
      <c r="M5006" s="14">
        <v>-0.18429622998900499</v>
      </c>
    </row>
    <row r="5007" spans="1:13" x14ac:dyDescent="0.55000000000000004">
      <c r="A5007">
        <v>5002</v>
      </c>
      <c r="C5007">
        <f t="shared" si="240"/>
        <v>0.17781762389402819</v>
      </c>
      <c r="D5007">
        <f t="shared" si="241"/>
        <v>-3.8314733205370433E-4</v>
      </c>
      <c r="E5007" s="2">
        <f t="shared" si="242"/>
        <v>7.4351300125963138E-2</v>
      </c>
      <c r="K5007">
        <v>5002</v>
      </c>
      <c r="L5007" s="14">
        <v>4.7743663163572699E-4</v>
      </c>
      <c r="M5007" s="14">
        <v>-9.4856724232015993E-2</v>
      </c>
    </row>
    <row r="5008" spans="1:13" x14ac:dyDescent="0.55000000000000004">
      <c r="A5008">
        <v>5003</v>
      </c>
      <c r="C5008">
        <f t="shared" si="240"/>
        <v>8.5046771988800257E-2</v>
      </c>
      <c r="D5008">
        <f t="shared" si="241"/>
        <v>-4.8157370437436928E-4</v>
      </c>
      <c r="E5008" s="2">
        <f t="shared" si="242"/>
        <v>4.4497618692769603E-3</v>
      </c>
      <c r="K5008">
        <v>5003</v>
      </c>
      <c r="L5008" s="14">
        <v>4.6635338159822001E-4</v>
      </c>
      <c r="M5008" s="14">
        <v>1.83402365572778E-2</v>
      </c>
    </row>
    <row r="5009" spans="1:13" x14ac:dyDescent="0.55000000000000004">
      <c r="A5009">
        <v>5004</v>
      </c>
      <c r="C5009">
        <f t="shared" si="240"/>
        <v>-2.9069027040242026E-2</v>
      </c>
      <c r="D5009">
        <f t="shared" si="241"/>
        <v>-4.5913522766655011E-4</v>
      </c>
      <c r="E5009" s="2">
        <f t="shared" si="242"/>
        <v>2.4339993254138392E-2</v>
      </c>
      <c r="K5009">
        <v>5004</v>
      </c>
      <c r="L5009" s="14">
        <v>3.38469034093094E-4</v>
      </c>
      <c r="M5009" s="14">
        <v>0.126943771326233</v>
      </c>
    </row>
    <row r="5010" spans="1:13" x14ac:dyDescent="0.55000000000000004">
      <c r="A5010">
        <v>5005</v>
      </c>
      <c r="C5010">
        <f t="shared" si="240"/>
        <v>-0.13588911301020901</v>
      </c>
      <c r="D5010">
        <f t="shared" si="241"/>
        <v>-3.2146348661771674E-4</v>
      </c>
      <c r="E5010" s="2">
        <f t="shared" si="242"/>
        <v>0.11535707133127611</v>
      </c>
      <c r="K5010">
        <v>5005</v>
      </c>
      <c r="L5010" s="14">
        <v>1.25813017289904E-4</v>
      </c>
      <c r="M5010" s="14">
        <v>0.20375345106454901</v>
      </c>
    </row>
    <row r="5011" spans="1:13" x14ac:dyDescent="0.55000000000000004">
      <c r="A5011">
        <v>5006</v>
      </c>
      <c r="C5011">
        <f t="shared" si="240"/>
        <v>-0.2086038959298484</v>
      </c>
      <c r="D5011">
        <f t="shared" si="241"/>
        <v>-1.0311118634050366E-4</v>
      </c>
      <c r="E5011" s="2">
        <f t="shared" si="242"/>
        <v>0.19196290118245585</v>
      </c>
      <c r="K5011">
        <v>5006</v>
      </c>
      <c r="L5011" s="14">
        <v>-1.18353650180839E-4</v>
      </c>
      <c r="M5011" s="14">
        <v>0.22953181498910399</v>
      </c>
    </row>
    <row r="5012" spans="1:13" x14ac:dyDescent="0.55000000000000004">
      <c r="A5012">
        <v>5007</v>
      </c>
      <c r="C5012">
        <f t="shared" si="240"/>
        <v>-0.22896349799246871</v>
      </c>
      <c r="D5012">
        <f t="shared" si="241"/>
        <v>1.4111984829341754E-4</v>
      </c>
      <c r="E5012" s="2">
        <f t="shared" si="242"/>
        <v>0.18214629827205689</v>
      </c>
      <c r="K5012">
        <v>5007</v>
      </c>
      <c r="L5012" s="14">
        <v>-3.3287791175104801E-4</v>
      </c>
      <c r="M5012" s="14">
        <v>0.19782251193763301</v>
      </c>
    </row>
    <row r="5013" spans="1:13" x14ac:dyDescent="0.55000000000000004">
      <c r="A5013">
        <v>5008</v>
      </c>
      <c r="C5013">
        <f t="shared" si="240"/>
        <v>-0.19185808822728584</v>
      </c>
      <c r="D5013">
        <f t="shared" si="241"/>
        <v>3.4993277557954726E-4</v>
      </c>
      <c r="E5013" s="2">
        <f t="shared" si="242"/>
        <v>9.5126240810594967E-2</v>
      </c>
      <c r="K5013">
        <v>5008</v>
      </c>
      <c r="L5013" s="14">
        <v>-4.6403083529856397E-4</v>
      </c>
      <c r="M5013" s="14">
        <v>0.116567333569613</v>
      </c>
    </row>
    <row r="5014" spans="1:13" x14ac:dyDescent="0.55000000000000004">
      <c r="A5014">
        <v>5009</v>
      </c>
      <c r="C5014">
        <f t="shared" si="240"/>
        <v>-0.10660034236468154</v>
      </c>
      <c r="D5014">
        <f t="shared" si="241"/>
        <v>4.7091995219287574E-4</v>
      </c>
      <c r="E5014" s="2">
        <f t="shared" si="242"/>
        <v>1.2705231592116622E-2</v>
      </c>
      <c r="K5014">
        <v>5009</v>
      </c>
      <c r="L5014" s="14">
        <v>-4.7896435750724101E-4</v>
      </c>
      <c r="M5014" s="14">
        <v>6.1171433778447696E-3</v>
      </c>
    </row>
    <row r="5015" spans="1:13" x14ac:dyDescent="0.55000000000000004">
      <c r="A5015">
        <v>5010</v>
      </c>
      <c r="C5015">
        <f t="shared" si="240"/>
        <v>5.4118424728540034E-3</v>
      </c>
      <c r="D5015">
        <f t="shared" si="241"/>
        <v>4.7371614701164586E-4</v>
      </c>
      <c r="E5015" s="2">
        <f t="shared" si="242"/>
        <v>1.2382563116265857E-2</v>
      </c>
      <c r="K5015">
        <v>5010</v>
      </c>
      <c r="L5015" s="14">
        <v>-3.7393828509906901E-4</v>
      </c>
      <c r="M5015" s="14">
        <v>-0.105865123320907</v>
      </c>
    </row>
    <row r="5016" spans="1:13" x14ac:dyDescent="0.55000000000000004">
      <c r="A5016">
        <v>5011</v>
      </c>
      <c r="C5016">
        <f t="shared" si="240"/>
        <v>0.11606576892377121</v>
      </c>
      <c r="D5016">
        <f t="shared" si="241"/>
        <v>3.5761957407553515E-4</v>
      </c>
      <c r="E5016" s="2">
        <f t="shared" si="242"/>
        <v>9.4493888257517256E-2</v>
      </c>
      <c r="K5016">
        <v>5011</v>
      </c>
      <c r="L5016" s="14">
        <v>-1.7525704944312801E-4</v>
      </c>
      <c r="M5016" s="14">
        <v>-0.19133281314439199</v>
      </c>
    </row>
    <row r="5017" spans="1:13" x14ac:dyDescent="0.55000000000000004">
      <c r="A5017">
        <v>5012</v>
      </c>
      <c r="C5017">
        <f t="shared" si="240"/>
        <v>0.19758963384711689</v>
      </c>
      <c r="D5017">
        <f t="shared" si="241"/>
        <v>1.5176802606898675E-4</v>
      </c>
      <c r="E5017" s="2">
        <f t="shared" si="242"/>
        <v>0.18187635965909957</v>
      </c>
      <c r="K5017">
        <v>5012</v>
      </c>
      <c r="L5017" s="14">
        <v>6.7318401461647205E-5</v>
      </c>
      <c r="M5017" s="14">
        <v>-0.22888001297326299</v>
      </c>
    </row>
    <row r="5018" spans="1:13" x14ac:dyDescent="0.55000000000000004">
      <c r="A5018">
        <v>5013</v>
      </c>
      <c r="C5018">
        <f t="shared" si="240"/>
        <v>0.22952266553381256</v>
      </c>
      <c r="D5018">
        <f t="shared" si="241"/>
        <v>-9.2174097461225724E-5</v>
      </c>
      <c r="E5018" s="2">
        <f t="shared" si="242"/>
        <v>0.19239229347444223</v>
      </c>
      <c r="K5018">
        <v>5013</v>
      </c>
      <c r="L5018" s="14">
        <v>2.9303354110730902E-4</v>
      </c>
      <c r="M5018" s="14">
        <v>-0.209102793684462</v>
      </c>
    </row>
    <row r="5019" spans="1:13" x14ac:dyDescent="0.55000000000000004">
      <c r="A5019">
        <v>5014</v>
      </c>
      <c r="C5019">
        <f t="shared" si="240"/>
        <v>0.20385034612629721</v>
      </c>
      <c r="D5019">
        <f t="shared" si="241"/>
        <v>-3.1298246540786254E-4</v>
      </c>
      <c r="E5019" s="2">
        <f t="shared" si="242"/>
        <v>0.1161479312407851</v>
      </c>
      <c r="K5019">
        <v>5014</v>
      </c>
      <c r="L5019" s="14">
        <v>4.4535661253453199E-4</v>
      </c>
      <c r="M5019" s="14">
        <v>-0.13695448253782999</v>
      </c>
    </row>
    <row r="5020" spans="1:13" x14ac:dyDescent="0.55000000000000004">
      <c r="A5020">
        <v>5015</v>
      </c>
      <c r="C5020">
        <f t="shared" si="240"/>
        <v>0.12701588666544872</v>
      </c>
      <c r="D5020">
        <f t="shared" si="241"/>
        <v>-4.5523883168405009E-4</v>
      </c>
      <c r="E5020" s="2">
        <f t="shared" si="242"/>
        <v>2.4812852304103031E-2</v>
      </c>
      <c r="K5020">
        <v>5015</v>
      </c>
      <c r="L5020" s="14">
        <v>4.86137357560635E-4</v>
      </c>
      <c r="M5020" s="14">
        <v>-3.0505071635670799E-2</v>
      </c>
    </row>
    <row r="5021" spans="1:13" x14ac:dyDescent="0.55000000000000004">
      <c r="A5021">
        <v>5016</v>
      </c>
      <c r="C5021">
        <f t="shared" si="240"/>
        <v>1.8303116934036152E-2</v>
      </c>
      <c r="D5021">
        <f t="shared" si="241"/>
        <v>-4.8323984688075004E-4</v>
      </c>
      <c r="E5021" s="2">
        <f t="shared" si="242"/>
        <v>4.2616620689996682E-3</v>
      </c>
      <c r="K5021">
        <v>5016</v>
      </c>
      <c r="L5021" s="14">
        <v>4.0516198560845598E-4</v>
      </c>
      <c r="M5021" s="14">
        <v>8.3584523697368601E-2</v>
      </c>
    </row>
    <row r="5022" spans="1:13" x14ac:dyDescent="0.55000000000000004">
      <c r="A5022">
        <v>5017</v>
      </c>
      <c r="C5022">
        <f t="shared" si="240"/>
        <v>-9.5003349347204585E-2</v>
      </c>
      <c r="D5022">
        <f t="shared" si="241"/>
        <v>-3.8995784640029444E-4</v>
      </c>
      <c r="E5022" s="2">
        <f t="shared" si="242"/>
        <v>7.3844369951106298E-2</v>
      </c>
      <c r="K5022">
        <v>5017</v>
      </c>
      <c r="L5022" s="14">
        <v>2.2271128091815601E-4</v>
      </c>
      <c r="M5022" s="14">
        <v>0.17673985654966101</v>
      </c>
    </row>
    <row r="5023" spans="1:13" x14ac:dyDescent="0.55000000000000004">
      <c r="A5023">
        <v>5018</v>
      </c>
      <c r="C5023">
        <f t="shared" si="240"/>
        <v>-0.18446597745567847</v>
      </c>
      <c r="D5023">
        <f t="shared" si="241"/>
        <v>-1.9880464613209351E-4</v>
      </c>
      <c r="E5023" s="2">
        <f t="shared" si="242"/>
        <v>0.16817837929791465</v>
      </c>
      <c r="K5023">
        <v>5018</v>
      </c>
      <c r="L5023" s="14">
        <v>-1.5518845678579101E-5</v>
      </c>
      <c r="M5023" s="14">
        <v>0.22562959591462101</v>
      </c>
    </row>
    <row r="5024" spans="1:13" x14ac:dyDescent="0.55000000000000004">
      <c r="A5024">
        <v>5019</v>
      </c>
      <c r="C5024">
        <f t="shared" si="240"/>
        <v>-0.22763153345707224</v>
      </c>
      <c r="D5024">
        <f t="shared" si="241"/>
        <v>4.2244329845812682E-5</v>
      </c>
      <c r="E5024" s="2">
        <f t="shared" si="242"/>
        <v>0.19859548798185214</v>
      </c>
      <c r="K5024">
        <v>5019</v>
      </c>
      <c r="L5024" s="14">
        <v>-2.4986218110318502E-4</v>
      </c>
      <c r="M5024" s="14">
        <v>0.218009003278369</v>
      </c>
    </row>
    <row r="5025" spans="1:13" x14ac:dyDescent="0.55000000000000004">
      <c r="A5025">
        <v>5020</v>
      </c>
      <c r="C5025">
        <f t="shared" si="240"/>
        <v>-0.21366637265337618</v>
      </c>
      <c r="D5025">
        <f t="shared" si="241"/>
        <v>2.726908694692979E-4</v>
      </c>
      <c r="E5025" s="2">
        <f t="shared" si="242"/>
        <v>0.13649557536198634</v>
      </c>
      <c r="K5025">
        <v>5020</v>
      </c>
      <c r="L5025" s="14">
        <v>-4.2162598323805799E-4</v>
      </c>
      <c r="M5025" s="14">
        <v>0.15578670334137901</v>
      </c>
    </row>
    <row r="5026" spans="1:13" x14ac:dyDescent="0.55000000000000004">
      <c r="A5026">
        <v>5021</v>
      </c>
      <c r="C5026">
        <f t="shared" si="240"/>
        <v>-0.14607545604369157</v>
      </c>
      <c r="D5026">
        <f t="shared" si="241"/>
        <v>4.3469774872699328E-4</v>
      </c>
      <c r="E5026" s="2">
        <f t="shared" si="242"/>
        <v>4.0249232291066195E-2</v>
      </c>
      <c r="K5026">
        <v>5021</v>
      </c>
      <c r="L5026" s="14">
        <v>-4.8779094229325101E-4</v>
      </c>
      <c r="M5026" s="14">
        <v>5.4546657121996599E-2</v>
      </c>
    </row>
    <row r="5027" spans="1:13" x14ac:dyDescent="0.55000000000000004">
      <c r="A5027">
        <v>5022</v>
      </c>
      <c r="C5027">
        <f t="shared" si="240"/>
        <v>-4.18226789933503E-2</v>
      </c>
      <c r="D5027">
        <f t="shared" si="241"/>
        <v>4.876046557557476E-4</v>
      </c>
      <c r="E5027" s="2">
        <f t="shared" si="242"/>
        <v>3.434446148637717E-4</v>
      </c>
      <c r="K5027">
        <v>5022</v>
      </c>
      <c r="L5027" s="14">
        <v>-4.3178563381578199E-4</v>
      </c>
      <c r="M5027" s="14">
        <v>-6.0354937756484699E-2</v>
      </c>
    </row>
    <row r="5028" spans="1:13" x14ac:dyDescent="0.55000000000000004">
      <c r="A5028">
        <v>5023</v>
      </c>
      <c r="C5028">
        <f t="shared" si="240"/>
        <v>7.2926708930610776E-2</v>
      </c>
      <c r="D5028">
        <f t="shared" si="241"/>
        <v>4.1813307208228893E-4</v>
      </c>
      <c r="E5028" s="2">
        <f t="shared" si="242"/>
        <v>5.4320213898541352E-2</v>
      </c>
      <c r="K5028">
        <v>5023</v>
      </c>
      <c r="L5028" s="14">
        <v>-2.6763693474554499E-4</v>
      </c>
      <c r="M5028" s="14">
        <v>-0.160140264059003</v>
      </c>
    </row>
    <row r="5029" spans="1:13" x14ac:dyDescent="0.55000000000000004">
      <c r="A5029">
        <v>5024</v>
      </c>
      <c r="C5029">
        <f t="shared" si="240"/>
        <v>0.16937303008768945</v>
      </c>
      <c r="D5029">
        <f t="shared" si="241"/>
        <v>2.4371890086190553E-4</v>
      </c>
      <c r="E5029" s="2">
        <f t="shared" si="242"/>
        <v>0.15146924363818182</v>
      </c>
      <c r="K5029">
        <v>5024</v>
      </c>
      <c r="L5029" s="14">
        <v>-3.6456905069280397E-5</v>
      </c>
      <c r="M5029" s="14">
        <v>-0.21981746778986899</v>
      </c>
    </row>
    <row r="5030" spans="1:13" x14ac:dyDescent="0.55000000000000004">
      <c r="A5030">
        <v>5025</v>
      </c>
      <c r="C5030">
        <f t="shared" si="240"/>
        <v>0.22331029079296488</v>
      </c>
      <c r="D5030">
        <f t="shared" si="241"/>
        <v>8.1364227120070532E-6</v>
      </c>
      <c r="E5030" s="2">
        <f t="shared" si="242"/>
        <v>0.20048034355918343</v>
      </c>
      <c r="K5030">
        <v>5025</v>
      </c>
      <c r="L5030" s="14">
        <v>2.0385398264380499E-4</v>
      </c>
      <c r="M5030" s="14">
        <v>-0.224440023064193</v>
      </c>
    </row>
    <row r="5031" spans="1:13" x14ac:dyDescent="0.55000000000000004">
      <c r="A5031">
        <v>5026</v>
      </c>
      <c r="C5031">
        <f t="shared" si="240"/>
        <v>0.22120137551710947</v>
      </c>
      <c r="D5031">
        <f t="shared" si="241"/>
        <v>-2.294881260332894E-4</v>
      </c>
      <c r="E5031" s="2">
        <f t="shared" si="242"/>
        <v>0.15527663016865229</v>
      </c>
      <c r="K5031">
        <v>5026</v>
      </c>
      <c r="L5031" s="14">
        <v>3.9310837578545303E-4</v>
      </c>
      <c r="M5031" s="14">
        <v>-0.172850182237269</v>
      </c>
    </row>
    <row r="5032" spans="1:13" x14ac:dyDescent="0.55000000000000004">
      <c r="A5032">
        <v>5027</v>
      </c>
      <c r="C5032">
        <f t="shared" si="240"/>
        <v>0.16357557754189664</v>
      </c>
      <c r="D5032">
        <f t="shared" si="241"/>
        <v>-4.0951599237366973E-4</v>
      </c>
      <c r="E5032" s="2">
        <f t="shared" si="242"/>
        <v>5.8343754430070838E-2</v>
      </c>
      <c r="K5032">
        <v>5027</v>
      </c>
      <c r="L5032" s="14">
        <v>4.8390633754431703E-4</v>
      </c>
      <c r="M5032" s="14">
        <v>-7.7968940984338694E-2</v>
      </c>
    </row>
    <row r="5033" spans="1:13" x14ac:dyDescent="0.55000000000000004">
      <c r="A5033">
        <v>5028</v>
      </c>
      <c r="C5033">
        <f t="shared" si="240"/>
        <v>6.4895757503270826E-2</v>
      </c>
      <c r="D5033">
        <f t="shared" si="241"/>
        <v>-4.8676397654048436E-4</v>
      </c>
      <c r="E5033" s="2">
        <f t="shared" si="242"/>
        <v>8.0972414673471189E-4</v>
      </c>
      <c r="K5033">
        <v>5028</v>
      </c>
      <c r="L5033" s="14">
        <v>4.5350695512822901E-4</v>
      </c>
      <c r="M5033" s="14">
        <v>3.6440105222314202E-2</v>
      </c>
    </row>
    <row r="5034" spans="1:13" x14ac:dyDescent="0.55000000000000004">
      <c r="A5034">
        <v>5029</v>
      </c>
      <c r="C5034">
        <f t="shared" si="240"/>
        <v>-5.0071529773012068E-2</v>
      </c>
      <c r="D5034">
        <f t="shared" si="241"/>
        <v>-4.4184446276768154E-4</v>
      </c>
      <c r="E5034" s="2">
        <f t="shared" si="242"/>
        <v>3.6784950247077876E-2</v>
      </c>
      <c r="K5034">
        <v>5029</v>
      </c>
      <c r="L5034" s="14">
        <v>3.0952394244737602E-4</v>
      </c>
      <c r="M5034" s="14">
        <v>0.14172250101803699</v>
      </c>
    </row>
    <row r="5035" spans="1:13" x14ac:dyDescent="0.55000000000000004">
      <c r="A5035">
        <v>5030</v>
      </c>
      <c r="C5035">
        <f t="shared" si="240"/>
        <v>-0.15247191850197711</v>
      </c>
      <c r="D5035">
        <f t="shared" si="241"/>
        <v>-2.8603130218274677E-4</v>
      </c>
      <c r="E5035" s="2">
        <f t="shared" si="242"/>
        <v>0.13248255836925957</v>
      </c>
      <c r="K5035">
        <v>5030</v>
      </c>
      <c r="L5035" s="14">
        <v>8.8018738233440399E-5</v>
      </c>
      <c r="M5035" s="14">
        <v>0.211509617251225</v>
      </c>
    </row>
    <row r="5036" spans="1:13" x14ac:dyDescent="0.55000000000000004">
      <c r="A5036">
        <v>5031</v>
      </c>
      <c r="C5036">
        <f t="shared" si="240"/>
        <v>-0.21660506953998668</v>
      </c>
      <c r="D5036">
        <f t="shared" si="241"/>
        <v>-5.8430313811420413E-5</v>
      </c>
      <c r="E5036" s="2">
        <f t="shared" si="242"/>
        <v>0.19796084267070829</v>
      </c>
      <c r="K5036">
        <v>5031</v>
      </c>
      <c r="L5036" s="14">
        <v>-1.5553130499967001E-4</v>
      </c>
      <c r="M5036" s="14">
        <v>0.22832283773343701</v>
      </c>
    </row>
    <row r="5037" spans="1:13" x14ac:dyDescent="0.55000000000000004">
      <c r="A5037">
        <v>5032</v>
      </c>
      <c r="C5037">
        <f t="shared" si="240"/>
        <v>-0.22637491379634461</v>
      </c>
      <c r="D5037">
        <f t="shared" si="241"/>
        <v>1.8383545170999062E-4</v>
      </c>
      <c r="E5037" s="2">
        <f t="shared" si="242"/>
        <v>0.17166611787837954</v>
      </c>
      <c r="K5037">
        <v>5032</v>
      </c>
      <c r="L5037" s="14">
        <v>-3.6012756804944501E-4</v>
      </c>
      <c r="M5037" s="14">
        <v>0.18795118709325601</v>
      </c>
    </row>
    <row r="5038" spans="1:13" x14ac:dyDescent="0.55000000000000004">
      <c r="A5038">
        <v>5033</v>
      </c>
      <c r="C5038">
        <f t="shared" si="240"/>
        <v>-0.17932942629495713</v>
      </c>
      <c r="D5038">
        <f t="shared" si="241"/>
        <v>3.7996239379958541E-4</v>
      </c>
      <c r="E5038" s="2">
        <f t="shared" si="242"/>
        <v>7.8307863392491656E-2</v>
      </c>
      <c r="K5038">
        <v>5033</v>
      </c>
      <c r="L5038" s="14">
        <v>-4.7452764761199699E-4</v>
      </c>
      <c r="M5038" s="14">
        <v>0.10050599568105301</v>
      </c>
    </row>
    <row r="5039" spans="1:13" x14ac:dyDescent="0.55000000000000004">
      <c r="A5039">
        <v>5034</v>
      </c>
      <c r="C5039">
        <f t="shared" si="240"/>
        <v>-8.72760327579227E-2</v>
      </c>
      <c r="D5039">
        <f t="shared" si="241"/>
        <v>4.8072678401727857E-4</v>
      </c>
      <c r="E5039" s="2">
        <f t="shared" si="242"/>
        <v>5.6497000931232284E-3</v>
      </c>
      <c r="K5039">
        <v>5034</v>
      </c>
      <c r="L5039" s="14">
        <v>-4.7007933407431502E-4</v>
      </c>
      <c r="M5039" s="14">
        <v>-1.2111545843401499E-2</v>
      </c>
    </row>
    <row r="5040" spans="1:13" x14ac:dyDescent="0.55000000000000004">
      <c r="A5040">
        <v>5035</v>
      </c>
      <c r="C5040">
        <f t="shared" si="240"/>
        <v>2.6681805366884977E-2</v>
      </c>
      <c r="D5040">
        <f t="shared" si="241"/>
        <v>4.6083888436441767E-4</v>
      </c>
      <c r="E5040" s="2">
        <f t="shared" si="242"/>
        <v>2.2015876851193595E-2</v>
      </c>
      <c r="K5040">
        <v>5035</v>
      </c>
      <c r="L5040" s="14">
        <v>-3.4789673515724502E-4</v>
      </c>
      <c r="M5040" s="14">
        <v>-0.1216956755768</v>
      </c>
    </row>
    <row r="5041" spans="1:13" x14ac:dyDescent="0.55000000000000004">
      <c r="A5041">
        <v>5036</v>
      </c>
      <c r="C5041">
        <f t="shared" si="240"/>
        <v>0.13394307275398301</v>
      </c>
      <c r="D5041">
        <f t="shared" si="241"/>
        <v>3.2529013844964834E-4</v>
      </c>
      <c r="E5041" s="2">
        <f t="shared" si="242"/>
        <v>0.11205317140687554</v>
      </c>
      <c r="K5041">
        <v>5036</v>
      </c>
      <c r="L5041" s="14">
        <v>-1.3858124072538199E-4</v>
      </c>
      <c r="M5041" s="14">
        <v>-0.200800368416827</v>
      </c>
    </row>
    <row r="5042" spans="1:13" x14ac:dyDescent="0.55000000000000004">
      <c r="A5042">
        <v>5037</v>
      </c>
      <c r="C5042">
        <f t="shared" si="240"/>
        <v>0.20758745217579228</v>
      </c>
      <c r="D5042">
        <f t="shared" si="241"/>
        <v>1.0810042435610521E-4</v>
      </c>
      <c r="E5042" s="2">
        <f t="shared" si="242"/>
        <v>0.19114455306302444</v>
      </c>
      <c r="K5042">
        <v>5037</v>
      </c>
      <c r="L5042" s="14">
        <v>1.05442785141756E-4</v>
      </c>
      <c r="M5042" s="14">
        <v>-0.22961336331181001</v>
      </c>
    </row>
    <row r="5043" spans="1:13" x14ac:dyDescent="0.55000000000000004">
      <c r="A5043">
        <v>5038</v>
      </c>
      <c r="C5043">
        <f t="shared" si="240"/>
        <v>0.22913175669789865</v>
      </c>
      <c r="D5043">
        <f t="shared" si="241"/>
        <v>-1.3622021767125829E-4</v>
      </c>
      <c r="E5043" s="2">
        <f t="shared" si="242"/>
        <v>0.18494302283737005</v>
      </c>
      <c r="K5043">
        <v>5038</v>
      </c>
      <c r="L5043" s="14">
        <v>3.2305801135059102E-4</v>
      </c>
      <c r="M5043" s="14">
        <v>-0.20091826694745599</v>
      </c>
    </row>
    <row r="5044" spans="1:13" x14ac:dyDescent="0.55000000000000004">
      <c r="A5044">
        <v>5039</v>
      </c>
      <c r="C5044">
        <f t="shared" si="240"/>
        <v>0.19316882000376689</v>
      </c>
      <c r="D5044">
        <f t="shared" si="241"/>
        <v>-3.4635245636096515E-4</v>
      </c>
      <c r="E5044" s="2">
        <f t="shared" si="242"/>
        <v>9.9269586468342441E-2</v>
      </c>
      <c r="K5044">
        <v>5039</v>
      </c>
      <c r="L5044" s="14">
        <v>4.59761354510267E-4</v>
      </c>
      <c r="M5044" s="14">
        <v>-0.121901944219673</v>
      </c>
    </row>
    <row r="5045" spans="1:13" x14ac:dyDescent="0.55000000000000004">
      <c r="A5045">
        <v>5040</v>
      </c>
      <c r="C5045">
        <f t="shared" si="240"/>
        <v>0.10872458116435074</v>
      </c>
      <c r="D5045">
        <f t="shared" si="241"/>
        <v>-4.6955752903459364E-4</v>
      </c>
      <c r="E5045" s="2">
        <f t="shared" si="242"/>
        <v>1.4660149546924666E-2</v>
      </c>
      <c r="K5045">
        <v>5040</v>
      </c>
      <c r="L5045" s="14">
        <v>4.8131461428046801E-4</v>
      </c>
      <c r="M5045" s="14">
        <v>-1.2354523337312399E-2</v>
      </c>
    </row>
    <row r="5046" spans="1:13" x14ac:dyDescent="0.55000000000000004">
      <c r="A5046">
        <v>5041</v>
      </c>
      <c r="C5046">
        <f t="shared" si="240"/>
        <v>-3.007235814982653E-3</v>
      </c>
      <c r="D5046">
        <f t="shared" si="241"/>
        <v>-4.7491355940794107E-4</v>
      </c>
      <c r="E5046" s="2">
        <f t="shared" si="242"/>
        <v>1.0669733148161173E-2</v>
      </c>
      <c r="K5046">
        <v>5041</v>
      </c>
      <c r="L5046" s="14">
        <v>3.8231964304503199E-4</v>
      </c>
      <c r="M5046" s="14">
        <v>0.100287164556776</v>
      </c>
    </row>
    <row r="5047" spans="1:13" x14ac:dyDescent="0.55000000000000004">
      <c r="A5047">
        <v>5042</v>
      </c>
      <c r="C5047">
        <f t="shared" si="240"/>
        <v>-0.11398429999080666</v>
      </c>
      <c r="D5047">
        <f t="shared" si="241"/>
        <v>-3.6107629675584727E-4</v>
      </c>
      <c r="E5047" s="2">
        <f t="shared" si="242"/>
        <v>9.1080590180279294E-2</v>
      </c>
      <c r="K5047">
        <v>5042</v>
      </c>
      <c r="L5047" s="14">
        <v>1.8757034547009E-4</v>
      </c>
      <c r="M5047" s="14">
        <v>0.187811309951219</v>
      </c>
    </row>
    <row r="5048" spans="1:13" x14ac:dyDescent="0.55000000000000004">
      <c r="A5048">
        <v>5043</v>
      </c>
      <c r="C5048">
        <f t="shared" si="240"/>
        <v>-0.19635370746901978</v>
      </c>
      <c r="D5048">
        <f t="shared" si="241"/>
        <v>-1.5661649450167677E-4</v>
      </c>
      <c r="E5048" s="2">
        <f t="shared" si="242"/>
        <v>0.18032817891135505</v>
      </c>
      <c r="K5048">
        <v>5043</v>
      </c>
      <c r="L5048" s="14">
        <v>-5.4157108729781699E-5</v>
      </c>
      <c r="M5048" s="14">
        <v>0.228296947671597</v>
      </c>
    </row>
    <row r="5049" spans="1:13" x14ac:dyDescent="0.55000000000000004">
      <c r="A5049">
        <v>5044</v>
      </c>
      <c r="C5049">
        <f t="shared" si="240"/>
        <v>-0.22944247318027122</v>
      </c>
      <c r="D5049">
        <f t="shared" si="241"/>
        <v>8.7150746658643351E-5</v>
      </c>
      <c r="E5049" s="2">
        <f t="shared" si="242"/>
        <v>0.19452216668508554</v>
      </c>
      <c r="K5049">
        <v>5044</v>
      </c>
      <c r="L5049" s="14">
        <v>-2.82320579081968E-4</v>
      </c>
      <c r="M5049" s="14">
        <v>0.21160419859618099</v>
      </c>
    </row>
    <row r="5050" spans="1:13" x14ac:dyDescent="0.55000000000000004">
      <c r="A5050">
        <v>5045</v>
      </c>
      <c r="C5050">
        <f t="shared" si="240"/>
        <v>-0.20494601438763213</v>
      </c>
      <c r="D5050">
        <f t="shared" si="241"/>
        <v>3.0904498739688156E-4</v>
      </c>
      <c r="E5050" s="2">
        <f t="shared" si="242"/>
        <v>0.12031177612665438</v>
      </c>
      <c r="K5050">
        <v>5045</v>
      </c>
      <c r="L5050" s="14">
        <v>-4.39775109013354E-4</v>
      </c>
      <c r="M5050" s="14">
        <v>0.141913865285204</v>
      </c>
    </row>
    <row r="5051" spans="1:13" x14ac:dyDescent="0.55000000000000004">
      <c r="A5051">
        <v>5046</v>
      </c>
      <c r="C5051">
        <f t="shared" si="240"/>
        <v>-0.12901242590298373</v>
      </c>
      <c r="D5051">
        <f t="shared" si="241"/>
        <v>4.5337545045346826E-4</v>
      </c>
      <c r="E5051" s="2">
        <f t="shared" si="242"/>
        <v>2.7454087384941418E-2</v>
      </c>
      <c r="K5051">
        <v>5046</v>
      </c>
      <c r="L5051" s="14">
        <v>-4.8708523472563298E-4</v>
      </c>
      <c r="M5051" s="14">
        <v>3.6680324043842298E-2</v>
      </c>
    </row>
    <row r="5052" spans="1:13" x14ac:dyDescent="0.55000000000000004">
      <c r="A5052">
        <v>5047</v>
      </c>
      <c r="C5052">
        <f t="shared" si="240"/>
        <v>-2.0699437882858013E-2</v>
      </c>
      <c r="D5052">
        <f t="shared" si="241"/>
        <v>4.8391823184248354E-4</v>
      </c>
      <c r="E5052" s="2">
        <f t="shared" si="242"/>
        <v>3.2536293661147692E-3</v>
      </c>
      <c r="K5052">
        <v>5047</v>
      </c>
      <c r="L5052" s="14">
        <v>-4.12401841743453E-4</v>
      </c>
      <c r="M5052" s="14">
        <v>-7.7740031902510096E-2</v>
      </c>
    </row>
    <row r="5053" spans="1:13" x14ac:dyDescent="0.55000000000000004">
      <c r="A5053">
        <v>5048</v>
      </c>
      <c r="C5053">
        <f t="shared" si="240"/>
        <v>9.2808672734805114E-2</v>
      </c>
      <c r="D5053">
        <f t="shared" si="241"/>
        <v>3.9300773722813874E-4</v>
      </c>
      <c r="E5053" s="2">
        <f t="shared" si="242"/>
        <v>7.0489499873980385E-2</v>
      </c>
      <c r="K5053">
        <v>5048</v>
      </c>
      <c r="L5053" s="14">
        <v>-2.3442984914133499E-4</v>
      </c>
      <c r="M5053" s="14">
        <v>-0.17268991459473301</v>
      </c>
    </row>
    <row r="5054" spans="1:13" x14ac:dyDescent="0.55000000000000004">
      <c r="A5054">
        <v>5049</v>
      </c>
      <c r="C5054">
        <f t="shared" si="240"/>
        <v>0.18302376274929968</v>
      </c>
      <c r="D5054">
        <f t="shared" si="241"/>
        <v>2.0346058451489439E-4</v>
      </c>
      <c r="E5054" s="2">
        <f t="shared" si="242"/>
        <v>0.16598478189432775</v>
      </c>
      <c r="K5054">
        <v>5049</v>
      </c>
      <c r="L5054" s="14">
        <v>2.2565534754320902E-6</v>
      </c>
      <c r="M5054" s="14">
        <v>-0.22438853688625099</v>
      </c>
    </row>
    <row r="5055" spans="1:13" x14ac:dyDescent="0.55000000000000004">
      <c r="A5055">
        <v>5050</v>
      </c>
      <c r="C5055">
        <f t="shared" si="240"/>
        <v>0.22730374614854121</v>
      </c>
      <c r="D5055">
        <f t="shared" si="241"/>
        <v>-3.7150886302743906E-5</v>
      </c>
      <c r="E5055" s="2">
        <f t="shared" si="242"/>
        <v>0.19998015204199529</v>
      </c>
      <c r="K5055">
        <v>5050</v>
      </c>
      <c r="L5055" s="14">
        <v>2.3837778827563599E-4</v>
      </c>
      <c r="M5055" s="14">
        <v>-0.21988765810918301</v>
      </c>
    </row>
    <row r="5056" spans="1:13" x14ac:dyDescent="0.55000000000000004">
      <c r="A5056">
        <v>5051</v>
      </c>
      <c r="C5056">
        <f t="shared" si="240"/>
        <v>0.21453528044790965</v>
      </c>
      <c r="D5056">
        <f t="shared" si="241"/>
        <v>-2.6843826773397948E-4</v>
      </c>
      <c r="E5056" s="2">
        <f t="shared" si="242"/>
        <v>0.1405123963424478</v>
      </c>
      <c r="K5056">
        <v>5051</v>
      </c>
      <c r="L5056" s="14">
        <v>4.1479582721376898E-4</v>
      </c>
      <c r="M5056" s="14">
        <v>-0.16031455127467201</v>
      </c>
    </row>
    <row r="5057" spans="1:13" x14ac:dyDescent="0.55000000000000004">
      <c r="A5057">
        <v>5052</v>
      </c>
      <c r="C5057">
        <f t="shared" si="240"/>
        <v>0.14792298140000204</v>
      </c>
      <c r="D5057">
        <f t="shared" si="241"/>
        <v>-4.3235330219726088E-4</v>
      </c>
      <c r="E5057" s="2">
        <f t="shared" si="242"/>
        <v>4.3477526024951467E-2</v>
      </c>
      <c r="K5057">
        <v>5052</v>
      </c>
      <c r="L5057" s="14">
        <v>4.8732567801971501E-4</v>
      </c>
      <c r="M5057" s="14">
        <v>-6.0589670554145499E-2</v>
      </c>
    </row>
    <row r="5058" spans="1:13" x14ac:dyDescent="0.55000000000000004">
      <c r="A5058">
        <v>5053</v>
      </c>
      <c r="C5058">
        <f t="shared" si="240"/>
        <v>4.4185131989748494E-2</v>
      </c>
      <c r="D5058">
        <f t="shared" si="241"/>
        <v>-4.8775677109355213E-4</v>
      </c>
      <c r="E5058" s="2">
        <f t="shared" si="242"/>
        <v>1.0251840003720023E-4</v>
      </c>
      <c r="K5058">
        <v>5053</v>
      </c>
      <c r="L5058" s="14">
        <v>4.37801789616598E-4</v>
      </c>
      <c r="M5058" s="14">
        <v>5.4310269027695202E-2</v>
      </c>
    </row>
    <row r="5059" spans="1:13" x14ac:dyDescent="0.55000000000000004">
      <c r="A5059">
        <v>5054</v>
      </c>
      <c r="C5059">
        <f t="shared" si="240"/>
        <v>-7.0642254199657251E-2</v>
      </c>
      <c r="D5059">
        <f t="shared" si="241"/>
        <v>-4.2074357154414638E-4</v>
      </c>
      <c r="E5059" s="2">
        <f t="shared" si="242"/>
        <v>5.1189116354191821E-2</v>
      </c>
      <c r="K5059">
        <v>5054</v>
      </c>
      <c r="L5059" s="14">
        <v>2.7862772707887599E-4</v>
      </c>
      <c r="M5059" s="14">
        <v>0.1556078648151</v>
      </c>
    </row>
    <row r="5060" spans="1:13" x14ac:dyDescent="0.55000000000000004">
      <c r="A5060">
        <v>5055</v>
      </c>
      <c r="C5060">
        <f t="shared" si="240"/>
        <v>-0.16773992360716158</v>
      </c>
      <c r="D5060">
        <f t="shared" si="241"/>
        <v>-2.4813260410788961E-4</v>
      </c>
      <c r="E5060" s="2">
        <f t="shared" si="242"/>
        <v>0.14874322260307912</v>
      </c>
      <c r="K5060">
        <v>5055</v>
      </c>
      <c r="L5060" s="14">
        <v>4.96696218133188E-5</v>
      </c>
      <c r="M5060" s="14">
        <v>0.217932505538453</v>
      </c>
    </row>
    <row r="5061" spans="1:13" x14ac:dyDescent="0.55000000000000004">
      <c r="A5061">
        <v>5056</v>
      </c>
      <c r="C5061">
        <f t="shared" si="240"/>
        <v>-0.22273840786632182</v>
      </c>
      <c r="D5061">
        <f t="shared" si="241"/>
        <v>-1.3245583260858518E-5</v>
      </c>
      <c r="E5061" s="2">
        <f t="shared" si="242"/>
        <v>0.20107422409426326</v>
      </c>
      <c r="K5061">
        <v>5056</v>
      </c>
      <c r="L5061" s="14">
        <v>-1.9172854836334801E-4</v>
      </c>
      <c r="M5061" s="14">
        <v>0.225674598294587</v>
      </c>
    </row>
    <row r="5062" spans="1:13" x14ac:dyDescent="0.55000000000000004">
      <c r="A5062">
        <v>5057</v>
      </c>
      <c r="C5062">
        <f t="shared" ref="C5062:C5125" si="243">$D$1*COS($B$2*(A5062-$L$2)+$B$1)</f>
        <v>-0.22183424670458607</v>
      </c>
      <c r="D5062">
        <f t="shared" ref="D5062:D5125" si="244">$D$2*COS($B$2*(A5062-$L$3)+$B$3)</f>
        <v>2.2496579978675542E-4</v>
      </c>
      <c r="E5062" s="2">
        <f t="shared" ref="E5062:E5125" si="245">(M5062-C5062)^2</f>
        <v>0.15898508229357186</v>
      </c>
      <c r="K5062">
        <v>5057</v>
      </c>
      <c r="L5062" s="14">
        <v>-3.8510711420484999E-4</v>
      </c>
      <c r="M5062" s="14">
        <v>0.176895087924272</v>
      </c>
    </row>
    <row r="5063" spans="1:13" x14ac:dyDescent="0.55000000000000004">
      <c r="A5063">
        <v>5058</v>
      </c>
      <c r="C5063">
        <f t="shared" si="243"/>
        <v>-0.16525436551531947</v>
      </c>
      <c r="D5063">
        <f t="shared" si="244"/>
        <v>4.0671550899425851E-4</v>
      </c>
      <c r="E5063" s="2">
        <f t="shared" si="245"/>
        <v>6.2033608805192937E-2</v>
      </c>
      <c r="K5063">
        <v>5058</v>
      </c>
      <c r="L5063" s="14">
        <v>-4.8203321426265502E-4</v>
      </c>
      <c r="M5063" s="14">
        <v>8.38111054058681E-2</v>
      </c>
    </row>
    <row r="5064" spans="1:13" x14ac:dyDescent="0.55000000000000004">
      <c r="A5064">
        <v>5059</v>
      </c>
      <c r="C5064">
        <f t="shared" si="243"/>
        <v>-6.7199121867353578E-2</v>
      </c>
      <c r="D5064">
        <f t="shared" si="244"/>
        <v>4.8638819832692214E-4</v>
      </c>
      <c r="E5064" s="2">
        <f t="shared" si="245"/>
        <v>1.3642114721900732E-3</v>
      </c>
      <c r="K5064">
        <v>5059</v>
      </c>
      <c r="L5064" s="14">
        <v>-4.5823110549141202E-4</v>
      </c>
      <c r="M5064" s="14">
        <v>-3.0263888387787301E-2</v>
      </c>
    </row>
    <row r="5065" spans="1:13" x14ac:dyDescent="0.55000000000000004">
      <c r="A5065">
        <v>5060</v>
      </c>
      <c r="C5065">
        <f t="shared" si="243"/>
        <v>4.7721684922581914E-2</v>
      </c>
      <c r="D5065">
        <f t="shared" si="244"/>
        <v>4.4398770213076246E-4</v>
      </c>
      <c r="E5065" s="2">
        <f t="shared" si="245"/>
        <v>3.4033161330662302E-2</v>
      </c>
      <c r="K5065">
        <v>5060</v>
      </c>
      <c r="L5065" s="14">
        <v>-3.1966217369044399E-4</v>
      </c>
      <c r="M5065" s="14">
        <v>-0.13675910359118801</v>
      </c>
    </row>
    <row r="5066" spans="1:13" x14ac:dyDescent="0.55000000000000004">
      <c r="A5066">
        <v>5061</v>
      </c>
      <c r="C5066">
        <f t="shared" si="243"/>
        <v>0.15066535469185302</v>
      </c>
      <c r="D5066">
        <f t="shared" si="244"/>
        <v>2.9015565121827587E-4</v>
      </c>
      <c r="E5066" s="2">
        <f t="shared" si="245"/>
        <v>0.12936071602329891</v>
      </c>
      <c r="K5066">
        <v>5061</v>
      </c>
      <c r="L5066" s="14">
        <v>-1.0103186744854601E-4</v>
      </c>
      <c r="M5066" s="14">
        <v>-0.20900215290829</v>
      </c>
    </row>
    <row r="5067" spans="1:13" x14ac:dyDescent="0.55000000000000004">
      <c r="A5067">
        <v>5062</v>
      </c>
      <c r="C5067">
        <f t="shared" si="243"/>
        <v>0.21579519620716611</v>
      </c>
      <c r="D5067">
        <f t="shared" si="244"/>
        <v>6.3500647845859802E-5</v>
      </c>
      <c r="E5067" s="2">
        <f t="shared" si="245"/>
        <v>0.1977532096089924</v>
      </c>
      <c r="K5067">
        <v>5062</v>
      </c>
      <c r="L5067" s="14">
        <v>1.4290249675204199E-4</v>
      </c>
      <c r="M5067" s="14">
        <v>-0.22889931647428399</v>
      </c>
    </row>
    <row r="5068" spans="1:13" x14ac:dyDescent="0.55000000000000004">
      <c r="A5068">
        <v>5063</v>
      </c>
      <c r="C5068">
        <f t="shared" si="243"/>
        <v>0.22676499207657283</v>
      </c>
      <c r="D5068">
        <f t="shared" si="244"/>
        <v>-1.7909167964510981E-4</v>
      </c>
      <c r="E5068" s="2">
        <f t="shared" si="245"/>
        <v>0.17491818843885881</v>
      </c>
      <c r="K5068">
        <v>5063</v>
      </c>
      <c r="L5068" s="14">
        <v>3.5104604413835198E-4</v>
      </c>
      <c r="M5068" s="14">
        <v>-0.191467226241025</v>
      </c>
    </row>
    <row r="5069" spans="1:13" x14ac:dyDescent="0.55000000000000004">
      <c r="A5069">
        <v>5064</v>
      </c>
      <c r="C5069">
        <f t="shared" si="243"/>
        <v>0.18082155476211109</v>
      </c>
      <c r="D5069">
        <f t="shared" si="244"/>
        <v>-3.7673577050176222E-4</v>
      </c>
      <c r="E5069" s="2">
        <f t="shared" si="245"/>
        <v>8.2313065267304086E-2</v>
      </c>
      <c r="K5069">
        <v>5064</v>
      </c>
      <c r="L5069" s="14">
        <v>4.7126793203865701E-4</v>
      </c>
      <c r="M5069" s="14">
        <v>-0.106080981419262</v>
      </c>
    </row>
    <row r="5070" spans="1:13" x14ac:dyDescent="0.55000000000000004">
      <c r="A5070">
        <v>5065</v>
      </c>
      <c r="C5070">
        <f t="shared" si="243"/>
        <v>8.9495718618319384E-2</v>
      </c>
      <c r="D5070">
        <f t="shared" si="244"/>
        <v>-4.7982712392244376E-4</v>
      </c>
      <c r="E5070" s="2">
        <f t="shared" si="245"/>
        <v>6.9926080008794796E-3</v>
      </c>
      <c r="K5070">
        <v>5065</v>
      </c>
      <c r="L5070" s="14">
        <v>4.7345784282587798E-4</v>
      </c>
      <c r="M5070" s="14">
        <v>5.8739032775873903E-3</v>
      </c>
    </row>
    <row r="5071" spans="1:13" x14ac:dyDescent="0.55000000000000004">
      <c r="A5071">
        <v>5066</v>
      </c>
      <c r="C5071">
        <f t="shared" si="243"/>
        <v>-2.4291656478598884E-2</v>
      </c>
      <c r="D5071">
        <f t="shared" si="244"/>
        <v>-4.6249198319187876E-4</v>
      </c>
      <c r="E5071" s="2">
        <f t="shared" si="245"/>
        <v>1.9782222478796761E-2</v>
      </c>
      <c r="K5071">
        <v>5066</v>
      </c>
      <c r="L5071" s="14">
        <v>3.5706729975813501E-4</v>
      </c>
      <c r="M5071" s="14">
        <v>0.116357632459514</v>
      </c>
    </row>
    <row r="5072" spans="1:13" x14ac:dyDescent="0.55000000000000004">
      <c r="A5072">
        <v>5067</v>
      </c>
      <c r="C5072">
        <f t="shared" si="243"/>
        <v>-0.1319823378255138</v>
      </c>
      <c r="D5072">
        <f t="shared" si="244"/>
        <v>-3.2908110324028541E-4</v>
      </c>
      <c r="E5072" s="2">
        <f t="shared" si="245"/>
        <v>0.10868969929546597</v>
      </c>
      <c r="K5072">
        <v>5067</v>
      </c>
      <c r="L5072" s="14">
        <v>1.5124703638125399E-4</v>
      </c>
      <c r="M5072" s="14">
        <v>0.197698870761609</v>
      </c>
    </row>
    <row r="5073" spans="1:13" x14ac:dyDescent="0.55000000000000004">
      <c r="A5073">
        <v>5068</v>
      </c>
      <c r="C5073">
        <f t="shared" si="243"/>
        <v>-0.20654823434683392</v>
      </c>
      <c r="D5073">
        <f t="shared" si="244"/>
        <v>-1.130778028535353E-4</v>
      </c>
      <c r="E5073" s="2">
        <f t="shared" si="245"/>
        <v>0.19016004053263394</v>
      </c>
      <c r="K5073">
        <v>5068</v>
      </c>
      <c r="L5073" s="14">
        <v>-9.2453985525807003E-5</v>
      </c>
      <c r="M5073" s="14">
        <v>0.22952520044670399</v>
      </c>
    </row>
    <row r="5074" spans="1:13" x14ac:dyDescent="0.55000000000000004">
      <c r="A5074">
        <v>5069</v>
      </c>
      <c r="C5074">
        <f t="shared" si="243"/>
        <v>-0.22927487773843774</v>
      </c>
      <c r="D5074">
        <f t="shared" si="244"/>
        <v>1.3130564255848474E-4</v>
      </c>
      <c r="E5074" s="2">
        <f t="shared" si="245"/>
        <v>0.18761060398750998</v>
      </c>
      <c r="K5074">
        <v>5069</v>
      </c>
      <c r="L5074" s="14">
        <v>-3.1299933321504302E-4</v>
      </c>
      <c r="M5074" s="14">
        <v>0.20386551980895101</v>
      </c>
    </row>
    <row r="5075" spans="1:13" x14ac:dyDescent="0.55000000000000004">
      <c r="A5075">
        <v>5070</v>
      </c>
      <c r="C5075">
        <f t="shared" si="243"/>
        <v>-0.1944583595495547</v>
      </c>
      <c r="D5075">
        <f t="shared" si="244"/>
        <v>3.4273413938914191E-4</v>
      </c>
      <c r="E5075" s="2">
        <f t="shared" si="245"/>
        <v>0.10342965677051173</v>
      </c>
      <c r="K5075">
        <v>5070</v>
      </c>
      <c r="L5075" s="14">
        <v>-4.5515205619367602E-4</v>
      </c>
      <c r="M5075" s="14">
        <v>0.12714645504517699</v>
      </c>
    </row>
    <row r="5076" spans="1:13" x14ac:dyDescent="0.55000000000000004">
      <c r="A5076">
        <v>5071</v>
      </c>
      <c r="C5076">
        <f t="shared" si="243"/>
        <v>-0.11083689197064076</v>
      </c>
      <c r="D5076">
        <f t="shared" si="244"/>
        <v>4.6814359149899699E-4</v>
      </c>
      <c r="E5076" s="2">
        <f t="shared" si="245"/>
        <v>1.6749449384999518E-2</v>
      </c>
      <c r="K5076">
        <v>5071</v>
      </c>
      <c r="L5076" s="14">
        <v>-4.8330912314023598E-4</v>
      </c>
      <c r="M5076" s="14">
        <v>1.8582771855995401E-2</v>
      </c>
    </row>
    <row r="5077" spans="1:13" x14ac:dyDescent="0.55000000000000004">
      <c r="A5077">
        <v>5072</v>
      </c>
      <c r="C5077">
        <f t="shared" si="243"/>
        <v>6.0229923659013197E-4</v>
      </c>
      <c r="D5077">
        <f t="shared" si="244"/>
        <v>4.7605886982656734E-4</v>
      </c>
      <c r="E5077" s="2">
        <f t="shared" si="245"/>
        <v>9.0701587512167E-3</v>
      </c>
      <c r="K5077">
        <v>5072</v>
      </c>
      <c r="L5077" s="14">
        <v>-3.9041842196419499E-4</v>
      </c>
      <c r="M5077" s="14">
        <v>-9.4635081823667394E-2</v>
      </c>
    </row>
    <row r="5078" spans="1:13" x14ac:dyDescent="0.55000000000000004">
      <c r="A5078">
        <v>5073</v>
      </c>
      <c r="C5078">
        <f t="shared" si="243"/>
        <v>0.11189032602943862</v>
      </c>
      <c r="D5078">
        <f t="shared" si="244"/>
        <v>3.6449340635482172E-4</v>
      </c>
      <c r="E5078" s="2">
        <f t="shared" si="245"/>
        <v>8.7640462091424953E-2</v>
      </c>
      <c r="K5078">
        <v>5073</v>
      </c>
      <c r="L5078" s="14">
        <v>-1.99745005027167E-4</v>
      </c>
      <c r="M5078" s="14">
        <v>-0.18415099218716599</v>
      </c>
    </row>
    <row r="5079" spans="1:13" x14ac:dyDescent="0.55000000000000004">
      <c r="A5079">
        <v>5074</v>
      </c>
      <c r="C5079">
        <f t="shared" si="243"/>
        <v>0.19509623945151069</v>
      </c>
      <c r="D5079">
        <f t="shared" si="244"/>
        <v>1.6144778079864845E-4</v>
      </c>
      <c r="E5079" s="2">
        <f t="shared" si="245"/>
        <v>0.17862573914745258</v>
      </c>
      <c r="K5079">
        <v>5074</v>
      </c>
      <c r="L5079" s="14">
        <v>4.0955787546965498E-5</v>
      </c>
      <c r="M5079" s="14">
        <v>-0.22754514416757199</v>
      </c>
    </row>
    <row r="5080" spans="1:13" x14ac:dyDescent="0.55000000000000004">
      <c r="A5080">
        <v>5075</v>
      </c>
      <c r="C5080">
        <f t="shared" si="243"/>
        <v>0.22933710907369309</v>
      </c>
      <c r="D5080">
        <f t="shared" si="244"/>
        <v>-8.2117834688779222E-5</v>
      </c>
      <c r="E5080" s="2">
        <f t="shared" si="245"/>
        <v>0.1965027546524151</v>
      </c>
      <c r="K5080">
        <v>5075</v>
      </c>
      <c r="L5080" s="14">
        <v>2.7139894905870002E-4</v>
      </c>
      <c r="M5080" s="14">
        <v>-0.21394920320361499</v>
      </c>
    </row>
    <row r="5081" spans="1:13" x14ac:dyDescent="0.55000000000000004">
      <c r="A5081">
        <v>5076</v>
      </c>
      <c r="C5081">
        <f t="shared" si="243"/>
        <v>0.20601919836182128</v>
      </c>
      <c r="D5081">
        <f t="shared" si="244"/>
        <v>-3.0507360457317039E-4</v>
      </c>
      <c r="E5081" s="2">
        <f t="shared" si="245"/>
        <v>0.12445905925543434</v>
      </c>
      <c r="K5081">
        <v>5076</v>
      </c>
      <c r="L5081" s="14">
        <v>4.33868560141835E-4</v>
      </c>
      <c r="M5081" s="14">
        <v>-0.14676835705281399</v>
      </c>
    </row>
    <row r="5082" spans="1:13" x14ac:dyDescent="0.55000000000000004">
      <c r="A5082">
        <v>5077</v>
      </c>
      <c r="C5082">
        <f t="shared" si="243"/>
        <v>0.13099481140135949</v>
      </c>
      <c r="D5082">
        <f t="shared" si="244"/>
        <v>-4.5146233015456007E-4</v>
      </c>
      <c r="E5082" s="2">
        <f t="shared" si="245"/>
        <v>3.0214531555650122E-2</v>
      </c>
      <c r="K5082">
        <v>5077</v>
      </c>
      <c r="L5082" s="14">
        <v>4.8767309881230501E-4</v>
      </c>
      <c r="M5082" s="14">
        <v>-4.28284653933498E-2</v>
      </c>
    </row>
    <row r="5083" spans="1:13" x14ac:dyDescent="0.55000000000000004">
      <c r="A5083">
        <v>5078</v>
      </c>
      <c r="C5083">
        <f t="shared" si="243"/>
        <v>2.3093487930698934E-2</v>
      </c>
      <c r="D5083">
        <f t="shared" si="244"/>
        <v>-4.8454352693802797E-4</v>
      </c>
      <c r="E5083" s="2">
        <f t="shared" si="245"/>
        <v>2.3760353644485051E-3</v>
      </c>
      <c r="K5083">
        <v>5078</v>
      </c>
      <c r="L5083" s="14">
        <v>4.19336884580964E-4</v>
      </c>
      <c r="M5083" s="14">
        <v>7.1838081112389401E-2</v>
      </c>
    </row>
    <row r="5084" spans="1:13" x14ac:dyDescent="0.55000000000000004">
      <c r="A5084">
        <v>5079</v>
      </c>
      <c r="C5084">
        <f t="shared" si="243"/>
        <v>-9.0603814236929037E-2</v>
      </c>
      <c r="D5084">
        <f t="shared" si="244"/>
        <v>-3.9601451182929887E-4</v>
      </c>
      <c r="E5084" s="2">
        <f t="shared" si="245"/>
        <v>6.7141178563428744E-2</v>
      </c>
      <c r="K5084">
        <v>5079</v>
      </c>
      <c r="L5084" s="14">
        <v>2.4597514622914902E-4</v>
      </c>
      <c r="M5084" s="14">
        <v>0.16851233455242901</v>
      </c>
    </row>
    <row r="5085" spans="1:13" x14ac:dyDescent="0.55000000000000004">
      <c r="A5085">
        <v>5080</v>
      </c>
      <c r="C5085">
        <f t="shared" si="243"/>
        <v>-0.18156146880962401</v>
      </c>
      <c r="D5085">
        <f t="shared" si="244"/>
        <v>-2.0809420157459589E-4</v>
      </c>
      <c r="E5085" s="2">
        <f t="shared" si="245"/>
        <v>0.16365511752356765</v>
      </c>
      <c r="K5085">
        <v>5080</v>
      </c>
      <c r="L5085" s="14">
        <v>1.10074065852172E-5</v>
      </c>
      <c r="M5085" s="14">
        <v>0.22298162842918401</v>
      </c>
    </row>
    <row r="5086" spans="1:13" x14ac:dyDescent="0.55000000000000004">
      <c r="A5086">
        <v>5081</v>
      </c>
      <c r="C5086">
        <f t="shared" si="243"/>
        <v>-0.22695102172321394</v>
      </c>
      <c r="D5086">
        <f t="shared" si="244"/>
        <v>3.2053366997587993E-5</v>
      </c>
      <c r="E5086" s="2">
        <f t="shared" si="245"/>
        <v>0.20120141928893151</v>
      </c>
      <c r="K5086">
        <v>5081</v>
      </c>
      <c r="L5086" s="14">
        <v>-2.2671720632297501E-4</v>
      </c>
      <c r="M5086" s="14">
        <v>0.22160379018825299</v>
      </c>
    </row>
    <row r="5087" spans="1:13" x14ac:dyDescent="0.55000000000000004">
      <c r="A5087">
        <v>5082</v>
      </c>
      <c r="C5087">
        <f t="shared" si="243"/>
        <v>-0.21538065193283054</v>
      </c>
      <c r="D5087">
        <f t="shared" si="244"/>
        <v>2.6415621608176141E-4</v>
      </c>
      <c r="E5087" s="2">
        <f t="shared" si="245"/>
        <v>0.14447947645479201</v>
      </c>
      <c r="K5087">
        <v>5082</v>
      </c>
      <c r="L5087" s="14">
        <v>-4.0765908845613803E-4</v>
      </c>
      <c r="M5087" s="14">
        <v>0.16472390796456399</v>
      </c>
    </row>
    <row r="5088" spans="1:13" x14ac:dyDescent="0.55000000000000004">
      <c r="A5088">
        <v>5083</v>
      </c>
      <c r="C5088">
        <f t="shared" si="243"/>
        <v>-0.14975427837149036</v>
      </c>
      <c r="D5088">
        <f t="shared" si="244"/>
        <v>4.2996142290420268E-4</v>
      </c>
      <c r="E5088" s="2">
        <f t="shared" si="245"/>
        <v>4.6803938626355193E-2</v>
      </c>
      <c r="K5088">
        <v>5083</v>
      </c>
      <c r="L5088" s="14">
        <v>-4.86500222952077E-4</v>
      </c>
      <c r="M5088" s="14">
        <v>6.6587901118213402E-2</v>
      </c>
    </row>
    <row r="5089" spans="1:13" x14ac:dyDescent="0.55000000000000004">
      <c r="A5089">
        <v>5084</v>
      </c>
      <c r="C5089">
        <f t="shared" si="243"/>
        <v>-4.6542737508638042E-2</v>
      </c>
      <c r="D5089">
        <f t="shared" si="244"/>
        <v>4.8785537544539616E-4</v>
      </c>
      <c r="E5089" s="2">
        <f t="shared" si="245"/>
        <v>2.8315504212212757E-6</v>
      </c>
      <c r="K5089">
        <v>5084</v>
      </c>
      <c r="L5089" s="14">
        <v>-4.4349435858139299E-4</v>
      </c>
      <c r="M5089" s="14">
        <v>-4.8225458644543001E-2</v>
      </c>
    </row>
    <row r="5090" spans="1:13" x14ac:dyDescent="0.55000000000000004">
      <c r="A5090">
        <v>5085</v>
      </c>
      <c r="C5090">
        <f t="shared" si="243"/>
        <v>6.8350049424221057E-2</v>
      </c>
      <c r="D5090">
        <f t="shared" si="244"/>
        <v>4.2330791192696254E-4</v>
      </c>
      <c r="E5090" s="2">
        <f t="shared" si="245"/>
        <v>4.8097096526526432E-2</v>
      </c>
      <c r="K5090">
        <v>5085</v>
      </c>
      <c r="L5090" s="14">
        <v>-2.89412580864738E-4</v>
      </c>
      <c r="M5090" s="14">
        <v>-0.15096045312074699</v>
      </c>
    </row>
    <row r="5091" spans="1:13" x14ac:dyDescent="0.55000000000000004">
      <c r="A5091">
        <v>5086</v>
      </c>
      <c r="C5091">
        <f t="shared" si="243"/>
        <v>0.1660884146579667</v>
      </c>
      <c r="D5091">
        <f t="shared" si="244"/>
        <v>2.5251908513763478E-4</v>
      </c>
      <c r="E5091" s="2">
        <f t="shared" si="245"/>
        <v>0.14590480916504692</v>
      </c>
      <c r="K5091">
        <v>5086</v>
      </c>
      <c r="L5091" s="14">
        <v>-6.2845626885203197E-5</v>
      </c>
      <c r="M5091" s="14">
        <v>-0.21588646562219899</v>
      </c>
    </row>
    <row r="5092" spans="1:13" x14ac:dyDescent="0.55000000000000004">
      <c r="A5092">
        <v>5087</v>
      </c>
      <c r="C5092">
        <f t="shared" si="243"/>
        <v>0.22214208867856958</v>
      </c>
      <c r="D5092">
        <f t="shared" si="244"/>
        <v>1.8353290658750495E-5</v>
      </c>
      <c r="E5092" s="2">
        <f t="shared" si="245"/>
        <v>0.20149726042679184</v>
      </c>
      <c r="K5092">
        <v>5087</v>
      </c>
      <c r="L5092" s="14">
        <v>1.79461404213696E-4</v>
      </c>
      <c r="M5092" s="14">
        <v>-0.226742373546168</v>
      </c>
    </row>
    <row r="5093" spans="1:13" x14ac:dyDescent="0.55000000000000004">
      <c r="A5093">
        <v>5088</v>
      </c>
      <c r="C5093">
        <f t="shared" si="243"/>
        <v>0.22244278082497421</v>
      </c>
      <c r="D5093">
        <f t="shared" si="244"/>
        <v>-2.2041879291564089E-4</v>
      </c>
      <c r="E5093" s="2">
        <f t="shared" si="245"/>
        <v>0.16261219827395337</v>
      </c>
      <c r="K5093">
        <v>5088</v>
      </c>
      <c r="L5093" s="14">
        <v>3.7682121332954902E-4</v>
      </c>
      <c r="M5093" s="14">
        <v>-0.180809247407933</v>
      </c>
    </row>
    <row r="5094" spans="1:13" x14ac:dyDescent="0.55000000000000004">
      <c r="A5094">
        <v>5089</v>
      </c>
      <c r="C5094">
        <f t="shared" si="243"/>
        <v>0.16691502370652903</v>
      </c>
      <c r="D5094">
        <f t="shared" si="244"/>
        <v>-4.0387040553126972E-4</v>
      </c>
      <c r="E5094" s="2">
        <f t="shared" si="245"/>
        <v>6.5795506207123461E-2</v>
      </c>
      <c r="K5094">
        <v>5089</v>
      </c>
      <c r="L5094" s="14">
        <v>4.7980381193792E-4</v>
      </c>
      <c r="M5094" s="14">
        <v>-8.9591323597243297E-2</v>
      </c>
    </row>
    <row r="5095" spans="1:13" x14ac:dyDescent="0.55000000000000004">
      <c r="A5095">
        <v>5090</v>
      </c>
      <c r="C5095">
        <f t="shared" si="243"/>
        <v>6.949511392728823E-2</v>
      </c>
      <c r="D5095">
        <f t="shared" si="244"/>
        <v>-4.859590592712466E-4</v>
      </c>
      <c r="E5095" s="2">
        <f t="shared" si="245"/>
        <v>2.0638677215616729E-3</v>
      </c>
      <c r="K5095">
        <v>5090</v>
      </c>
      <c r="L5095" s="14">
        <v>4.6261656935968299E-4</v>
      </c>
      <c r="M5095" s="14">
        <v>2.4065302992598299E-2</v>
      </c>
    </row>
    <row r="5096" spans="1:13" x14ac:dyDescent="0.55000000000000004">
      <c r="A5096">
        <v>5091</v>
      </c>
      <c r="C5096">
        <f t="shared" si="243"/>
        <v>-4.5366604606927215E-2</v>
      </c>
      <c r="D5096">
        <f t="shared" si="244"/>
        <v>-4.4608223233836924E-4</v>
      </c>
      <c r="E5096" s="2">
        <f t="shared" si="245"/>
        <v>3.1350679085741566E-2</v>
      </c>
      <c r="K5096">
        <v>5091</v>
      </c>
      <c r="L5096" s="14">
        <v>3.2956413712046799E-4</v>
      </c>
      <c r="M5096" s="14">
        <v>0.13169462515764199</v>
      </c>
    </row>
    <row r="5097" spans="1:13" x14ac:dyDescent="0.55000000000000004">
      <c r="A5097">
        <v>5092</v>
      </c>
      <c r="C5097">
        <f t="shared" si="243"/>
        <v>-0.1488422616356837</v>
      </c>
      <c r="D5097">
        <f t="shared" si="244"/>
        <v>-2.9424816775880158E-4</v>
      </c>
      <c r="E5097" s="2">
        <f t="shared" si="245"/>
        <v>0.12615458920701911</v>
      </c>
      <c r="K5097">
        <v>5092</v>
      </c>
      <c r="L5097" s="14">
        <v>1.13970322271953E-4</v>
      </c>
      <c r="M5097" s="14">
        <v>0.20634021147781201</v>
      </c>
    </row>
    <row r="5098" spans="1:13" x14ac:dyDescent="0.55000000000000004">
      <c r="A5098">
        <v>5093</v>
      </c>
      <c r="C5098">
        <f t="shared" si="243"/>
        <v>-0.21496164834146572</v>
      </c>
      <c r="D5098">
        <f t="shared" si="244"/>
        <v>-6.8564015329598623E-5</v>
      </c>
      <c r="E5098" s="2">
        <f t="shared" si="245"/>
        <v>0.1973742869616818</v>
      </c>
      <c r="K5098">
        <v>5093</v>
      </c>
      <c r="L5098" s="14">
        <v>-1.30168066810122E-4</v>
      </c>
      <c r="M5098" s="14">
        <v>0.22930661179162301</v>
      </c>
    </row>
    <row r="5099" spans="1:13" x14ac:dyDescent="0.55000000000000004">
      <c r="A5099">
        <v>5094</v>
      </c>
      <c r="C5099">
        <f t="shared" si="243"/>
        <v>-0.22713019234557497</v>
      </c>
      <c r="D5099">
        <f t="shared" si="244"/>
        <v>1.7432825973256013E-4</v>
      </c>
      <c r="E5099" s="2">
        <f t="shared" si="245"/>
        <v>0.1780603190021538</v>
      </c>
      <c r="K5099">
        <v>5094</v>
      </c>
      <c r="L5099" s="14">
        <v>-3.4170505605554002E-4</v>
      </c>
      <c r="M5099" s="14">
        <v>0.19484174866727699</v>
      </c>
    </row>
    <row r="5100" spans="1:13" x14ac:dyDescent="0.55000000000000004">
      <c r="A5100">
        <v>5095</v>
      </c>
      <c r="C5100">
        <f t="shared" si="243"/>
        <v>-0.18229384559655207</v>
      </c>
      <c r="D5100">
        <f t="shared" si="244"/>
        <v>3.7346781614772226E-4</v>
      </c>
      <c r="E5100" s="2">
        <f t="shared" si="245"/>
        <v>8.6360403543774569E-2</v>
      </c>
      <c r="K5100">
        <v>5095</v>
      </c>
      <c r="L5100" s="14">
        <v>-4.6765989422757701E-4</v>
      </c>
      <c r="M5100" s="14">
        <v>0.11157756087875401</v>
      </c>
    </row>
    <row r="5101" spans="1:13" x14ac:dyDescent="0.55000000000000004">
      <c r="A5101">
        <v>5096</v>
      </c>
      <c r="C5101">
        <f t="shared" si="243"/>
        <v>-9.1705586051937932E-2</v>
      </c>
      <c r="D5101">
        <f t="shared" si="244"/>
        <v>4.7887482279008098E-4</v>
      </c>
      <c r="E5101" s="2">
        <f t="shared" si="245"/>
        <v>8.4775601259434036E-3</v>
      </c>
      <c r="K5101">
        <v>5096</v>
      </c>
      <c r="L5101" s="14">
        <v>-4.7648641073895601E-4</v>
      </c>
      <c r="M5101" s="14">
        <v>3.6808079121219701E-4</v>
      </c>
    </row>
    <row r="5102" spans="1:13" x14ac:dyDescent="0.55000000000000004">
      <c r="A5102">
        <v>5097</v>
      </c>
      <c r="C5102">
        <f t="shared" si="243"/>
        <v>2.1898842591331388E-2</v>
      </c>
      <c r="D5102">
        <f t="shared" si="244"/>
        <v>4.64094342792501E-4</v>
      </c>
      <c r="E5102" s="2">
        <f t="shared" si="245"/>
        <v>1.7644454461093629E-2</v>
      </c>
      <c r="K5102">
        <v>5097</v>
      </c>
      <c r="L5102" s="14">
        <v>-3.6597394977366901E-4</v>
      </c>
      <c r="M5102" s="14">
        <v>-0.110933587413896</v>
      </c>
    </row>
    <row r="5103" spans="1:13" x14ac:dyDescent="0.55000000000000004">
      <c r="A5103">
        <v>5098</v>
      </c>
      <c r="C5103">
        <f t="shared" si="243"/>
        <v>0.13000712333377662</v>
      </c>
      <c r="D5103">
        <f t="shared" si="244"/>
        <v>3.3283596508917179E-4</v>
      </c>
      <c r="E5103" s="2">
        <f t="shared" si="245"/>
        <v>0.10527323633085978</v>
      </c>
      <c r="K5103">
        <v>5098</v>
      </c>
      <c r="L5103" s="14">
        <v>-1.63801042750009E-4</v>
      </c>
      <c r="M5103" s="14">
        <v>-0.19445125046918099</v>
      </c>
    </row>
    <row r="5104" spans="1:13" x14ac:dyDescent="0.55000000000000004">
      <c r="A5104">
        <v>5099</v>
      </c>
      <c r="C5104">
        <f t="shared" si="243"/>
        <v>0.20548635645383684</v>
      </c>
      <c r="D5104">
        <f t="shared" si="244"/>
        <v>1.1804277577285853E-4</v>
      </c>
      <c r="E5104" s="2">
        <f t="shared" si="245"/>
        <v>0.18901082140901548</v>
      </c>
      <c r="K5104">
        <v>5099</v>
      </c>
      <c r="L5104" s="14">
        <v>7.9396851578287199E-5</v>
      </c>
      <c r="M5104" s="14">
        <v>-0.22926739155647699</v>
      </c>
    </row>
    <row r="5105" spans="1:13" x14ac:dyDescent="0.55000000000000004">
      <c r="A5105">
        <v>5100</v>
      </c>
      <c r="C5105">
        <f t="shared" si="243"/>
        <v>0.22939284541271296</v>
      </c>
      <c r="D5105">
        <f t="shared" si="244"/>
        <v>-1.2637666211814919E-4</v>
      </c>
      <c r="E5105" s="2">
        <f t="shared" si="245"/>
        <v>0.19014390857876318</v>
      </c>
      <c r="K5105">
        <v>5100</v>
      </c>
      <c r="L5105" s="14">
        <v>3.02709311886493E-4</v>
      </c>
      <c r="M5105" s="14">
        <v>-0.206662092156813</v>
      </c>
    </row>
    <row r="5106" spans="1:13" x14ac:dyDescent="0.55000000000000004">
      <c r="A5106">
        <v>5101</v>
      </c>
      <c r="C5106">
        <f t="shared" si="243"/>
        <v>0.19572656539140557</v>
      </c>
      <c r="D5106">
        <f t="shared" si="244"/>
        <v>-3.3907822162362807E-4</v>
      </c>
      <c r="E5106" s="2">
        <f t="shared" si="245"/>
        <v>0.1075994527196889</v>
      </c>
      <c r="K5106">
        <v>5101</v>
      </c>
      <c r="L5106" s="14">
        <v>4.5020634716049E-4</v>
      </c>
      <c r="M5106" s="14">
        <v>-0.132296989737931</v>
      </c>
    </row>
    <row r="5107" spans="1:13" x14ac:dyDescent="0.55000000000000004">
      <c r="A5107">
        <v>5102</v>
      </c>
      <c r="C5107">
        <f t="shared" si="243"/>
        <v>0.11293704304543828</v>
      </c>
      <c r="D5107">
        <f t="shared" si="244"/>
        <v>-4.6667829470682659E-4</v>
      </c>
      <c r="E5107" s="2">
        <f t="shared" si="245"/>
        <v>1.8970745267642957E-2</v>
      </c>
      <c r="K5107">
        <v>5102</v>
      </c>
      <c r="L5107" s="14">
        <v>4.8494640991072601E-4</v>
      </c>
      <c r="M5107" s="14">
        <v>-2.47972855282436E-2</v>
      </c>
    </row>
    <row r="5108" spans="1:13" x14ac:dyDescent="0.55000000000000004">
      <c r="A5108">
        <v>5103</v>
      </c>
      <c r="C5108">
        <f t="shared" si="243"/>
        <v>1.8027034190521642E-3</v>
      </c>
      <c r="D5108">
        <f t="shared" si="244"/>
        <v>-4.7715195261656927E-4</v>
      </c>
      <c r="E5108" s="2">
        <f t="shared" si="245"/>
        <v>7.5882129471767923E-3</v>
      </c>
      <c r="K5108">
        <v>5103</v>
      </c>
      <c r="L5108" s="14">
        <v>3.9822863590970199E-4</v>
      </c>
      <c r="M5108" s="14">
        <v>8.8913052673183807E-2</v>
      </c>
    </row>
    <row r="5109" spans="1:13" x14ac:dyDescent="0.55000000000000004">
      <c r="A5109">
        <v>5104</v>
      </c>
      <c r="C5109">
        <f t="shared" si="243"/>
        <v>-0.10978407676607557</v>
      </c>
      <c r="D5109">
        <f t="shared" si="244"/>
        <v>-3.6787052798703475E-4</v>
      </c>
      <c r="E5109" s="2">
        <f t="shared" si="245"/>
        <v>8.4180431594459371E-2</v>
      </c>
      <c r="K5109">
        <v>5104</v>
      </c>
      <c r="L5109" s="14">
        <v>2.1177202961398899E-4</v>
      </c>
      <c r="M5109" s="14">
        <v>0.18035456525607799</v>
      </c>
    </row>
    <row r="5110" spans="1:13" x14ac:dyDescent="0.55000000000000004">
      <c r="A5110">
        <v>5105</v>
      </c>
      <c r="C5110">
        <f t="shared" si="243"/>
        <v>-0.19381736774931912</v>
      </c>
      <c r="D5110">
        <f t="shared" si="244"/>
        <v>-1.6626135492749935E-4</v>
      </c>
      <c r="E5110" s="2">
        <f t="shared" si="245"/>
        <v>0.17677191756954105</v>
      </c>
      <c r="K5110">
        <v>5105</v>
      </c>
      <c r="L5110" s="14">
        <v>-2.7724195236841499E-5</v>
      </c>
      <c r="M5110" s="14">
        <v>0.226625158132092</v>
      </c>
    </row>
    <row r="5111" spans="1:13" x14ac:dyDescent="0.55000000000000004">
      <c r="A5111">
        <v>5106</v>
      </c>
      <c r="C5111">
        <f t="shared" si="243"/>
        <v>-0.22920658477344644</v>
      </c>
      <c r="D5111">
        <f t="shared" si="244"/>
        <v>7.7075913707539835E-5</v>
      </c>
      <c r="E5111" s="2">
        <f t="shared" si="245"/>
        <v>0.19833008396701282</v>
      </c>
      <c r="K5111">
        <v>5106</v>
      </c>
      <c r="L5111" s="14">
        <v>-2.6027672340218401E-4</v>
      </c>
      <c r="M5111" s="14">
        <v>0.216136074273509</v>
      </c>
    </row>
    <row r="5112" spans="1:13" x14ac:dyDescent="0.55000000000000004">
      <c r="A5112">
        <v>5107</v>
      </c>
      <c r="C5112">
        <f t="shared" si="243"/>
        <v>-0.20706978031163173</v>
      </c>
      <c r="D5112">
        <f t="shared" si="244"/>
        <v>3.0106875263054858E-4</v>
      </c>
      <c r="E5112" s="2">
        <f t="shared" si="245"/>
        <v>0.1285825927129049</v>
      </c>
      <c r="K5112">
        <v>5107</v>
      </c>
      <c r="L5112" s="14">
        <v>-4.2764133155188098E-4</v>
      </c>
      <c r="M5112" s="14">
        <v>0.15151436980226399</v>
      </c>
    </row>
    <row r="5113" spans="1:13" x14ac:dyDescent="0.55000000000000004">
      <c r="A5113">
        <v>5108</v>
      </c>
      <c r="C5113">
        <f t="shared" si="243"/>
        <v>-0.13296282567635256</v>
      </c>
      <c r="D5113">
        <f t="shared" si="244"/>
        <v>4.4949968067257892E-4</v>
      </c>
      <c r="E5113" s="2">
        <f t="shared" si="245"/>
        <v>3.3090439392559262E-2</v>
      </c>
      <c r="K5113">
        <v>5108</v>
      </c>
      <c r="L5113" s="14">
        <v>-4.8790051532018798E-4</v>
      </c>
      <c r="M5113" s="14">
        <v>4.8944951487130101E-2</v>
      </c>
    </row>
    <row r="5114" spans="1:13" x14ac:dyDescent="0.55000000000000004">
      <c r="A5114">
        <v>5109</v>
      </c>
      <c r="C5114">
        <f t="shared" si="243"/>
        <v>-2.5485004430300905E-2</v>
      </c>
      <c r="D5114">
        <f t="shared" si="244"/>
        <v>4.8511566356729605E-4</v>
      </c>
      <c r="E5114" s="2">
        <f t="shared" si="245"/>
        <v>1.6320007575956162E-3</v>
      </c>
      <c r="K5114">
        <v>5109</v>
      </c>
      <c r="L5114" s="14">
        <v>-4.2596198831149599E-4</v>
      </c>
      <c r="M5114" s="14">
        <v>-6.5883033560391102E-2</v>
      </c>
    </row>
    <row r="5115" spans="1:13" x14ac:dyDescent="0.55000000000000004">
      <c r="A5115">
        <v>5110</v>
      </c>
      <c r="C5115">
        <f t="shared" si="243"/>
        <v>8.8389015744943317E-2</v>
      </c>
      <c r="D5115">
        <f t="shared" si="244"/>
        <v>3.9897784033552297E-4</v>
      </c>
      <c r="E5115" s="2">
        <f t="shared" si="245"/>
        <v>6.3806365888524966E-2</v>
      </c>
      <c r="K5115">
        <v>5110</v>
      </c>
      <c r="L5115" s="14">
        <v>-2.5733863885385699E-4</v>
      </c>
      <c r="M5115" s="14">
        <v>-0.164210204144044</v>
      </c>
    </row>
    <row r="5116" spans="1:13" x14ac:dyDescent="0.55000000000000004">
      <c r="A5116">
        <v>5111</v>
      </c>
      <c r="C5116">
        <f t="shared" si="243"/>
        <v>0.18007925606249306</v>
      </c>
      <c r="D5116">
        <f t="shared" si="244"/>
        <v>2.1270498896475956E-4</v>
      </c>
      <c r="E5116" s="2">
        <f t="shared" si="245"/>
        <v>0.16119355079772499</v>
      </c>
      <c r="K5116">
        <v>5111</v>
      </c>
      <c r="L5116" s="14">
        <v>-2.4263230882253699E-5</v>
      </c>
      <c r="M5116" s="14">
        <v>-0.221409910413671</v>
      </c>
    </row>
    <row r="5117" spans="1:13" x14ac:dyDescent="0.55000000000000004">
      <c r="A5117">
        <v>5112</v>
      </c>
      <c r="C5117">
        <f t="shared" si="243"/>
        <v>0.22657339887790179</v>
      </c>
      <c r="D5117">
        <f t="shared" si="244"/>
        <v>-2.6952331170728965E-5</v>
      </c>
      <c r="E5117" s="2">
        <f t="shared" si="245"/>
        <v>0.20225665012769353</v>
      </c>
      <c r="K5117">
        <v>5112</v>
      </c>
      <c r="L5117" s="14">
        <v>2.14889053781966E-4</v>
      </c>
      <c r="M5117" s="14">
        <v>-0.223156131092828</v>
      </c>
    </row>
    <row r="5118" spans="1:13" x14ac:dyDescent="0.55000000000000004">
      <c r="A5118">
        <v>5113</v>
      </c>
      <c r="C5118">
        <f t="shared" si="243"/>
        <v>0.21620239436383609</v>
      </c>
      <c r="D5118">
        <f t="shared" si="244"/>
        <v>-2.5984518428942463E-4</v>
      </c>
      <c r="E5118" s="2">
        <f t="shared" si="245"/>
        <v>0.14838975548943714</v>
      </c>
      <c r="K5118">
        <v>5113</v>
      </c>
      <c r="L5118" s="14">
        <v>4.00221041851585E-4</v>
      </c>
      <c r="M5118" s="14">
        <v>-0.16901151437965301</v>
      </c>
    </row>
    <row r="5119" spans="1:13" x14ac:dyDescent="0.55000000000000004">
      <c r="A5119">
        <v>5114</v>
      </c>
      <c r="C5119">
        <f t="shared" si="243"/>
        <v>0.15156914604960464</v>
      </c>
      <c r="D5119">
        <f t="shared" si="244"/>
        <v>-4.2752237325692667E-4</v>
      </c>
      <c r="E5119" s="2">
        <f t="shared" si="245"/>
        <v>5.0223526786870407E-2</v>
      </c>
      <c r="K5119">
        <v>5114</v>
      </c>
      <c r="L5119" s="14">
        <v>4.8531518719838E-4</v>
      </c>
      <c r="M5119" s="14">
        <v>-7.2536915418777798E-2</v>
      </c>
    </row>
    <row r="5120" spans="1:13" x14ac:dyDescent="0.55000000000000004">
      <c r="A5120">
        <v>5115</v>
      </c>
      <c r="C5120">
        <f t="shared" si="243"/>
        <v>4.8895236901029746E-2</v>
      </c>
      <c r="D5120">
        <f t="shared" si="244"/>
        <v>-4.8790045799355989E-4</v>
      </c>
      <c r="E5120" s="2">
        <f t="shared" si="245"/>
        <v>4.6107262916976206E-5</v>
      </c>
      <c r="K5120">
        <v>5115</v>
      </c>
      <c r="L5120" s="14">
        <v>4.4885913323449502E-4</v>
      </c>
      <c r="M5120" s="14">
        <v>4.2105003995084898E-2</v>
      </c>
    </row>
    <row r="5121" spans="1:13" x14ac:dyDescent="0.55000000000000004">
      <c r="A5121">
        <v>5116</v>
      </c>
      <c r="C5121">
        <f t="shared" si="243"/>
        <v>-6.6050346079884442E-2</v>
      </c>
      <c r="D5121">
        <f t="shared" si="244"/>
        <v>-4.2582581189947637E-4</v>
      </c>
      <c r="E5121" s="2">
        <f t="shared" si="245"/>
        <v>4.5050830864314453E-2</v>
      </c>
      <c r="K5121">
        <v>5116</v>
      </c>
      <c r="L5121" s="14">
        <v>2.99983524832123E-4</v>
      </c>
      <c r="M5121" s="14">
        <v>0.14620146395789699</v>
      </c>
    </row>
    <row r="5122" spans="1:13" x14ac:dyDescent="0.55000000000000004">
      <c r="A5122">
        <v>5117</v>
      </c>
      <c r="C5122">
        <f t="shared" si="243"/>
        <v>-0.1644186844244111</v>
      </c>
      <c r="D5122">
        <f t="shared" si="244"/>
        <v>-2.5687786271758604E-4</v>
      </c>
      <c r="E5122" s="2">
        <f t="shared" si="245"/>
        <v>0.14295926572414711</v>
      </c>
      <c r="K5122">
        <v>5117</v>
      </c>
      <c r="L5122" s="14">
        <v>7.5975181672863497E-5</v>
      </c>
      <c r="M5122" s="14">
        <v>0.21368086030441699</v>
      </c>
    </row>
    <row r="5123" spans="1:13" x14ac:dyDescent="0.55000000000000004">
      <c r="A5123">
        <v>5118</v>
      </c>
      <c r="C5123">
        <f t="shared" si="243"/>
        <v>-0.22152139865089673</v>
      </c>
      <c r="D5123">
        <f t="shared" si="244"/>
        <v>-2.3458984547580227E-5</v>
      </c>
      <c r="E5123" s="2">
        <f t="shared" si="245"/>
        <v>0.20174826139868765</v>
      </c>
      <c r="K5123">
        <v>5118</v>
      </c>
      <c r="L5123" s="14">
        <v>-1.6706161705217401E-4</v>
      </c>
      <c r="M5123" s="14">
        <v>0.22764255960787499</v>
      </c>
    </row>
    <row r="5124" spans="1:13" x14ac:dyDescent="0.55000000000000004">
      <c r="A5124">
        <v>5119</v>
      </c>
      <c r="C5124">
        <f t="shared" si="243"/>
        <v>-0.22302691111660805</v>
      </c>
      <c r="D5124">
        <f t="shared" si="244"/>
        <v>2.1584760426770791E-4</v>
      </c>
      <c r="E5124" s="2">
        <f t="shared" si="245"/>
        <v>0.16615135682145898</v>
      </c>
      <c r="K5124">
        <v>5119</v>
      </c>
      <c r="L5124" s="14">
        <v>-3.68256797411463E-4</v>
      </c>
      <c r="M5124" s="14">
        <v>0.18458976766562599</v>
      </c>
    </row>
    <row r="5125" spans="1:13" x14ac:dyDescent="0.55000000000000004">
      <c r="A5125">
        <v>5120</v>
      </c>
      <c r="C5125">
        <f t="shared" si="243"/>
        <v>-0.16855736992747078</v>
      </c>
      <c r="D5125">
        <f t="shared" si="244"/>
        <v>4.0098099411628316E-4</v>
      </c>
      <c r="E5125" s="2">
        <f t="shared" si="245"/>
        <v>6.9623520877115971E-2</v>
      </c>
      <c r="K5125">
        <v>5120</v>
      </c>
      <c r="L5125" s="14">
        <v>-4.7721977835973498E-4</v>
      </c>
      <c r="M5125" s="14">
        <v>9.5305323299737801E-2</v>
      </c>
    </row>
    <row r="5126" spans="1:13" x14ac:dyDescent="0.55000000000000004">
      <c r="A5126">
        <v>5121</v>
      </c>
      <c r="C5126">
        <f t="shared" ref="C5126:C5189" si="246">$D$1*COS($B$2*(A5126-$L$2)+$B$1)</f>
        <v>-7.1783481793595894E-2</v>
      </c>
      <c r="D5126">
        <f t="shared" ref="D5126:D5189" si="247">$D$2*COS($B$2*(A5126-$L$3)+$B$3)</f>
        <v>4.8547660645359143E-4</v>
      </c>
      <c r="E5126" s="2">
        <f t="shared" ref="E5126:E5189" si="248">(M5126-C5126)^2</f>
        <v>2.9089358213136248E-3</v>
      </c>
      <c r="K5126">
        <v>5121</v>
      </c>
      <c r="L5126" s="14">
        <v>-4.6666010536123399E-4</v>
      </c>
      <c r="M5126" s="14">
        <v>-1.7848930517872601E-2</v>
      </c>
    </row>
    <row r="5127" spans="1:13" x14ac:dyDescent="0.55000000000000004">
      <c r="A5127">
        <v>5122</v>
      </c>
      <c r="C5127">
        <f t="shared" si="246"/>
        <v>4.3006547194729433E-2</v>
      </c>
      <c r="D5127">
        <f t="shared" si="247"/>
        <v>4.4812782360597843E-4</v>
      </c>
      <c r="E5127" s="2">
        <f t="shared" si="248"/>
        <v>2.8743593285548378E-2</v>
      </c>
      <c r="K5127">
        <v>5122</v>
      </c>
      <c r="L5127" s="14">
        <v>-3.3922251402589203E-4</v>
      </c>
      <c r="M5127" s="14">
        <v>-0.12653280896055499</v>
      </c>
    </row>
    <row r="5128" spans="1:13" x14ac:dyDescent="0.55000000000000004">
      <c r="A5128">
        <v>5123</v>
      </c>
      <c r="C5128">
        <f t="shared" si="246"/>
        <v>0.14700283934198297</v>
      </c>
      <c r="D5128">
        <f t="shared" si="247"/>
        <v>2.9830840282112547E-4</v>
      </c>
      <c r="E5128" s="2">
        <f t="shared" si="248"/>
        <v>0.12287029926968004</v>
      </c>
      <c r="K5128">
        <v>5123</v>
      </c>
      <c r="L5128" s="14">
        <v>-1.2682453966906499E-4</v>
      </c>
      <c r="M5128" s="14">
        <v>-0.203525760446508</v>
      </c>
    </row>
    <row r="5129" spans="1:13" x14ac:dyDescent="0.55000000000000004">
      <c r="A5129">
        <v>5124</v>
      </c>
      <c r="C5129">
        <f t="shared" si="246"/>
        <v>0.21410451739003875</v>
      </c>
      <c r="D5129">
        <f t="shared" si="247"/>
        <v>7.3619860768992543E-5</v>
      </c>
      <c r="E5129" s="2">
        <f t="shared" si="248"/>
        <v>0.19682438199552485</v>
      </c>
      <c r="K5129">
        <v>5124</v>
      </c>
      <c r="L5129" s="14">
        <v>1.1733742741020301E-4</v>
      </c>
      <c r="M5129" s="14">
        <v>-0.22954442264647801</v>
      </c>
    </row>
    <row r="5130" spans="1:13" x14ac:dyDescent="0.55000000000000004">
      <c r="A5130">
        <v>5125</v>
      </c>
      <c r="C5130">
        <f t="shared" si="246"/>
        <v>0.2274704745383429</v>
      </c>
      <c r="D5130">
        <f t="shared" si="247"/>
        <v>-1.6954571455261782E-4</v>
      </c>
      <c r="E5130" s="2">
        <f t="shared" si="248"/>
        <v>0.18108661909235035</v>
      </c>
      <c r="K5130">
        <v>5125</v>
      </c>
      <c r="L5130" s="14">
        <v>3.3211150788603299E-4</v>
      </c>
      <c r="M5130" s="14">
        <v>-0.19807226020442101</v>
      </c>
    </row>
    <row r="5131" spans="1:13" x14ac:dyDescent="0.55000000000000004">
      <c r="A5131">
        <v>5126</v>
      </c>
      <c r="C5131">
        <f t="shared" si="246"/>
        <v>0.18374613727569578</v>
      </c>
      <c r="D5131">
        <f t="shared" si="247"/>
        <v>-3.7015888925931494E-4</v>
      </c>
      <c r="E5131" s="2">
        <f t="shared" si="248"/>
        <v>9.0443229592965552E-2</v>
      </c>
      <c r="K5131">
        <v>5126</v>
      </c>
      <c r="L5131" s="14">
        <v>4.63706200941586E-4</v>
      </c>
      <c r="M5131" s="14">
        <v>-0.116991671443071</v>
      </c>
    </row>
    <row r="5132" spans="1:13" x14ac:dyDescent="0.55000000000000004">
      <c r="A5132">
        <v>5127</v>
      </c>
      <c r="C5132">
        <f t="shared" si="246"/>
        <v>9.3905392617889355E-2</v>
      </c>
      <c r="D5132">
        <f t="shared" si="247"/>
        <v>-4.7786998509556715E-4</v>
      </c>
      <c r="E5132" s="2">
        <f t="shared" si="248"/>
        <v>1.0103302500631083E-2</v>
      </c>
      <c r="K5132">
        <v>5127</v>
      </c>
      <c r="L5132" s="14">
        <v>4.7916279934689102E-4</v>
      </c>
      <c r="M5132" s="14">
        <v>-6.6097928051654297E-3</v>
      </c>
    </row>
    <row r="5133" spans="1:13" x14ac:dyDescent="0.55000000000000004">
      <c r="A5133">
        <v>5128</v>
      </c>
      <c r="C5133">
        <f t="shared" si="246"/>
        <v>-1.95036262183827E-2</v>
      </c>
      <c r="D5133">
        <f t="shared" si="247"/>
        <v>-4.6564578737290558E-4</v>
      </c>
      <c r="E5133" s="2">
        <f t="shared" si="248"/>
        <v>1.5607798652627989E-2</v>
      </c>
      <c r="K5133">
        <v>5128</v>
      </c>
      <c r="L5133" s="14">
        <v>3.7461010214556403E-4</v>
      </c>
      <c r="M5133" s="14">
        <v>0.105427549444972</v>
      </c>
    </row>
    <row r="5134" spans="1:13" x14ac:dyDescent="0.55000000000000004">
      <c r="A5134">
        <v>5129</v>
      </c>
      <c r="C5134">
        <f t="shared" si="246"/>
        <v>-0.12801764597627568</v>
      </c>
      <c r="D5134">
        <f t="shared" si="247"/>
        <v>-3.3655431205664472E-4</v>
      </c>
      <c r="E5134" s="2">
        <f t="shared" si="248"/>
        <v>0.10181048539505809</v>
      </c>
      <c r="K5134">
        <v>5129</v>
      </c>
      <c r="L5134" s="14">
        <v>1.76233980949521E-4</v>
      </c>
      <c r="M5134" s="14">
        <v>0.19105990791158101</v>
      </c>
    </row>
    <row r="5135" spans="1:13" x14ac:dyDescent="0.55000000000000004">
      <c r="A5135">
        <v>5130</v>
      </c>
      <c r="C5135">
        <f t="shared" si="246"/>
        <v>-0.20440193499366255</v>
      </c>
      <c r="D5135">
        <f t="shared" si="247"/>
        <v>-1.2299479841513495E-4</v>
      </c>
      <c r="E5135" s="2">
        <f t="shared" si="248"/>
        <v>0.18769868444698601</v>
      </c>
      <c r="K5135">
        <v>5130</v>
      </c>
      <c r="L5135" s="14">
        <v>-6.6281034051574004E-5</v>
      </c>
      <c r="M5135" s="14">
        <v>0.22884012719211599</v>
      </c>
    </row>
    <row r="5136" spans="1:13" x14ac:dyDescent="0.55000000000000004">
      <c r="A5136">
        <v>5131</v>
      </c>
      <c r="C5136">
        <f t="shared" si="246"/>
        <v>-0.22948564677857833</v>
      </c>
      <c r="D5136">
        <f t="shared" si="247"/>
        <v>1.2143381710392542E-4</v>
      </c>
      <c r="E5136" s="2">
        <f t="shared" si="248"/>
        <v>0.19253803644000311</v>
      </c>
      <c r="K5136">
        <v>5131</v>
      </c>
      <c r="L5136" s="14">
        <v>-2.9219555289676898E-4</v>
      </c>
      <c r="M5136" s="14">
        <v>0.2093059169963</v>
      </c>
    </row>
    <row r="5137" spans="1:13" x14ac:dyDescent="0.55000000000000004">
      <c r="A5137">
        <v>5132</v>
      </c>
      <c r="C5137">
        <f t="shared" si="246"/>
        <v>-0.19697329839656103</v>
      </c>
      <c r="D5137">
        <f t="shared" si="247"/>
        <v>3.3538510414909511E-4</v>
      </c>
      <c r="E5137" s="2">
        <f t="shared" si="248"/>
        <v>0.11177189497165547</v>
      </c>
      <c r="K5137">
        <v>5132</v>
      </c>
      <c r="L5137" s="14">
        <v>-4.4492788286935701E-4</v>
      </c>
      <c r="M5137" s="14">
        <v>0.13734974144911799</v>
      </c>
    </row>
    <row r="5138" spans="1:13" x14ac:dyDescent="0.55000000000000004">
      <c r="A5138">
        <v>5133</v>
      </c>
      <c r="C5138">
        <f t="shared" si="246"/>
        <v>-0.11502480398465392</v>
      </c>
      <c r="D5138">
        <f t="shared" si="247"/>
        <v>4.6516179941336191E-4</v>
      </c>
      <c r="E5138" s="2">
        <f t="shared" si="248"/>
        <v>2.1321336658717435E-2</v>
      </c>
      <c r="K5138">
        <v>5133</v>
      </c>
      <c r="L5138" s="14">
        <v>-4.8622526444511399E-4</v>
      </c>
      <c r="M5138" s="14">
        <v>3.0993471100067699E-2</v>
      </c>
    </row>
    <row r="5139" spans="1:13" x14ac:dyDescent="0.55000000000000004">
      <c r="A5139">
        <v>5134</v>
      </c>
      <c r="C5139">
        <f t="shared" si="246"/>
        <v>-4.2075083030938092E-3</v>
      </c>
      <c r="D5139">
        <f t="shared" si="247"/>
        <v>4.7819268785764791E-4</v>
      </c>
      <c r="E5139" s="2">
        <f t="shared" si="248"/>
        <v>6.2280188494451957E-3</v>
      </c>
      <c r="K5139">
        <v>5134</v>
      </c>
      <c r="L5139" s="14">
        <v>-4.0574451221803501E-4</v>
      </c>
      <c r="M5139" s="14">
        <v>-8.3125306355530601E-2</v>
      </c>
    </row>
    <row r="5140" spans="1:13" x14ac:dyDescent="0.55000000000000004">
      <c r="A5140">
        <v>5135</v>
      </c>
      <c r="C5140">
        <f t="shared" si="246"/>
        <v>0.10766578327382906</v>
      </c>
      <c r="D5140">
        <f t="shared" si="247"/>
        <v>3.7120729115407619E-4</v>
      </c>
      <c r="E5140" s="2">
        <f t="shared" si="248"/>
        <v>8.0707479483492148E-2</v>
      </c>
      <c r="K5140">
        <v>5135</v>
      </c>
      <c r="L5140" s="14">
        <v>-2.2364252984973399E-4</v>
      </c>
      <c r="M5140" s="14">
        <v>-0.17642483516242299</v>
      </c>
    </row>
    <row r="5141" spans="1:13" x14ac:dyDescent="0.55000000000000004">
      <c r="A5141">
        <v>5136</v>
      </c>
      <c r="C5141">
        <f t="shared" si="246"/>
        <v>0.1925172326653373</v>
      </c>
      <c r="D5141">
        <f t="shared" si="247"/>
        <v>1.7105668879899952E-4</v>
      </c>
      <c r="E5141" s="2">
        <f t="shared" si="248"/>
        <v>0.17476990126014402</v>
      </c>
      <c r="K5141">
        <v>5136</v>
      </c>
      <c r="L5141" s="14">
        <v>1.44721114969639E-5</v>
      </c>
      <c r="M5141" s="14">
        <v>-0.22553766954266699</v>
      </c>
    </row>
    <row r="5142" spans="1:13" x14ac:dyDescent="0.55000000000000004">
      <c r="A5142">
        <v>5137</v>
      </c>
      <c r="C5142">
        <f t="shared" si="246"/>
        <v>0.22905091459913557</v>
      </c>
      <c r="D5142">
        <f t="shared" si="247"/>
        <v>-7.2025536855709358E-5</v>
      </c>
      <c r="E5142" s="2">
        <f t="shared" si="248"/>
        <v>0.20000046022867268</v>
      </c>
      <c r="K5142">
        <v>5137</v>
      </c>
      <c r="L5142" s="14">
        <v>2.4896212274078599E-4</v>
      </c>
      <c r="M5142" s="14">
        <v>-0.218163195451825</v>
      </c>
    </row>
    <row r="5143" spans="1:13" x14ac:dyDescent="0.55000000000000004">
      <c r="A5143">
        <v>5138</v>
      </c>
      <c r="C5143">
        <f t="shared" si="246"/>
        <v>0.20809764497946112</v>
      </c>
      <c r="D5143">
        <f t="shared" si="247"/>
        <v>-2.9703087093467691E-4</v>
      </c>
      <c r="E5143" s="2">
        <f t="shared" si="248"/>
        <v>0.13267517813162449</v>
      </c>
      <c r="K5143">
        <v>5138</v>
      </c>
      <c r="L5143" s="14">
        <v>4.2109802589529601E-4</v>
      </c>
      <c r="M5143" s="14">
        <v>-0.15614839567386499</v>
      </c>
    </row>
    <row r="5144" spans="1:13" x14ac:dyDescent="0.55000000000000004">
      <c r="A5144">
        <v>5139</v>
      </c>
      <c r="C5144">
        <f t="shared" si="246"/>
        <v>0.13491625282038266</v>
      </c>
      <c r="D5144">
        <f t="shared" si="247"/>
        <v>-4.4748771732654251E-4</v>
      </c>
      <c r="E5144" s="2">
        <f t="shared" si="248"/>
        <v>3.6077778871841409E-2</v>
      </c>
      <c r="K5144">
        <v>5139</v>
      </c>
      <c r="L5144" s="14">
        <v>4.8776731616182801E-4</v>
      </c>
      <c r="M5144" s="14">
        <v>-5.50252615250637E-2</v>
      </c>
    </row>
    <row r="5145" spans="1:13" x14ac:dyDescent="0.55000000000000004">
      <c r="A5145">
        <v>5140</v>
      </c>
      <c r="C5145">
        <f t="shared" si="246"/>
        <v>2.7873725012357305E-2</v>
      </c>
      <c r="D5145">
        <f t="shared" si="247"/>
        <v>-4.8563457896212768E-4</v>
      </c>
      <c r="E5145" s="2">
        <f t="shared" si="248"/>
        <v>1.0243562365626054E-3</v>
      </c>
      <c r="K5145">
        <v>5140</v>
      </c>
      <c r="L5145" s="14">
        <v>4.32272256206881E-4</v>
      </c>
      <c r="M5145" s="14">
        <v>5.9879290724629997E-2</v>
      </c>
    </row>
    <row r="5146" spans="1:13" x14ac:dyDescent="0.55000000000000004">
      <c r="A5146">
        <v>5141</v>
      </c>
      <c r="C5146">
        <f t="shared" si="246"/>
        <v>-8.6164520242263801E-2</v>
      </c>
      <c r="D5146">
        <f t="shared" si="247"/>
        <v>-4.0189739764294517E-4</v>
      </c>
      <c r="E5146" s="2">
        <f t="shared" si="248"/>
        <v>6.0492004287259912E-2</v>
      </c>
      <c r="K5146">
        <v>5141</v>
      </c>
      <c r="L5146" s="14">
        <v>2.6851192806252801E-4</v>
      </c>
      <c r="M5146" s="14">
        <v>0.15978670314818799</v>
      </c>
    </row>
    <row r="5147" spans="1:13" x14ac:dyDescent="0.55000000000000004">
      <c r="A5147">
        <v>5142</v>
      </c>
      <c r="C5147">
        <f t="shared" si="246"/>
        <v>-0.17857728711900764</v>
      </c>
      <c r="D5147">
        <f t="shared" si="247"/>
        <v>-2.1729244084355202E-4</v>
      </c>
      <c r="E5147" s="2">
        <f t="shared" si="248"/>
        <v>0.15860452140664488</v>
      </c>
      <c r="K5147">
        <v>5142</v>
      </c>
      <c r="L5147" s="14">
        <v>3.7501121807844497E-5</v>
      </c>
      <c r="M5147" s="14">
        <v>0.21967454452354099</v>
      </c>
    </row>
    <row r="5148" spans="1:13" x14ac:dyDescent="0.55000000000000004">
      <c r="A5148">
        <v>5143</v>
      </c>
      <c r="C5148">
        <f t="shared" si="246"/>
        <v>-0.22617091904098049</v>
      </c>
      <c r="D5148">
        <f t="shared" si="247"/>
        <v>2.1848338448342592E-5</v>
      </c>
      <c r="E5148" s="2">
        <f t="shared" si="248"/>
        <v>0.20314351769419156</v>
      </c>
      <c r="K5148">
        <v>5143</v>
      </c>
      <c r="L5148" s="14">
        <v>-2.02902073043683E-4</v>
      </c>
      <c r="M5148" s="14">
        <v>0.22454353346103501</v>
      </c>
    </row>
    <row r="5149" spans="1:13" x14ac:dyDescent="0.55000000000000004">
      <c r="A5149">
        <v>5144</v>
      </c>
      <c r="C5149">
        <f t="shared" si="246"/>
        <v>-0.21700041758838173</v>
      </c>
      <c r="D5149">
        <f t="shared" si="247"/>
        <v>2.5550564531613755E-4</v>
      </c>
      <c r="E5149" s="2">
        <f t="shared" si="248"/>
        <v>0.15223623336223829</v>
      </c>
      <c r="K5149">
        <v>5144</v>
      </c>
      <c r="L5149" s="14">
        <v>-3.9248718498834198E-4</v>
      </c>
      <c r="M5149" s="14">
        <v>0.17317420147626</v>
      </c>
    </row>
    <row r="5150" spans="1:13" x14ac:dyDescent="0.55000000000000004">
      <c r="A5150">
        <v>5145</v>
      </c>
      <c r="C5150">
        <f t="shared" si="246"/>
        <v>-0.15336738532822355</v>
      </c>
      <c r="D5150">
        <f t="shared" si="247"/>
        <v>4.2503642083952241E-4</v>
      </c>
      <c r="E5150" s="2">
        <f t="shared" si="248"/>
        <v>5.3731101738448396E-2</v>
      </c>
      <c r="K5150">
        <v>5145</v>
      </c>
      <c r="L5150" s="14">
        <v>-4.83771446638942E-4</v>
      </c>
      <c r="M5150" s="14">
        <v>7.8432316437003893E-2</v>
      </c>
    </row>
    <row r="5151" spans="1:13" x14ac:dyDescent="0.55000000000000004">
      <c r="A5151">
        <v>5146</v>
      </c>
      <c r="C5151">
        <f t="shared" si="246"/>
        <v>-5.1242372078119047E-2</v>
      </c>
      <c r="D5151">
        <f t="shared" si="247"/>
        <v>4.8789201379211179E-4</v>
      </c>
      <c r="E5151" s="2">
        <f t="shared" si="248"/>
        <v>2.3375178617419923E-4</v>
      </c>
      <c r="K5151">
        <v>5146</v>
      </c>
      <c r="L5151" s="14">
        <v>-4.5389214837864299E-4</v>
      </c>
      <c r="M5151" s="14">
        <v>-3.5953428812667401E-2</v>
      </c>
    </row>
    <row r="5152" spans="1:13" x14ac:dyDescent="0.55000000000000004">
      <c r="A5152">
        <v>5147</v>
      </c>
      <c r="C5152">
        <f t="shared" si="246"/>
        <v>6.3743396460090099E-2</v>
      </c>
      <c r="D5152">
        <f t="shared" si="247"/>
        <v>4.2829699523055828E-4</v>
      </c>
      <c r="E5152" s="2">
        <f t="shared" si="248"/>
        <v>4.2056908661929265E-2</v>
      </c>
      <c r="K5152">
        <v>5147</v>
      </c>
      <c r="L5152" s="14">
        <v>-3.1033274581444701E-4</v>
      </c>
      <c r="M5152" s="14">
        <v>-0.141334414777326</v>
      </c>
    </row>
    <row r="5153" spans="1:13" x14ac:dyDescent="0.55000000000000004">
      <c r="A5153">
        <v>5148</v>
      </c>
      <c r="C5153">
        <f t="shared" si="246"/>
        <v>0.1627309160898279</v>
      </c>
      <c r="D5153">
        <f t="shared" si="247"/>
        <v>2.6120845865348842E-4</v>
      </c>
      <c r="E5153" s="2">
        <f t="shared" si="248"/>
        <v>0.13991208276178008</v>
      </c>
      <c r="K5153">
        <v>5148</v>
      </c>
      <c r="L5153" s="14">
        <v>-8.9048581896434498E-5</v>
      </c>
      <c r="M5153" s="14">
        <v>-0.211317319785948</v>
      </c>
    </row>
    <row r="5154" spans="1:13" x14ac:dyDescent="0.55000000000000004">
      <c r="A5154">
        <v>5149</v>
      </c>
      <c r="C5154">
        <f t="shared" si="246"/>
        <v>0.22087640587817622</v>
      </c>
      <c r="D5154">
        <f t="shared" si="247"/>
        <v>2.8562104790143687E-5</v>
      </c>
      <c r="E5154" s="2">
        <f t="shared" si="248"/>
        <v>0.20182636846867089</v>
      </c>
      <c r="K5154">
        <v>5149</v>
      </c>
      <c r="L5154" s="14">
        <v>1.5453835177483701E-4</v>
      </c>
      <c r="M5154" s="14">
        <v>-0.2283744911367</v>
      </c>
    </row>
    <row r="5155" spans="1:13" x14ac:dyDescent="0.55000000000000004">
      <c r="A5155">
        <v>5150</v>
      </c>
      <c r="C5155">
        <f t="shared" si="246"/>
        <v>0.22358657349633412</v>
      </c>
      <c r="D5155">
        <f t="shared" si="247"/>
        <v>-2.1125273533412675E-4</v>
      </c>
      <c r="E5155" s="2">
        <f t="shared" si="248"/>
        <v>0.16959606487371812</v>
      </c>
      <c r="K5155">
        <v>5150</v>
      </c>
      <c r="L5155" s="14">
        <v>3.5942019655776599E-4</v>
      </c>
      <c r="M5155" s="14">
        <v>-0.188233854449777</v>
      </c>
    </row>
    <row r="5156" spans="1:13" x14ac:dyDescent="0.55000000000000004">
      <c r="A5156">
        <v>5151</v>
      </c>
      <c r="C5156">
        <f t="shared" si="246"/>
        <v>0.17018122399906629</v>
      </c>
      <c r="D5156">
        <f t="shared" si="247"/>
        <v>-3.9804759174183024E-4</v>
      </c>
      <c r="E5156" s="2">
        <f t="shared" si="248"/>
        <v>7.3511533944090879E-2</v>
      </c>
      <c r="K5156">
        <v>5151</v>
      </c>
      <c r="L5156" s="14">
        <v>4.7428302343177902E-4</v>
      </c>
      <c r="M5156" s="14">
        <v>-0.10094888119785</v>
      </c>
    </row>
    <row r="5157" spans="1:13" x14ac:dyDescent="0.55000000000000004">
      <c r="A5157">
        <v>5152</v>
      </c>
      <c r="C5157">
        <f t="shared" si="246"/>
        <v>7.4063974413235367E-2</v>
      </c>
      <c r="D5157">
        <f t="shared" si="247"/>
        <v>-4.8494089280305474E-4</v>
      </c>
      <c r="E5157" s="2">
        <f t="shared" si="248"/>
        <v>3.8993291709030226E-3</v>
      </c>
      <c r="K5157">
        <v>5152</v>
      </c>
      <c r="L5157" s="14">
        <v>4.7035872484903001E-4</v>
      </c>
      <c r="M5157" s="14">
        <v>1.1619365591472201E-2</v>
      </c>
    </row>
    <row r="5158" spans="1:13" x14ac:dyDescent="0.55000000000000004">
      <c r="A5158">
        <v>5153</v>
      </c>
      <c r="C5158">
        <f t="shared" si="246"/>
        <v>-4.0641771605605087E-2</v>
      </c>
      <c r="D5158">
        <f t="shared" si="247"/>
        <v>-4.5012425151369473E-4</v>
      </c>
      <c r="E5158" s="2">
        <f t="shared" si="248"/>
        <v>2.6217840862724169E-2</v>
      </c>
      <c r="K5158">
        <v>5153</v>
      </c>
      <c r="L5158" s="14">
        <v>3.4863016573415199E-4</v>
      </c>
      <c r="M5158" s="14">
        <v>0.121277470187099</v>
      </c>
    </row>
    <row r="5159" spans="1:13" x14ac:dyDescent="0.55000000000000004">
      <c r="A5159">
        <v>5154</v>
      </c>
      <c r="C5159">
        <f t="shared" si="246"/>
        <v>-0.14514728961071838</v>
      </c>
      <c r="D5159">
        <f t="shared" si="247"/>
        <v>-3.0233591096359653E-4</v>
      </c>
      <c r="E5159" s="2">
        <f t="shared" si="248"/>
        <v>0.11951413855188441</v>
      </c>
      <c r="K5159">
        <v>5154</v>
      </c>
      <c r="L5159" s="14">
        <v>1.3958501886662201E-4</v>
      </c>
      <c r="M5159" s="14">
        <v>0.20056088002356201</v>
      </c>
    </row>
    <row r="5160" spans="1:13" x14ac:dyDescent="0.55000000000000004">
      <c r="A5160">
        <v>5155</v>
      </c>
      <c r="C5160">
        <f t="shared" si="246"/>
        <v>-0.21322389738729947</v>
      </c>
      <c r="D5160">
        <f t="shared" si="247"/>
        <v>-7.8667629495628202E-5</v>
      </c>
      <c r="E5160" s="2">
        <f t="shared" si="248"/>
        <v>0.19610413974310884</v>
      </c>
      <c r="K5160">
        <v>5155</v>
      </c>
      <c r="L5160" s="14">
        <v>-1.04420061898644E-4</v>
      </c>
      <c r="M5160" s="14">
        <v>0.22961257326875301</v>
      </c>
    </row>
    <row r="5161" spans="1:13" x14ac:dyDescent="0.55000000000000004">
      <c r="A5161">
        <v>5156</v>
      </c>
      <c r="C5161">
        <f t="shared" si="246"/>
        <v>-0.22778580132281961</v>
      </c>
      <c r="D5161">
        <f t="shared" si="247"/>
        <v>1.6474456879368048E-4</v>
      </c>
      <c r="E5161" s="2">
        <f t="shared" si="248"/>
        <v>0.18399138902070314</v>
      </c>
      <c r="K5161">
        <v>5156</v>
      </c>
      <c r="L5161" s="14">
        <v>-3.2227249038636001E-4</v>
      </c>
      <c r="M5161" s="14">
        <v>0.20115637312579199</v>
      </c>
    </row>
    <row r="5162" spans="1:13" x14ac:dyDescent="0.55000000000000004">
      <c r="A5162">
        <v>5157</v>
      </c>
      <c r="C5162">
        <f t="shared" si="246"/>
        <v>-0.18517827047103202</v>
      </c>
      <c r="D5162">
        <f t="shared" si="247"/>
        <v>3.668093528534182E-4</v>
      </c>
      <c r="E5162" s="2">
        <f t="shared" si="248"/>
        <v>9.4554762887240573E-2</v>
      </c>
      <c r="K5162">
        <v>5157</v>
      </c>
      <c r="L5162" s="14">
        <v>-4.5940977442342603E-4</v>
      </c>
      <c r="M5162" s="14">
        <v>0.12231931144993299</v>
      </c>
    </row>
    <row r="5163" spans="1:13" x14ac:dyDescent="0.55000000000000004">
      <c r="A5163">
        <v>5158</v>
      </c>
      <c r="C5163">
        <f t="shared" si="246"/>
        <v>-9.6094896979045705E-2</v>
      </c>
      <c r="D5163">
        <f t="shared" si="247"/>
        <v>4.7681272107797827E-4</v>
      </c>
      <c r="E5163" s="2">
        <f t="shared" si="248"/>
        <v>1.186825399260456E-2</v>
      </c>
      <c r="K5163">
        <v>5158</v>
      </c>
      <c r="L5163" s="14">
        <v>-4.8148503048481099E-4</v>
      </c>
      <c r="M5163" s="14">
        <v>1.2846619407520901E-2</v>
      </c>
    </row>
    <row r="5164" spans="1:13" x14ac:dyDescent="0.55000000000000004">
      <c r="A5164">
        <v>5159</v>
      </c>
      <c r="C5164">
        <f t="shared" si="246"/>
        <v>1.7106270134966416E-2</v>
      </c>
      <c r="D5164">
        <f t="shared" si="247"/>
        <v>4.6714614672668212E-4</v>
      </c>
      <c r="E5164" s="2">
        <f t="shared" si="248"/>
        <v>1.3677269355247039E-2</v>
      </c>
      <c r="K5164">
        <v>5159</v>
      </c>
      <c r="L5164" s="14">
        <v>-3.8296937374499598E-4</v>
      </c>
      <c r="M5164" s="14">
        <v>-9.9843588160146698E-2</v>
      </c>
    </row>
    <row r="5165" spans="1:13" x14ac:dyDescent="0.55000000000000004">
      <c r="A5165">
        <v>5160</v>
      </c>
      <c r="C5165">
        <f t="shared" si="246"/>
        <v>0.12601412401527048</v>
      </c>
      <c r="D5165">
        <f t="shared" si="247"/>
        <v>3.4023573620902889E-4</v>
      </c>
      <c r="E5165" s="2">
        <f t="shared" si="248"/>
        <v>9.8308255732301467E-2</v>
      </c>
      <c r="K5165">
        <v>5160</v>
      </c>
      <c r="L5165" s="14">
        <v>-1.8853666158123199E-4</v>
      </c>
      <c r="M5165" s="14">
        <v>-0.187527349688451</v>
      </c>
    </row>
    <row r="5166" spans="1:13" x14ac:dyDescent="0.55000000000000004">
      <c r="A5166">
        <v>5161</v>
      </c>
      <c r="C5166">
        <f t="shared" si="246"/>
        <v>0.20329508893638998</v>
      </c>
      <c r="D5166">
        <f t="shared" si="247"/>
        <v>1.2793332750217802E-4</v>
      </c>
      <c r="E5166" s="2">
        <f t="shared" si="248"/>
        <v>0.18622574633871403</v>
      </c>
      <c r="K5166">
        <v>5161</v>
      </c>
      <c r="L5166" s="14">
        <v>5.3116227072086697E-5</v>
      </c>
      <c r="M5166" s="14">
        <v>-0.22824372315206401</v>
      </c>
    </row>
    <row r="5167" spans="1:13" x14ac:dyDescent="0.55000000000000004">
      <c r="A5167">
        <v>5162</v>
      </c>
      <c r="C5167">
        <f t="shared" si="246"/>
        <v>0.22955327165495007</v>
      </c>
      <c r="D5167">
        <f t="shared" si="247"/>
        <v>-1.1647764978713755E-4</v>
      </c>
      <c r="E5167" s="2">
        <f t="shared" si="248"/>
        <v>0.19478833240456017</v>
      </c>
      <c r="K5167">
        <v>5162</v>
      </c>
      <c r="L5167" s="14">
        <v>2.8146582714605098E-4</v>
      </c>
      <c r="M5167" s="14">
        <v>-0.21179504023098</v>
      </c>
    </row>
    <row r="5168" spans="1:13" x14ac:dyDescent="0.55000000000000004">
      <c r="A5168">
        <v>5163</v>
      </c>
      <c r="C5168">
        <f t="shared" si="246"/>
        <v>0.19819842178801197</v>
      </c>
      <c r="D5168">
        <f t="shared" si="247"/>
        <v>-3.3165519213133274E-4</v>
      </c>
      <c r="E5168" s="2">
        <f t="shared" si="248"/>
        <v>0.11593983962364501</v>
      </c>
      <c r="K5168">
        <v>5163</v>
      </c>
      <c r="L5168" s="14">
        <v>4.3932056472406101E-4</v>
      </c>
      <c r="M5168" s="14">
        <v>-0.142300975603004</v>
      </c>
    </row>
    <row r="5169" spans="1:13" x14ac:dyDescent="0.55000000000000004">
      <c r="A5169">
        <v>5164</v>
      </c>
      <c r="C5169">
        <f t="shared" si="246"/>
        <v>0.11709994574349956</v>
      </c>
      <c r="D5169">
        <f t="shared" si="247"/>
        <v>-4.6359427199078504E-4</v>
      </c>
      <c r="E5169" s="2">
        <f t="shared" si="248"/>
        <v>2.3798213065152195E-2</v>
      </c>
      <c r="K5169">
        <v>5164</v>
      </c>
      <c r="L5169" s="14">
        <v>4.87144741520006E-4</v>
      </c>
      <c r="M5169" s="14">
        <v>-3.7166748864092901E-2</v>
      </c>
    </row>
    <row r="5170" spans="1:13" x14ac:dyDescent="0.55000000000000004">
      <c r="A5170">
        <v>5165</v>
      </c>
      <c r="C5170">
        <f t="shared" si="246"/>
        <v>6.6118515883815685E-3</v>
      </c>
      <c r="D5170">
        <f t="shared" si="247"/>
        <v>-4.7918096137246699E-4</v>
      </c>
      <c r="E5170" s="2">
        <f t="shared" si="248"/>
        <v>4.9934389281749677E-3</v>
      </c>
      <c r="K5170">
        <v>5165</v>
      </c>
      <c r="L5170" s="14">
        <v>4.12960495775688E-4</v>
      </c>
      <c r="M5170" s="14">
        <v>7.7276120693601694E-2</v>
      </c>
    </row>
    <row r="5171" spans="1:13" x14ac:dyDescent="0.55000000000000004">
      <c r="A5171">
        <v>5166</v>
      </c>
      <c r="C5171">
        <f t="shared" si="246"/>
        <v>-0.1055356779486467</v>
      </c>
      <c r="D5171">
        <f t="shared" si="247"/>
        <v>-3.7450332978292069E-4</v>
      </c>
      <c r="E5171" s="2">
        <f t="shared" si="248"/>
        <v>7.7228623641875827E-2</v>
      </c>
      <c r="K5171">
        <v>5166</v>
      </c>
      <c r="L5171" s="14">
        <v>2.3534773204342E-4</v>
      </c>
      <c r="M5171" s="14">
        <v>0.17236470643733401</v>
      </c>
    </row>
    <row r="5172" spans="1:13" x14ac:dyDescent="0.55000000000000004">
      <c r="A5172">
        <v>5167</v>
      </c>
      <c r="C5172">
        <f t="shared" si="246"/>
        <v>-0.19119597683522782</v>
      </c>
      <c r="D5172">
        <f t="shared" si="247"/>
        <v>-1.7583325632502747E-4</v>
      </c>
      <c r="E5172" s="2">
        <f t="shared" si="248"/>
        <v>0.17262318086427275</v>
      </c>
      <c r="K5172">
        <v>5167</v>
      </c>
      <c r="L5172" s="14">
        <v>-1.20933117045564E-6</v>
      </c>
      <c r="M5172" s="14">
        <v>0.224283482180826</v>
      </c>
    </row>
    <row r="5173" spans="1:13" x14ac:dyDescent="0.55000000000000004">
      <c r="A5173">
        <v>5168</v>
      </c>
      <c r="C5173">
        <f t="shared" si="246"/>
        <v>-0.22887011562907703</v>
      </c>
      <c r="D5173">
        <f t="shared" si="247"/>
        <v>6.6967258201751481E-5</v>
      </c>
      <c r="E5173" s="2">
        <f t="shared" si="248"/>
        <v>0.20151047747441964</v>
      </c>
      <c r="K5173">
        <v>5168</v>
      </c>
      <c r="L5173" s="14">
        <v>-2.37463509890545E-4</v>
      </c>
      <c r="M5173" s="14">
        <v>0.22002906845841899</v>
      </c>
    </row>
    <row r="5174" spans="1:13" x14ac:dyDescent="0.55000000000000004">
      <c r="A5174">
        <v>5169</v>
      </c>
      <c r="C5174">
        <f t="shared" si="246"/>
        <v>-0.20910267959929221</v>
      </c>
      <c r="D5174">
        <f t="shared" si="247"/>
        <v>2.929604024776945E-4</v>
      </c>
      <c r="E5174" s="2">
        <f t="shared" si="248"/>
        <v>0.13672962303527486</v>
      </c>
      <c r="K5174">
        <v>5169</v>
      </c>
      <c r="L5174" s="14">
        <v>-4.1424347944188101E-4</v>
      </c>
      <c r="M5174" s="14">
        <v>0.16066700957935701</v>
      </c>
    </row>
    <row r="5175" spans="1:13" x14ac:dyDescent="0.55000000000000004">
      <c r="A5175">
        <v>5170</v>
      </c>
      <c r="C5175">
        <f t="shared" si="246"/>
        <v>-0.13685487852619932</v>
      </c>
      <c r="D5175">
        <f t="shared" si="247"/>
        <v>4.4542666084561094E-4</v>
      </c>
      <c r="E5175" s="2">
        <f t="shared" si="248"/>
        <v>3.9172239303997297E-2</v>
      </c>
      <c r="K5175">
        <v>5170</v>
      </c>
      <c r="L5175" s="14">
        <v>-4.8727359978701599E-4</v>
      </c>
      <c r="M5175" s="14">
        <v>6.1064901445377302E-2</v>
      </c>
    </row>
    <row r="5176" spans="1:13" x14ac:dyDescent="0.55000000000000004">
      <c r="A5176">
        <v>5171</v>
      </c>
      <c r="C5176">
        <f t="shared" si="246"/>
        <v>-3.0259387614296973E-2</v>
      </c>
      <c r="D5176">
        <f t="shared" si="247"/>
        <v>4.8610021619317594E-4</v>
      </c>
      <c r="E5176" s="2">
        <f t="shared" si="248"/>
        <v>5.556345856047955E-4</v>
      </c>
      <c r="K5176">
        <v>5171</v>
      </c>
      <c r="L5176" s="14">
        <v>-4.3826302423953701E-4</v>
      </c>
      <c r="M5176" s="14">
        <v>-5.3831290074743299E-2</v>
      </c>
    </row>
    <row r="5177" spans="1:13" x14ac:dyDescent="0.55000000000000004">
      <c r="A5177">
        <v>5172</v>
      </c>
      <c r="C5177">
        <f t="shared" si="246"/>
        <v>8.3930571771510226E-2</v>
      </c>
      <c r="D5177">
        <f t="shared" si="247"/>
        <v>4.047728634558342E-4</v>
      </c>
      <c r="E5177" s="2">
        <f t="shared" si="248"/>
        <v>5.7205002469892373E-2</v>
      </c>
      <c r="K5177">
        <v>5172</v>
      </c>
      <c r="L5177" s="14">
        <v>-2.79486755484847E-4</v>
      </c>
      <c r="M5177" s="14">
        <v>-0.15524510105056499</v>
      </c>
    </row>
    <row r="5178" spans="1:13" x14ac:dyDescent="0.55000000000000004">
      <c r="A5178">
        <v>5173</v>
      </c>
      <c r="C5178">
        <f t="shared" si="246"/>
        <v>0.17705572675768813</v>
      </c>
      <c r="D5178">
        <f t="shared" si="247"/>
        <v>2.2185605392924024E-4</v>
      </c>
      <c r="E5178" s="2">
        <f t="shared" si="248"/>
        <v>0.15589273476546536</v>
      </c>
      <c r="K5178">
        <v>5173</v>
      </c>
      <c r="L5178" s="14">
        <v>-5.0711295009020301E-5</v>
      </c>
      <c r="M5178" s="14">
        <v>-0.21777681339758501</v>
      </c>
    </row>
    <row r="5179" spans="1:13" x14ac:dyDescent="0.55000000000000004">
      <c r="A5179">
        <v>5174</v>
      </c>
      <c r="C5179">
        <f t="shared" si="246"/>
        <v>0.22574362636784509</v>
      </c>
      <c r="D5179">
        <f t="shared" si="247"/>
        <v>-1.6741948781000743E-5</v>
      </c>
      <c r="E5179" s="2">
        <f t="shared" si="248"/>
        <v>0.20386001425553296</v>
      </c>
      <c r="K5179">
        <v>5174</v>
      </c>
      <c r="L5179" s="14">
        <v>1.9076512389185101E-4</v>
      </c>
      <c r="M5179" s="14">
        <v>-0.22576497183991101</v>
      </c>
    </row>
    <row r="5180" spans="1:13" x14ac:dyDescent="0.55000000000000004">
      <c r="A5180">
        <v>5175</v>
      </c>
      <c r="C5180">
        <f t="shared" si="246"/>
        <v>0.21777463405777248</v>
      </c>
      <c r="D5180">
        <f t="shared" si="247"/>
        <v>-2.5113807523949083E-4</v>
      </c>
      <c r="E5180" s="2">
        <f t="shared" si="248"/>
        <v>0.15601198628418594</v>
      </c>
      <c r="K5180">
        <v>5175</v>
      </c>
      <c r="L5180" s="14">
        <v>3.8446323409309499E-4</v>
      </c>
      <c r="M5180" s="14">
        <v>-0.177208892540725</v>
      </c>
    </row>
    <row r="5181" spans="1:13" x14ac:dyDescent="0.55000000000000004">
      <c r="A5181">
        <v>5176</v>
      </c>
      <c r="C5181">
        <f t="shared" si="246"/>
        <v>0.15514879892549996</v>
      </c>
      <c r="D5181">
        <f t="shared" si="247"/>
        <v>-4.2250383838170419E-4</v>
      </c>
      <c r="E5181" s="2">
        <f t="shared" si="248"/>
        <v>5.7321240028002811E-2</v>
      </c>
      <c r="K5181">
        <v>5176</v>
      </c>
      <c r="L5181" s="14">
        <v>4.8187014227897302E-4</v>
      </c>
      <c r="M5181" s="14">
        <v>-8.4269746780556001E-2</v>
      </c>
    </row>
    <row r="5182" spans="1:13" x14ac:dyDescent="0.55000000000000004">
      <c r="A5182">
        <v>5177</v>
      </c>
      <c r="C5182">
        <f t="shared" si="246"/>
        <v>5.3583885539600584E-2</v>
      </c>
      <c r="D5182">
        <f t="shared" si="247"/>
        <v>-4.8783004376745117E-4</v>
      </c>
      <c r="E5182" s="2">
        <f t="shared" si="248"/>
        <v>5.6684970572289182E-4</v>
      </c>
      <c r="K5182">
        <v>5177</v>
      </c>
      <c r="L5182" s="14">
        <v>4.5858968402574303E-4</v>
      </c>
      <c r="M5182" s="14">
        <v>2.97752798323591E-2</v>
      </c>
    </row>
    <row r="5183" spans="1:13" x14ac:dyDescent="0.55000000000000004">
      <c r="A5183">
        <v>5178</v>
      </c>
      <c r="C5183">
        <f t="shared" si="246"/>
        <v>-6.1429453658047563E-2</v>
      </c>
      <c r="D5183">
        <f t="shared" si="247"/>
        <v>-4.3072119080902056E-4</v>
      </c>
      <c r="E5183" s="2">
        <f t="shared" si="248"/>
        <v>3.9121816312324163E-2</v>
      </c>
      <c r="K5183">
        <v>5178</v>
      </c>
      <c r="L5183" s="14">
        <v>3.20452594524403E-4</v>
      </c>
      <c r="M5183" s="14">
        <v>0.13636290289883299</v>
      </c>
    </row>
    <row r="5184" spans="1:13" x14ac:dyDescent="0.55000000000000004">
      <c r="A5184">
        <v>5179</v>
      </c>
      <c r="C5184">
        <f t="shared" si="246"/>
        <v>-0.1610252948164804</v>
      </c>
      <c r="D5184">
        <f t="shared" si="247"/>
        <v>-2.6551039784284791E-4</v>
      </c>
      <c r="E5184" s="2">
        <f t="shared" si="248"/>
        <v>0.13676896687382181</v>
      </c>
      <c r="K5184">
        <v>5179</v>
      </c>
      <c r="L5184" s="14">
        <v>1.02056164780855E-4</v>
      </c>
      <c r="M5184" s="14">
        <v>0.20879759100025999</v>
      </c>
    </row>
    <row r="5185" spans="1:13" x14ac:dyDescent="0.55000000000000004">
      <c r="A5185">
        <v>5180</v>
      </c>
      <c r="C5185">
        <f t="shared" si="246"/>
        <v>-0.22020718112149484</v>
      </c>
      <c r="D5185">
        <f t="shared" si="247"/>
        <v>-3.366209153158732E-5</v>
      </c>
      <c r="E5185" s="2">
        <f t="shared" si="248"/>
        <v>0.20173105879674827</v>
      </c>
      <c r="K5185">
        <v>5180</v>
      </c>
      <c r="L5185" s="14">
        <v>-1.41900864542541E-4</v>
      </c>
      <c r="M5185" s="14">
        <v>0.22893762714945501</v>
      </c>
    </row>
    <row r="5186" spans="1:13" x14ac:dyDescent="0.55000000000000004">
      <c r="A5186">
        <v>5181</v>
      </c>
      <c r="C5186">
        <f t="shared" si="246"/>
        <v>-0.22412170656410726</v>
      </c>
      <c r="D5186">
        <f t="shared" si="247"/>
        <v>2.0663469021351032E-4</v>
      </c>
      <c r="E5186" s="2">
        <f t="shared" si="248"/>
        <v>0.17293997285756257</v>
      </c>
      <c r="K5186">
        <v>5181</v>
      </c>
      <c r="L5186" s="14">
        <v>-3.5031794205220301E-4</v>
      </c>
      <c r="M5186" s="14">
        <v>0.191738814353138</v>
      </c>
    </row>
    <row r="5187" spans="1:13" x14ac:dyDescent="0.55000000000000004">
      <c r="A5187">
        <v>5182</v>
      </c>
      <c r="C5187">
        <f t="shared" si="246"/>
        <v>-0.17178640777097998</v>
      </c>
      <c r="D5187">
        <f t="shared" si="247"/>
        <v>3.9507052022661778E-4</v>
      </c>
      <c r="E5187" s="2">
        <f t="shared" si="248"/>
        <v>7.7453246557577474E-2</v>
      </c>
      <c r="K5187">
        <v>5182</v>
      </c>
      <c r="L5187" s="14">
        <v>-4.70995717760153E-4</v>
      </c>
      <c r="M5187" s="14">
        <v>0.106517826040828</v>
      </c>
    </row>
    <row r="5188" spans="1:13" x14ac:dyDescent="0.55000000000000004">
      <c r="A5188">
        <v>5183</v>
      </c>
      <c r="C5188">
        <f t="shared" si="246"/>
        <v>-7.6336341597145627E-2</v>
      </c>
      <c r="D5188">
        <f t="shared" si="247"/>
        <v>4.8435197709189199E-4</v>
      </c>
      <c r="E5188" s="2">
        <f t="shared" si="248"/>
        <v>5.0346303321329921E-3</v>
      </c>
      <c r="K5188">
        <v>5183</v>
      </c>
      <c r="L5188" s="14">
        <v>-4.73709694109765E-4</v>
      </c>
      <c r="M5188" s="14">
        <v>-5.3812125920272499E-3</v>
      </c>
    </row>
    <row r="5189" spans="1:13" x14ac:dyDescent="0.55000000000000004">
      <c r="A5189">
        <v>5184</v>
      </c>
      <c r="C5189">
        <f t="shared" si="246"/>
        <v>3.8272537275159904E-2</v>
      </c>
      <c r="D5189">
        <f t="shared" si="247"/>
        <v>4.5207129703672526E-4</v>
      </c>
      <c r="E5189" s="2">
        <f t="shared" si="248"/>
        <v>2.3779191407989321E-2</v>
      </c>
      <c r="K5189">
        <v>5184</v>
      </c>
      <c r="L5189" s="14">
        <v>-3.5778013888799202E-4</v>
      </c>
      <c r="M5189" s="14">
        <v>-0.115932493148589</v>
      </c>
    </row>
    <row r="5190" spans="1:13" x14ac:dyDescent="0.55000000000000004">
      <c r="A5190">
        <v>5185</v>
      </c>
      <c r="C5190">
        <f t="shared" ref="C5190:C5253" si="249">$D$1*COS($B$2*(A5190-$L$2)+$B$1)</f>
        <v>0.14327581601117176</v>
      </c>
      <c r="D5190">
        <f t="shared" ref="D5190:D5253" si="250">$D$2*COS($B$2*(A5190-$L$3)+$B$3)</f>
        <v>3.063302503349798E-4</v>
      </c>
      <c r="E5190" s="2">
        <f t="shared" ref="E5190:E5253" si="251">(M5190-C5190)^2</f>
        <v>0.11609255634227819</v>
      </c>
      <c r="K5190">
        <v>5185</v>
      </c>
      <c r="L5190" s="14">
        <v>-1.5224232837487601E-4</v>
      </c>
      <c r="M5190" s="14">
        <v>-0.197447761603114</v>
      </c>
    </row>
    <row r="5191" spans="1:13" x14ac:dyDescent="0.55000000000000004">
      <c r="A5191">
        <v>5186</v>
      </c>
      <c r="C5191">
        <f t="shared" si="249"/>
        <v>0.21231988494460705</v>
      </c>
      <c r="D5191">
        <f t="shared" si="250"/>
        <v>8.3706767727174993E-5</v>
      </c>
      <c r="E5191" s="2">
        <f t="shared" si="251"/>
        <v>0.19521454263228211</v>
      </c>
      <c r="K5191">
        <v>5186</v>
      </c>
      <c r="L5191" s="14">
        <v>9.1425517722566803E-5</v>
      </c>
      <c r="M5191" s="14">
        <v>-0.22951101328715101</v>
      </c>
    </row>
    <row r="5192" spans="1:13" x14ac:dyDescent="0.55000000000000004">
      <c r="A5192">
        <v>5187</v>
      </c>
      <c r="C5192">
        <f t="shared" si="249"/>
        <v>0.22807613810502689</v>
      </c>
      <c r="D5192">
        <f t="shared" si="250"/>
        <v>-1.599253491814822E-4</v>
      </c>
      <c r="E5192" s="2">
        <f t="shared" si="251"/>
        <v>0.18676913356324568</v>
      </c>
      <c r="K5192">
        <v>5187</v>
      </c>
      <c r="L5192" s="14">
        <v>3.1219527574365602E-4</v>
      </c>
      <c r="M5192" s="14">
        <v>-0.204091807910461</v>
      </c>
    </row>
    <row r="5193" spans="1:13" x14ac:dyDescent="0.55000000000000004">
      <c r="A5193">
        <v>5188</v>
      </c>
      <c r="C5193">
        <f t="shared" si="249"/>
        <v>0.18659008806560454</v>
      </c>
      <c r="D5193">
        <f t="shared" si="250"/>
        <v>-3.6341957440211281E-4</v>
      </c>
      <c r="E5193" s="2">
        <f t="shared" si="251"/>
        <v>9.8688105903445802E-2</v>
      </c>
      <c r="K5193">
        <v>5188</v>
      </c>
      <c r="L5193" s="14">
        <v>4.5477379023586302E-4</v>
      </c>
      <c r="M5193" s="14">
        <v>-0.127556543148938</v>
      </c>
    </row>
    <row r="5194" spans="1:13" x14ac:dyDescent="0.55000000000000004">
      <c r="A5194">
        <v>5189</v>
      </c>
      <c r="C5194">
        <f t="shared" si="249"/>
        <v>9.8273858928516825E-2</v>
      </c>
      <c r="D5194">
        <f t="shared" si="250"/>
        <v>-4.7570314672799532E-4</v>
      </c>
      <c r="E5194" s="2">
        <f t="shared" si="251"/>
        <v>1.3770508460382582E-2</v>
      </c>
      <c r="K5194">
        <v>5189</v>
      </c>
      <c r="L5194" s="14">
        <v>4.8345138775172198E-4</v>
      </c>
      <c r="M5194" s="14">
        <v>-1.90739508524185E-2</v>
      </c>
    </row>
    <row r="5195" spans="1:13" x14ac:dyDescent="0.55000000000000004">
      <c r="A5195">
        <v>5190</v>
      </c>
      <c r="C5195">
        <f t="shared" si="249"/>
        <v>-1.4707037351040212E-2</v>
      </c>
      <c r="D5195">
        <f t="shared" si="250"/>
        <v>-4.6859525625189566E-4</v>
      </c>
      <c r="E5195" s="2">
        <f t="shared" si="251"/>
        <v>1.1857656725729386E-2</v>
      </c>
      <c r="K5195">
        <v>5190</v>
      </c>
      <c r="L5195" s="14">
        <v>3.9104558609048801E-4</v>
      </c>
      <c r="M5195" s="14">
        <v>9.4185830761290196E-2</v>
      </c>
    </row>
    <row r="5196" spans="1:13" x14ac:dyDescent="0.55000000000000004">
      <c r="A5196">
        <v>5191</v>
      </c>
      <c r="C5196">
        <f t="shared" si="249"/>
        <v>-0.12399677725523679</v>
      </c>
      <c r="D5196">
        <f t="shared" si="250"/>
        <v>-3.4387983366087124E-4</v>
      </c>
      <c r="E5196" s="2">
        <f t="shared" si="251"/>
        <v>9.4773447461806978E-2</v>
      </c>
      <c r="K5196">
        <v>5191</v>
      </c>
      <c r="L5196" s="14">
        <v>2.00699991522192E-4</v>
      </c>
      <c r="M5196" s="14">
        <v>0.183856186774358</v>
      </c>
    </row>
    <row r="5197" spans="1:13" x14ac:dyDescent="0.55000000000000004">
      <c r="A5197">
        <v>5192</v>
      </c>
      <c r="C5197">
        <f t="shared" si="249"/>
        <v>-0.20216593971226332</v>
      </c>
      <c r="D5197">
        <f t="shared" si="250"/>
        <v>-1.3285782123615667E-4</v>
      </c>
      <c r="E5197" s="2">
        <f t="shared" si="251"/>
        <v>0.18459444790414431</v>
      </c>
      <c r="K5197">
        <v>5192</v>
      </c>
      <c r="L5197" s="14">
        <v>-3.9912160975192398E-5</v>
      </c>
      <c r="M5197" s="14">
        <v>0.22747862024880999</v>
      </c>
    </row>
    <row r="5198" spans="1:13" x14ac:dyDescent="0.55000000000000004">
      <c r="A5198">
        <v>5193</v>
      </c>
      <c r="C5198">
        <f t="shared" si="249"/>
        <v>-0.22959571262281517</v>
      </c>
      <c r="D5198">
        <f t="shared" si="250"/>
        <v>1.1150870390067756E-4</v>
      </c>
      <c r="E5198" s="2">
        <f t="shared" si="251"/>
        <v>0.1968903977837822</v>
      </c>
      <c r="K5198">
        <v>5193</v>
      </c>
      <c r="L5198" s="14">
        <v>-2.7052806515926901E-4</v>
      </c>
      <c r="M5198" s="14">
        <v>0.21412762210703901</v>
      </c>
    </row>
    <row r="5199" spans="1:13" x14ac:dyDescent="0.55000000000000004">
      <c r="A5199">
        <v>5194</v>
      </c>
      <c r="C5199">
        <f t="shared" si="249"/>
        <v>-0.19940180115867578</v>
      </c>
      <c r="D5199">
        <f t="shared" si="250"/>
        <v>3.2788889477542755E-4</v>
      </c>
      <c r="E5199" s="2">
        <f t="shared" si="251"/>
        <v>0.12009609421916428</v>
      </c>
      <c r="K5199">
        <v>5194</v>
      </c>
      <c r="L5199" s="14">
        <v>-4.3338853718993001E-4</v>
      </c>
      <c r="M5199" s="14">
        <v>0.14714703265723</v>
      </c>
    </row>
    <row r="5200" spans="1:13" x14ac:dyDescent="0.55000000000000004">
      <c r="A5200">
        <v>5195</v>
      </c>
      <c r="C5200">
        <f t="shared" si="249"/>
        <v>-0.11916224066161636</v>
      </c>
      <c r="D5200">
        <f t="shared" si="250"/>
        <v>4.6197588440992842E-4</v>
      </c>
      <c r="E5200" s="2">
        <f t="shared" si="251"/>
        <v>2.6398059564693616E-2</v>
      </c>
      <c r="K5200">
        <v>5195</v>
      </c>
      <c r="L5200" s="14">
        <v>-4.8770416153407701E-4</v>
      </c>
      <c r="M5200" s="14">
        <v>4.3312556044499302E-2</v>
      </c>
    </row>
    <row r="5201" spans="1:13" x14ac:dyDescent="0.55000000000000004">
      <c r="A5201">
        <v>5196</v>
      </c>
      <c r="C5201">
        <f t="shared" si="249"/>
        <v>-9.0154694984034452E-3</v>
      </c>
      <c r="D5201">
        <f t="shared" si="250"/>
        <v>4.8011666473917917E-4</v>
      </c>
      <c r="E5201" s="2">
        <f t="shared" si="251"/>
        <v>3.8880648919361691E-3</v>
      </c>
      <c r="K5201">
        <v>5196</v>
      </c>
      <c r="L5201" s="14">
        <v>-4.1987125312504598E-4</v>
      </c>
      <c r="M5201" s="14">
        <v>-7.1369818921167602E-2</v>
      </c>
    </row>
    <row r="5202" spans="1:13" x14ac:dyDescent="0.55000000000000004">
      <c r="A5202">
        <v>5197</v>
      </c>
      <c r="C5202">
        <f t="shared" si="249"/>
        <v>0.10339399447788961</v>
      </c>
      <c r="D5202">
        <f t="shared" si="250"/>
        <v>3.7775828227521894E-4</v>
      </c>
      <c r="E5202" s="2">
        <f t="shared" si="251"/>
        <v>7.3750902802854179E-2</v>
      </c>
      <c r="K5202">
        <v>5197</v>
      </c>
      <c r="L5202" s="14">
        <v>-2.4687898467869298E-4</v>
      </c>
      <c r="M5202" s="14">
        <v>-0.168177179991814</v>
      </c>
    </row>
    <row r="5203" spans="1:13" x14ac:dyDescent="0.55000000000000004">
      <c r="A5203">
        <v>5198</v>
      </c>
      <c r="C5203">
        <f t="shared" si="249"/>
        <v>0.18985374521177531</v>
      </c>
      <c r="D5203">
        <f t="shared" si="250"/>
        <v>1.8059053347628624E-4</v>
      </c>
      <c r="E5203" s="2">
        <f t="shared" si="251"/>
        <v>0.17033554351158176</v>
      </c>
      <c r="K5203">
        <v>5198</v>
      </c>
      <c r="L5203" s="14">
        <v>-1.20543429935299E-5</v>
      </c>
      <c r="M5203" s="14">
        <v>-0.22286352303803</v>
      </c>
    </row>
    <row r="5204" spans="1:13" x14ac:dyDescent="0.55000000000000004">
      <c r="A5204">
        <v>5199</v>
      </c>
      <c r="C5204">
        <f t="shared" si="249"/>
        <v>0.22866420769842585</v>
      </c>
      <c r="D5204">
        <f t="shared" si="250"/>
        <v>-6.1901632681023486E-5</v>
      </c>
      <c r="E5204" s="2">
        <f t="shared" si="251"/>
        <v>0.20285702693319707</v>
      </c>
      <c r="K5204">
        <v>5199</v>
      </c>
      <c r="L5204" s="14">
        <v>2.25789383674078E-4</v>
      </c>
      <c r="M5204" s="14">
        <v>-0.221732314194447</v>
      </c>
    </row>
    <row r="5205" spans="1:13" x14ac:dyDescent="0.55000000000000004">
      <c r="A5205">
        <v>5200</v>
      </c>
      <c r="C5205">
        <f t="shared" si="249"/>
        <v>0.21008477391184097</v>
      </c>
      <c r="D5205">
        <f t="shared" si="250"/>
        <v>-2.8885779381828601E-4</v>
      </c>
      <c r="E5205" s="2">
        <f t="shared" si="251"/>
        <v>0.14073875723036997</v>
      </c>
      <c r="K5205">
        <v>5200</v>
      </c>
      <c r="L5205" s="14">
        <v>4.0708275850486798E-4</v>
      </c>
      <c r="M5205" s="14">
        <v>-0.16506687173345</v>
      </c>
    </row>
    <row r="5206" spans="1:13" x14ac:dyDescent="0.55000000000000004">
      <c r="A5206">
        <v>5201</v>
      </c>
      <c r="C5206">
        <f t="shared" si="249"/>
        <v>0.13877849011039339</v>
      </c>
      <c r="D5206">
        <f t="shared" si="250"/>
        <v>-4.4331673734487051E-4</v>
      </c>
      <c r="E5206" s="2">
        <f t="shared" si="251"/>
        <v>4.2369239988216623E-2</v>
      </c>
      <c r="K5206">
        <v>5201</v>
      </c>
      <c r="L5206" s="14">
        <v>4.8641973111002E-4</v>
      </c>
      <c r="M5206" s="14">
        <v>-6.7059407246280497E-2</v>
      </c>
    </row>
    <row r="5207" spans="1:13" x14ac:dyDescent="0.55000000000000004">
      <c r="A5207">
        <v>5202</v>
      </c>
      <c r="C5207">
        <f t="shared" si="249"/>
        <v>3.264173050903469E-2</v>
      </c>
      <c r="D5207">
        <f t="shared" si="250"/>
        <v>-4.8651252417615282E-4</v>
      </c>
      <c r="E5207" s="2">
        <f t="shared" si="251"/>
        <v>2.2806349588542097E-4</v>
      </c>
      <c r="K5207">
        <v>5202</v>
      </c>
      <c r="L5207" s="14">
        <v>4.43929864529728E-4</v>
      </c>
      <c r="M5207" s="14">
        <v>4.7743501792080298E-2</v>
      </c>
    </row>
    <row r="5208" spans="1:13" x14ac:dyDescent="0.55000000000000004">
      <c r="A5208">
        <v>5203</v>
      </c>
      <c r="C5208">
        <f t="shared" si="249"/>
        <v>-8.1687415417004153E-2</v>
      </c>
      <c r="D5208">
        <f t="shared" si="250"/>
        <v>-4.0760392230956404E-4</v>
      </c>
      <c r="E5208" s="2">
        <f t="shared" si="251"/>
        <v>5.3952219170511809E-2</v>
      </c>
      <c r="K5208">
        <v>5203</v>
      </c>
      <c r="L5208" s="14">
        <v>2.9025500943702099E-4</v>
      </c>
      <c r="M5208" s="14">
        <v>0.15058875462743199</v>
      </c>
    </row>
    <row r="5209" spans="1:13" x14ac:dyDescent="0.55000000000000004">
      <c r="A5209">
        <v>5204</v>
      </c>
      <c r="C5209">
        <f t="shared" si="249"/>
        <v>-0.1755147419063969</v>
      </c>
      <c r="D5209">
        <f t="shared" si="250"/>
        <v>-2.2639532755540555E-4</v>
      </c>
      <c r="E5209" s="2">
        <f t="shared" si="251"/>
        <v>0.15306315198627876</v>
      </c>
      <c r="K5209">
        <v>5204</v>
      </c>
      <c r="L5209" s="14">
        <v>6.3883986619458805E-5</v>
      </c>
      <c r="M5209" s="14">
        <v>0.21571811968153101</v>
      </c>
    </row>
    <row r="5210" spans="1:13" x14ac:dyDescent="0.55000000000000004">
      <c r="A5210">
        <v>5205</v>
      </c>
      <c r="C5210">
        <f t="shared" si="249"/>
        <v>-0.22529156773606568</v>
      </c>
      <c r="D5210">
        <f t="shared" si="250"/>
        <v>1.1633722382240157E-5</v>
      </c>
      <c r="E5210" s="2">
        <f t="shared" si="251"/>
        <v>0.20440445685186878</v>
      </c>
      <c r="K5210">
        <v>5205</v>
      </c>
      <c r="L5210" s="14">
        <v>-1.7848717695442801E-4</v>
      </c>
      <c r="M5210" s="14">
        <v>0.226819543443331</v>
      </c>
    </row>
    <row r="5211" spans="1:13" x14ac:dyDescent="0.55000000000000004">
      <c r="A5211">
        <v>5206</v>
      </c>
      <c r="C5211">
        <f t="shared" si="249"/>
        <v>-0.21852495883344161</v>
      </c>
      <c r="D5211">
        <f t="shared" si="250"/>
        <v>2.467429532213546E-4</v>
      </c>
      <c r="E5211" s="2">
        <f t="shared" si="251"/>
        <v>0.15971018279715618</v>
      </c>
      <c r="K5211">
        <v>5206</v>
      </c>
      <c r="L5211" s="14">
        <v>-3.7615511980602001E-4</v>
      </c>
      <c r="M5211" s="14">
        <v>0.18111260546345501</v>
      </c>
    </row>
    <row r="5212" spans="1:13" x14ac:dyDescent="0.55000000000000004">
      <c r="A5212">
        <v>5207</v>
      </c>
      <c r="C5212">
        <f t="shared" si="249"/>
        <v>-0.15691319140550411</v>
      </c>
      <c r="D5212">
        <f t="shared" si="250"/>
        <v>4.1992490372889094E-4</v>
      </c>
      <c r="E5212" s="2">
        <f t="shared" si="251"/>
        <v>6.0988294912013463E-2</v>
      </c>
      <c r="K5212">
        <v>5207</v>
      </c>
      <c r="L5212" s="14">
        <v>-4.79612679405242E-4</v>
      </c>
      <c r="M5212" s="14">
        <v>9.0044891904221699E-2</v>
      </c>
    </row>
    <row r="5213" spans="1:13" x14ac:dyDescent="0.55000000000000004">
      <c r="A5213">
        <v>5208</v>
      </c>
      <c r="C5213">
        <f t="shared" si="249"/>
        <v>-5.5919520401918041E-2</v>
      </c>
      <c r="D5213">
        <f t="shared" si="250"/>
        <v>4.8771455471820658E-4</v>
      </c>
      <c r="E5213" s="2">
        <f t="shared" si="251"/>
        <v>1.0461600154524652E-3</v>
      </c>
      <c r="K5213">
        <v>5208</v>
      </c>
      <c r="L5213" s="14">
        <v>-4.6294826814636403E-4</v>
      </c>
      <c r="M5213" s="14">
        <v>-2.35751234303796E-2</v>
      </c>
    </row>
    <row r="5214" spans="1:13" x14ac:dyDescent="0.55000000000000004">
      <c r="A5214">
        <v>5209</v>
      </c>
      <c r="C5214">
        <f t="shared" si="249"/>
        <v>5.910877153258183E-2</v>
      </c>
      <c r="D5214">
        <f t="shared" si="250"/>
        <v>4.3309813268038901E-4</v>
      </c>
      <c r="E5214" s="2">
        <f t="shared" si="251"/>
        <v>3.6251921766190194E-2</v>
      </c>
      <c r="K5214">
        <v>5209</v>
      </c>
      <c r="L5214" s="14">
        <v>-3.3033559120767501E-4</v>
      </c>
      <c r="M5214" s="14">
        <v>-0.13129060285239399</v>
      </c>
    </row>
    <row r="5215" spans="1:13" x14ac:dyDescent="0.55000000000000004">
      <c r="A5215">
        <v>5210</v>
      </c>
      <c r="C5215">
        <f t="shared" si="249"/>
        <v>0.15930200772524811</v>
      </c>
      <c r="D5215">
        <f t="shared" si="250"/>
        <v>2.6978320832705494E-4</v>
      </c>
      <c r="E5215" s="2">
        <f t="shared" si="251"/>
        <v>0.13353582824241508</v>
      </c>
      <c r="K5215">
        <v>5210</v>
      </c>
      <c r="L5215" s="14">
        <v>-1.14988316197791E-4</v>
      </c>
      <c r="M5215" s="14">
        <v>-0.20612353632225699</v>
      </c>
    </row>
    <row r="5216" spans="1:13" x14ac:dyDescent="0.55000000000000004">
      <c r="A5216">
        <v>5211</v>
      </c>
      <c r="C5216">
        <f t="shared" si="249"/>
        <v>0.21951379780039013</v>
      </c>
      <c r="D5216">
        <f t="shared" si="250"/>
        <v>3.8758385260828763E-5</v>
      </c>
      <c r="E5216" s="2">
        <f t="shared" si="251"/>
        <v>0.2014621475191295</v>
      </c>
      <c r="K5216">
        <v>5211</v>
      </c>
      <c r="L5216" s="14">
        <v>1.29158495939554E-4</v>
      </c>
      <c r="M5216" s="14">
        <v>-0.22933155142262401</v>
      </c>
    </row>
    <row r="5217" spans="1:13" x14ac:dyDescent="0.55000000000000004">
      <c r="A5217">
        <v>5212</v>
      </c>
      <c r="C5217">
        <f t="shared" si="249"/>
        <v>0.22463225161136663</v>
      </c>
      <c r="D5217">
        <f t="shared" si="250"/>
        <v>-2.0199397554392548E-4</v>
      </c>
      <c r="E5217" s="2">
        <f t="shared" si="251"/>
        <v>0.17617688965717873</v>
      </c>
      <c r="K5217">
        <v>5212</v>
      </c>
      <c r="L5217" s="14">
        <v>3.4095676152770099E-4</v>
      </c>
      <c r="M5217" s="14">
        <v>-0.19510205679953599</v>
      </c>
    </row>
    <row r="5218" spans="1:13" x14ac:dyDescent="0.55000000000000004">
      <c r="A5218">
        <v>5213</v>
      </c>
      <c r="C5218">
        <f t="shared" si="249"/>
        <v>0.17337274514116391</v>
      </c>
      <c r="D5218">
        <f t="shared" si="250"/>
        <v>-3.9205010618022159E-4</v>
      </c>
      <c r="E5218" s="2">
        <f t="shared" si="251"/>
        <v>8.1442193512757249E-2</v>
      </c>
      <c r="K5218">
        <v>5213</v>
      </c>
      <c r="L5218" s="14">
        <v>4.6736029104904402E-4</v>
      </c>
      <c r="M5218" s="14">
        <v>-0.11200804172571199</v>
      </c>
    </row>
    <row r="5219" spans="1:13" x14ac:dyDescent="0.55000000000000004">
      <c r="A5219">
        <v>5214</v>
      </c>
      <c r="C5219">
        <f t="shared" si="249"/>
        <v>7.860033404769376E-2</v>
      </c>
      <c r="D5219">
        <f t="shared" si="250"/>
        <v>-4.837099239290687E-4</v>
      </c>
      <c r="E5219" s="2">
        <f t="shared" si="251"/>
        <v>6.3140905379303067E-3</v>
      </c>
      <c r="K5219">
        <v>5214</v>
      </c>
      <c r="L5219" s="14">
        <v>4.76710536384397E-4</v>
      </c>
      <c r="M5219" s="14">
        <v>-8.6091775423990805E-4</v>
      </c>
    </row>
    <row r="5220" spans="1:13" x14ac:dyDescent="0.55000000000000004">
      <c r="A5220">
        <v>5215</v>
      </c>
      <c r="C5220">
        <f t="shared" si="249"/>
        <v>-3.5899104128160692E-2</v>
      </c>
      <c r="D5220">
        <f t="shared" si="250"/>
        <v>-4.5396874656793672E-4</v>
      </c>
      <c r="E5220" s="2">
        <f t="shared" si="251"/>
        <v>2.1433233047904881E-2</v>
      </c>
      <c r="K5220">
        <v>5215</v>
      </c>
      <c r="L5220" s="14">
        <v>3.6666567058481003E-4</v>
      </c>
      <c r="M5220" s="14">
        <v>0.11050182840952801</v>
      </c>
    </row>
    <row r="5221" spans="1:13" x14ac:dyDescent="0.55000000000000004">
      <c r="A5221">
        <v>5216</v>
      </c>
      <c r="C5221">
        <f t="shared" si="249"/>
        <v>-0.14138862386092249</v>
      </c>
      <c r="D5221">
        <f t="shared" si="250"/>
        <v>-3.1029098272019158E-4</v>
      </c>
      <c r="E5221" s="2">
        <f t="shared" si="251"/>
        <v>0.1126121444136045</v>
      </c>
      <c r="K5221">
        <v>5216</v>
      </c>
      <c r="L5221" s="14">
        <v>1.6478711295857401E-4</v>
      </c>
      <c r="M5221" s="14">
        <v>0.194188706144554</v>
      </c>
    </row>
    <row r="5222" spans="1:13" x14ac:dyDescent="0.55000000000000004">
      <c r="A5222">
        <v>5217</v>
      </c>
      <c r="C5222">
        <f t="shared" si="249"/>
        <v>-0.21139257923966651</v>
      </c>
      <c r="D5222">
        <f t="shared" si="250"/>
        <v>-8.873672262813959E-5</v>
      </c>
      <c r="E5222" s="2">
        <f t="shared" si="251"/>
        <v>0.19415690929131268</v>
      </c>
      <c r="K5222">
        <v>5217</v>
      </c>
      <c r="L5222" s="14">
        <v>-7.8363399373169106E-5</v>
      </c>
      <c r="M5222" s="14">
        <v>0.22923981776640101</v>
      </c>
    </row>
    <row r="5223" spans="1:13" x14ac:dyDescent="0.55000000000000004">
      <c r="A5223">
        <v>5218</v>
      </c>
      <c r="C5223">
        <f t="shared" si="249"/>
        <v>-0.22834145303259804</v>
      </c>
      <c r="D5223">
        <f t="shared" si="250"/>
        <v>1.5508858442460946E-4</v>
      </c>
      <c r="E5223" s="2">
        <f t="shared" si="251"/>
        <v>0.18941457518351343</v>
      </c>
      <c r="K5223">
        <v>5218</v>
      </c>
      <c r="L5223" s="14">
        <v>-3.0188731220066498E-4</v>
      </c>
      <c r="M5223" s="14">
        <v>0.206876394928068</v>
      </c>
    </row>
    <row r="5224" spans="1:13" x14ac:dyDescent="0.55000000000000004">
      <c r="A5224">
        <v>5219</v>
      </c>
      <c r="C5224">
        <f t="shared" si="249"/>
        <v>-0.1879814351702884</v>
      </c>
      <c r="D5224">
        <f t="shared" si="250"/>
        <v>3.5998992579476373E-4</v>
      </c>
      <c r="E5224" s="2">
        <f t="shared" si="251"/>
        <v>0.10283625936740703</v>
      </c>
      <c r="K5224">
        <v>5219</v>
      </c>
      <c r="L5224" s="14">
        <v>-4.4980167491458299E-4</v>
      </c>
      <c r="M5224" s="14">
        <v>0.13269949561201899</v>
      </c>
    </row>
    <row r="5225" spans="1:13" x14ac:dyDescent="0.55000000000000004">
      <c r="A5225">
        <v>5220</v>
      </c>
      <c r="C5225">
        <f t="shared" si="249"/>
        <v>-0.10044203941600309</v>
      </c>
      <c r="D5225">
        <f t="shared" si="250"/>
        <v>4.7454138377517888E-4</v>
      </c>
      <c r="E5225" s="2">
        <f t="shared" si="251"/>
        <v>1.5807837724400475E-2</v>
      </c>
      <c r="K5225">
        <v>5220</v>
      </c>
      <c r="L5225" s="14">
        <v>-4.8506041777913301E-4</v>
      </c>
      <c r="M5225" s="14">
        <v>2.5287184412033301E-2</v>
      </c>
    </row>
    <row r="5226" spans="1:13" x14ac:dyDescent="0.55000000000000004">
      <c r="A5226">
        <v>5221</v>
      </c>
      <c r="C5226">
        <f t="shared" si="249"/>
        <v>1.2306191082451463E-2</v>
      </c>
      <c r="D5226">
        <f t="shared" si="250"/>
        <v>4.699929569691449E-4</v>
      </c>
      <c r="E5226" s="2">
        <f t="shared" si="251"/>
        <v>1.015351470508003E-2</v>
      </c>
      <c r="K5226">
        <v>5221</v>
      </c>
      <c r="L5226" s="14">
        <v>-3.9883276991452602E-4</v>
      </c>
      <c r="M5226" s="14">
        <v>-8.84584589942497E-2</v>
      </c>
    </row>
    <row r="5227" spans="1:13" x14ac:dyDescent="0.55000000000000004">
      <c r="A5227">
        <v>5222</v>
      </c>
      <c r="C5227">
        <f t="shared" si="249"/>
        <v>0.12196582701313725</v>
      </c>
      <c r="D5227">
        <f t="shared" si="250"/>
        <v>3.4748620462935007E-4</v>
      </c>
      <c r="E5227" s="2">
        <f t="shared" si="251"/>
        <v>9.1213035823469735E-2</v>
      </c>
      <c r="K5227">
        <v>5222</v>
      </c>
      <c r="L5227" s="14">
        <v>-2.1271498064594701E-4</v>
      </c>
      <c r="M5227" s="14">
        <v>-0.180049132588982</v>
      </c>
    </row>
    <row r="5228" spans="1:13" x14ac:dyDescent="0.55000000000000004">
      <c r="A5228">
        <v>5223</v>
      </c>
      <c r="C5228">
        <f t="shared" si="249"/>
        <v>0.20101461119837019</v>
      </c>
      <c r="D5228">
        <f t="shared" si="250"/>
        <v>1.3776773935903519E-4</v>
      </c>
      <c r="E5228" s="2">
        <f t="shared" si="251"/>
        <v>0.18280754947955827</v>
      </c>
      <c r="K5228">
        <v>5223</v>
      </c>
      <c r="L5228" s="14">
        <v>2.6678595113347102E-5</v>
      </c>
      <c r="M5228" s="14">
        <v>-0.226545383983076</v>
      </c>
    </row>
    <row r="5229" spans="1:13" x14ac:dyDescent="0.55000000000000004">
      <c r="A5229">
        <v>5224</v>
      </c>
      <c r="C5229">
        <f t="shared" si="249"/>
        <v>0.22961296502604547</v>
      </c>
      <c r="D5229">
        <f t="shared" si="250"/>
        <v>-1.0652752457935307E-4</v>
      </c>
      <c r="E5229" s="2">
        <f t="shared" si="251"/>
        <v>0.19884010125181467</v>
      </c>
      <c r="K5229">
        <v>5224</v>
      </c>
      <c r="L5229" s="14">
        <v>2.5939035122451499E-4</v>
      </c>
      <c r="M5229" s="14">
        <v>-0.216301938573077</v>
      </c>
    </row>
    <row r="5230" spans="1:13" x14ac:dyDescent="0.55000000000000004">
      <c r="A5230">
        <v>5225</v>
      </c>
      <c r="C5230">
        <f t="shared" si="249"/>
        <v>0.20058330448947051</v>
      </c>
      <c r="D5230">
        <f t="shared" si="250"/>
        <v>-3.2408662527038019E-4</v>
      </c>
      <c r="E5230" s="2">
        <f t="shared" si="251"/>
        <v>0.1242334339319376</v>
      </c>
      <c r="K5230">
        <v>5225</v>
      </c>
      <c r="L5230" s="14">
        <v>4.2713618473058798E-4</v>
      </c>
      <c r="M5230" s="14">
        <v>-0.15188433080764099</v>
      </c>
    </row>
    <row r="5231" spans="1:13" x14ac:dyDescent="0.55000000000000004">
      <c r="A5231">
        <v>5226</v>
      </c>
      <c r="C5231">
        <f t="shared" si="249"/>
        <v>0.12121146248805105</v>
      </c>
      <c r="D5231">
        <f t="shared" si="250"/>
        <v>-4.6030681422140786E-4</v>
      </c>
      <c r="E5231" s="2">
        <f t="shared" si="251"/>
        <v>2.9117263108535848E-2</v>
      </c>
      <c r="K5231">
        <v>5226</v>
      </c>
      <c r="L5231" s="14">
        <v>4.87903111010367E-4</v>
      </c>
      <c r="M5231" s="14">
        <v>-4.9426350169448303E-2</v>
      </c>
    </row>
    <row r="5232" spans="1:13" x14ac:dyDescent="0.55000000000000004">
      <c r="A5232">
        <v>5227</v>
      </c>
      <c r="C5232">
        <f t="shared" si="249"/>
        <v>1.1418098336227155E-2</v>
      </c>
      <c r="D5232">
        <f t="shared" si="250"/>
        <v>-4.809996953033208E-4</v>
      </c>
      <c r="E5232" s="2">
        <f t="shared" si="251"/>
        <v>2.9152082140933432E-3</v>
      </c>
      <c r="K5232">
        <v>5227</v>
      </c>
      <c r="L5232" s="14">
        <v>4.2647167640643899E-4</v>
      </c>
      <c r="M5232" s="14">
        <v>6.54107664874988E-2</v>
      </c>
    </row>
    <row r="5233" spans="1:13" x14ac:dyDescent="0.55000000000000004">
      <c r="A5233">
        <v>5228</v>
      </c>
      <c r="C5233">
        <f t="shared" si="249"/>
        <v>-0.101240967823573</v>
      </c>
      <c r="D5233">
        <f t="shared" si="250"/>
        <v>-3.8097179153323064E-4</v>
      </c>
      <c r="E5233" s="2">
        <f t="shared" si="251"/>
        <v>7.0281360226483888E-2</v>
      </c>
      <c r="K5233">
        <v>5228</v>
      </c>
      <c r="L5233" s="14">
        <v>2.5822776480831101E-4</v>
      </c>
      <c r="M5233" s="14">
        <v>0.16386535089871601</v>
      </c>
    </row>
    <row r="5234" spans="1:13" x14ac:dyDescent="0.55000000000000004">
      <c r="A5234">
        <v>5229</v>
      </c>
      <c r="C5234">
        <f t="shared" si="249"/>
        <v>-0.18849068504898384</v>
      </c>
      <c r="D5234">
        <f t="shared" si="250"/>
        <v>-1.8532799833979391E-4</v>
      </c>
      <c r="E5234" s="2">
        <f t="shared" si="251"/>
        <v>0.16791106499513969</v>
      </c>
      <c r="K5234">
        <v>5229</v>
      </c>
      <c r="L5234" s="14">
        <v>2.5309107585188199E-5</v>
      </c>
      <c r="M5234" s="14">
        <v>0.22127884163051401</v>
      </c>
    </row>
    <row r="5235" spans="1:13" x14ac:dyDescent="0.55000000000000004">
      <c r="A5235">
        <v>5230</v>
      </c>
      <c r="C5235">
        <f t="shared" si="249"/>
        <v>-0.22843321339699935</v>
      </c>
      <c r="D5235">
        <f t="shared" si="250"/>
        <v>5.6829216034895228E-5</v>
      </c>
      <c r="E5235" s="2">
        <f t="shared" si="251"/>
        <v>0.20403730508303072</v>
      </c>
      <c r="K5235">
        <v>5230</v>
      </c>
      <c r="L5235" s="14">
        <v>-2.1394837263894899E-4</v>
      </c>
      <c r="M5235" s="14">
        <v>0.223271673761675</v>
      </c>
    </row>
    <row r="5236" spans="1:13" x14ac:dyDescent="0.55000000000000004">
      <c r="A5236">
        <v>5231</v>
      </c>
      <c r="C5236">
        <f t="shared" si="249"/>
        <v>-0.21104382017246398</v>
      </c>
      <c r="D5236">
        <f t="shared" si="250"/>
        <v>2.847234950496558E-4</v>
      </c>
      <c r="E5236" s="2">
        <f t="shared" si="251"/>
        <v>0.14469544919536512</v>
      </c>
      <c r="K5236">
        <v>5231</v>
      </c>
      <c r="L5236" s="14">
        <v>-3.9962115569631599E-4</v>
      </c>
      <c r="M5236" s="14">
        <v>0.16934473012231699</v>
      </c>
    </row>
    <row r="5237" spans="1:13" x14ac:dyDescent="0.55000000000000004">
      <c r="A5237">
        <v>5232</v>
      </c>
      <c r="C5237">
        <f t="shared" si="249"/>
        <v>-0.14068687653673007</v>
      </c>
      <c r="D5237">
        <f t="shared" si="250"/>
        <v>4.4115817830052715E-4</v>
      </c>
      <c r="E5237" s="2">
        <f t="shared" si="251"/>
        <v>4.5663939565976919E-2</v>
      </c>
      <c r="K5237">
        <v>5232</v>
      </c>
      <c r="L5237" s="14">
        <v>-4.8520634123986998E-4</v>
      </c>
      <c r="M5237" s="14">
        <v>7.3004348285387793E-2</v>
      </c>
    </row>
    <row r="5238" spans="1:13" x14ac:dyDescent="0.55000000000000004">
      <c r="A5238">
        <v>5233</v>
      </c>
      <c r="C5238">
        <f t="shared" si="249"/>
        <v>-3.5020492333684795E-2</v>
      </c>
      <c r="D5238">
        <f t="shared" si="250"/>
        <v>4.8687145767743387E-4</v>
      </c>
      <c r="E5238" s="2">
        <f t="shared" si="251"/>
        <v>4.3559117347258173E-5</v>
      </c>
      <c r="K5238">
        <v>5233</v>
      </c>
      <c r="L5238" s="14">
        <v>-4.4926858861828298E-4</v>
      </c>
      <c r="M5238" s="14">
        <v>-4.1620425465714102E-2</v>
      </c>
    </row>
    <row r="5239" spans="1:13" x14ac:dyDescent="0.55000000000000004">
      <c r="A5239">
        <v>5234</v>
      </c>
      <c r="C5239">
        <f t="shared" si="249"/>
        <v>7.9435297271706895E-2</v>
      </c>
      <c r="D5239">
        <f t="shared" si="250"/>
        <v>4.1039026361336573E-4</v>
      </c>
      <c r="E5239" s="2">
        <f t="shared" si="251"/>
        <v>5.0740446973680117E-2</v>
      </c>
      <c r="K5239">
        <v>5234</v>
      </c>
      <c r="L5239" s="14">
        <v>-3.0080873091726401E-4</v>
      </c>
      <c r="M5239" s="14">
        <v>-0.14582110546455301</v>
      </c>
    </row>
    <row r="5240" spans="1:13" x14ac:dyDescent="0.55000000000000004">
      <c r="A5240">
        <v>5235</v>
      </c>
      <c r="C5240">
        <f t="shared" si="249"/>
        <v>0.17395450162402484</v>
      </c>
      <c r="D5240">
        <f t="shared" si="250"/>
        <v>2.3090976372587099E-4</v>
      </c>
      <c r="E5240" s="2">
        <f t="shared" si="251"/>
        <v>0.15012097919836898</v>
      </c>
      <c r="K5240">
        <v>5235</v>
      </c>
      <c r="L5240" s="14">
        <v>-7.7009460476126394E-5</v>
      </c>
      <c r="M5240" s="14">
        <v>-0.21349998499133099</v>
      </c>
    </row>
    <row r="5241" spans="1:13" x14ac:dyDescent="0.55000000000000004">
      <c r="A5241">
        <v>5236</v>
      </c>
      <c r="C5241">
        <f t="shared" si="249"/>
        <v>0.22481479274024457</v>
      </c>
      <c r="D5241">
        <f t="shared" si="250"/>
        <v>-6.5242196671023127E-6</v>
      </c>
      <c r="E5241" s="2">
        <f t="shared" si="251"/>
        <v>0.20477549216342181</v>
      </c>
      <c r="K5241">
        <v>5236</v>
      </c>
      <c r="L5241" s="14">
        <v>1.66077307073266E-4</v>
      </c>
      <c r="M5241" s="14">
        <v>-0.227706468819278</v>
      </c>
    </row>
    <row r="5242" spans="1:13" x14ac:dyDescent="0.55000000000000004">
      <c r="A5242">
        <v>5237</v>
      </c>
      <c r="C5242">
        <f t="shared" si="249"/>
        <v>0.21925130959850303</v>
      </c>
      <c r="D5242">
        <f t="shared" si="250"/>
        <v>-2.4232076144327212E-4</v>
      </c>
      <c r="E5242" s="2">
        <f t="shared" si="251"/>
        <v>0.16332409964253469</v>
      </c>
      <c r="K5242">
        <v>5237</v>
      </c>
      <c r="L5242" s="14">
        <v>3.6756898279734402E-4</v>
      </c>
      <c r="M5242" s="14">
        <v>-0.18488245494305899</v>
      </c>
    </row>
    <row r="5243" spans="1:13" x14ac:dyDescent="0.55000000000000004">
      <c r="A5243">
        <v>5238</v>
      </c>
      <c r="C5243">
        <f t="shared" si="249"/>
        <v>0.158660369199665</v>
      </c>
      <c r="D5243">
        <f t="shared" si="250"/>
        <v>-4.1729989981172382E-4</v>
      </c>
      <c r="E5243" s="2">
        <f t="shared" si="251"/>
        <v>6.472640834314454E-2</v>
      </c>
      <c r="K5243">
        <v>5238</v>
      </c>
      <c r="L5243" s="14">
        <v>4.7700072654740199E-4</v>
      </c>
      <c r="M5243" s="14">
        <v>-9.5753483298866501E-2</v>
      </c>
    </row>
    <row r="5244" spans="1:13" x14ac:dyDescent="0.55000000000000004">
      <c r="A5244">
        <v>5239</v>
      </c>
      <c r="C5244">
        <f t="shared" si="249"/>
        <v>5.8249020426446516E-2</v>
      </c>
      <c r="D5244">
        <f t="shared" si="250"/>
        <v>-4.8754555931449E-4</v>
      </c>
      <c r="E5244" s="2">
        <f t="shared" si="251"/>
        <v>1.6721129875355786E-3</v>
      </c>
      <c r="K5244">
        <v>5239</v>
      </c>
      <c r="L5244" s="14">
        <v>4.6696467923598598E-4</v>
      </c>
      <c r="M5244" s="14">
        <v>1.73575422490123E-2</v>
      </c>
    </row>
    <row r="5245" spans="1:13" x14ac:dyDescent="0.55000000000000004">
      <c r="A5245">
        <v>5240</v>
      </c>
      <c r="C5245">
        <f t="shared" si="249"/>
        <v>-5.6781604681877887E-2</v>
      </c>
      <c r="D5245">
        <f t="shared" si="250"/>
        <v>-4.3542756007431543E-4</v>
      </c>
      <c r="E5245" s="2">
        <f t="shared" si="251"/>
        <v>3.3453459248509745E-2</v>
      </c>
      <c r="K5245">
        <v>5240</v>
      </c>
      <c r="L5245" s="14">
        <v>3.3997443117135702E-4</v>
      </c>
      <c r="M5245" s="14">
        <v>0.12612126366225099</v>
      </c>
    </row>
    <row r="5246" spans="1:13" x14ac:dyDescent="0.55000000000000004">
      <c r="A5246">
        <v>5241</v>
      </c>
      <c r="C5246">
        <f t="shared" si="249"/>
        <v>-0.1575612438763134</v>
      </c>
      <c r="D5246">
        <f t="shared" si="250"/>
        <v>-2.740264213402244E-4</v>
      </c>
      <c r="E5246" s="2">
        <f t="shared" si="251"/>
        <v>0.13021876757848849</v>
      </c>
      <c r="K5246">
        <v>5241</v>
      </c>
      <c r="L5246" s="14">
        <v>1.27835477771607E-4</v>
      </c>
      <c r="M5246" s="14">
        <v>0.20329713219176199</v>
      </c>
    </row>
    <row r="5247" spans="1:13" x14ac:dyDescent="0.55000000000000004">
      <c r="A5247">
        <v>5242</v>
      </c>
      <c r="C5247">
        <f t="shared" si="249"/>
        <v>-0.21879633198479556</v>
      </c>
      <c r="D5247">
        <f t="shared" si="250"/>
        <v>-4.3850426871939904E-5</v>
      </c>
      <c r="E5247" s="2">
        <f t="shared" si="251"/>
        <v>0.20101978920583555</v>
      </c>
      <c r="K5247">
        <v>5242</v>
      </c>
      <c r="L5247" s="14">
        <v>-1.16320664069771E-4</v>
      </c>
      <c r="M5247" s="14">
        <v>0.22955597279999701</v>
      </c>
    </row>
    <row r="5248" spans="1:13" x14ac:dyDescent="0.55000000000000004">
      <c r="A5248">
        <v>5243</v>
      </c>
      <c r="C5248">
        <f t="shared" si="249"/>
        <v>-0.22511815262706225</v>
      </c>
      <c r="D5248">
        <f t="shared" si="250"/>
        <v>1.9733110045047777E-4</v>
      </c>
      <c r="E5248" s="2">
        <f t="shared" si="251"/>
        <v>0.17930079724279452</v>
      </c>
      <c r="K5248">
        <v>5243</v>
      </c>
      <c r="L5248" s="14">
        <v>-3.31343573993864E-4</v>
      </c>
      <c r="M5248" s="14">
        <v>0.198321095958605</v>
      </c>
    </row>
    <row r="5249" spans="1:13" x14ac:dyDescent="0.55000000000000004">
      <c r="A5249">
        <v>5244</v>
      </c>
      <c r="C5249">
        <f t="shared" si="249"/>
        <v>-0.17494006207409549</v>
      </c>
      <c r="D5249">
        <f t="shared" si="250"/>
        <v>3.8898668096939721E-4</v>
      </c>
      <c r="E5249" s="2">
        <f t="shared" si="251"/>
        <v>8.5471757332907045E-2</v>
      </c>
      <c r="K5249">
        <v>5244</v>
      </c>
      <c r="L5249" s="14">
        <v>-4.6337943030489001E-4</v>
      </c>
      <c r="M5249" s="14">
        <v>0.11741547033962001</v>
      </c>
    </row>
    <row r="5250" spans="1:13" x14ac:dyDescent="0.55000000000000004">
      <c r="A5250">
        <v>5245</v>
      </c>
      <c r="C5250">
        <f t="shared" si="249"/>
        <v>-8.0855703386024935E-2</v>
      </c>
      <c r="D5250">
        <f t="shared" si="250"/>
        <v>4.8301480375317185E-4</v>
      </c>
      <c r="E5250" s="2">
        <f t="shared" si="251"/>
        <v>7.7366300238026053E-3</v>
      </c>
      <c r="K5250">
        <v>5245</v>
      </c>
      <c r="L5250" s="14">
        <v>-4.79359033698766E-4</v>
      </c>
      <c r="M5250" s="14">
        <v>7.1024117813807703E-3</v>
      </c>
    </row>
    <row r="5251" spans="1:13" x14ac:dyDescent="0.55000000000000004">
      <c r="A5251">
        <v>5246</v>
      </c>
      <c r="C5251">
        <f t="shared" si="249"/>
        <v>3.3521732550019487E-2</v>
      </c>
      <c r="D5251">
        <f t="shared" si="250"/>
        <v>4.5581639194128965E-4</v>
      </c>
      <c r="E5251" s="2">
        <f t="shared" si="251"/>
        <v>1.918535873564237E-2</v>
      </c>
      <c r="K5251">
        <v>5246</v>
      </c>
      <c r="L5251" s="14">
        <v>-3.7528019337523301E-4</v>
      </c>
      <c r="M5251" s="14">
        <v>-0.104989489867669</v>
      </c>
    </row>
    <row r="5252" spans="1:13" x14ac:dyDescent="0.55000000000000004">
      <c r="A5252">
        <v>5247</v>
      </c>
      <c r="C5252">
        <f t="shared" si="249"/>
        <v>0.13948592019806785</v>
      </c>
      <c r="D5252">
        <f t="shared" si="250"/>
        <v>3.14217673599357E-4</v>
      </c>
      <c r="E5252" s="2">
        <f t="shared" si="251"/>
        <v>0.10907962216936135</v>
      </c>
      <c r="K5252">
        <v>5247</v>
      </c>
      <c r="L5252" s="14">
        <v>-1.7721010055156999E-4</v>
      </c>
      <c r="M5252" s="14">
        <v>-0.190786122471852</v>
      </c>
    </row>
    <row r="5253" spans="1:13" x14ac:dyDescent="0.55000000000000004">
      <c r="A5253">
        <v>5248</v>
      </c>
      <c r="C5253">
        <f t="shared" si="249"/>
        <v>0.21044208200564785</v>
      </c>
      <c r="D5253">
        <f t="shared" si="250"/>
        <v>9.3756942370516665E-5</v>
      </c>
      <c r="E5253" s="2">
        <f t="shared" si="251"/>
        <v>0.19293289253102797</v>
      </c>
      <c r="K5253">
        <v>5248</v>
      </c>
      <c r="L5253" s="14">
        <v>6.52433612868852E-5</v>
      </c>
      <c r="M5253" s="14">
        <v>-0.22879918715177999</v>
      </c>
    </row>
    <row r="5254" spans="1:13" x14ac:dyDescent="0.55000000000000004">
      <c r="A5254">
        <v>5249</v>
      </c>
      <c r="C5254">
        <f t="shared" ref="C5254:C5317" si="252">$D$1*COS($B$2*(A5254-$L$2)+$B$1)</f>
        <v>0.2285817169982727</v>
      </c>
      <c r="D5254">
        <f t="shared" ref="D5254:D5317" si="253">$D$2*COS($B$2*(A5254-$L$3)+$B$3)</f>
        <v>-1.502348051564975E-4</v>
      </c>
      <c r="E5254" s="2">
        <f t="shared" ref="E5254:E5317" si="254">(M5254-C5254)^2</f>
        <v>0.19192266676645012</v>
      </c>
      <c r="K5254">
        <v>5249</v>
      </c>
      <c r="L5254" s="14">
        <v>2.9135621855061098E-4</v>
      </c>
      <c r="M5254" s="14">
        <v>-0.20950807604243499</v>
      </c>
    </row>
    <row r="5255" spans="1:13" x14ac:dyDescent="0.55000000000000004">
      <c r="A5255">
        <v>5250</v>
      </c>
      <c r="C5255">
        <f t="shared" si="252"/>
        <v>0.1893521591446346</v>
      </c>
      <c r="D5255">
        <f t="shared" si="253"/>
        <v>-3.5652078328766372E-4</v>
      </c>
      <c r="E5255" s="2">
        <f t="shared" si="254"/>
        <v>0.10699213780481454</v>
      </c>
      <c r="K5255">
        <v>5250</v>
      </c>
      <c r="L5255" s="14">
        <v>4.4449710343557702E-4</v>
      </c>
      <c r="M5255" s="14">
        <v>-0.137744367594514</v>
      </c>
    </row>
    <row r="5256" spans="1:13" x14ac:dyDescent="0.55000000000000004">
      <c r="A5256">
        <v>5251</v>
      </c>
      <c r="C5256">
        <f t="shared" si="252"/>
        <v>0.10259920057402114</v>
      </c>
      <c r="D5256">
        <f t="shared" si="253"/>
        <v>-4.7332755967461465E-4</v>
      </c>
      <c r="E5256" s="2">
        <f t="shared" si="254"/>
        <v>1.7977695347881684E-2</v>
      </c>
      <c r="K5256">
        <v>5251</v>
      </c>
      <c r="L5256" s="14">
        <v>4.8631093130526299E-4</v>
      </c>
      <c r="M5256" s="14">
        <v>-3.1481727778528999E-2</v>
      </c>
    </row>
    <row r="5257" spans="1:13" x14ac:dyDescent="0.55000000000000004">
      <c r="A5257">
        <v>5252</v>
      </c>
      <c r="C5257">
        <f t="shared" si="252"/>
        <v>-9.9039947220602685E-3</v>
      </c>
      <c r="D5257">
        <f t="shared" si="253"/>
        <v>-4.713390955390035E-4</v>
      </c>
      <c r="E5257" s="2">
        <f t="shared" si="254"/>
        <v>8.5691495025191668E-3</v>
      </c>
      <c r="K5257">
        <v>5252</v>
      </c>
      <c r="L5257" s="14">
        <v>4.0632516957555197E-4</v>
      </c>
      <c r="M5257" s="14">
        <v>8.2665706058050098E-2</v>
      </c>
    </row>
    <row r="5258" spans="1:13" x14ac:dyDescent="0.55000000000000004">
      <c r="A5258">
        <v>5253</v>
      </c>
      <c r="C5258">
        <f t="shared" si="252"/>
        <v>-0.11992149610254937</v>
      </c>
      <c r="D5258">
        <f t="shared" si="253"/>
        <v>-3.5105445346294667E-4</v>
      </c>
      <c r="E5258" s="2">
        <f t="shared" si="254"/>
        <v>8.7634055209797335E-2</v>
      </c>
      <c r="K5258">
        <v>5253</v>
      </c>
      <c r="L5258" s="14">
        <v>2.24572748467291E-4</v>
      </c>
      <c r="M5258" s="14">
        <v>0.17610900099158</v>
      </c>
    </row>
    <row r="5259" spans="1:13" x14ac:dyDescent="0.55000000000000004">
      <c r="A5259">
        <v>5254</v>
      </c>
      <c r="C5259">
        <f t="shared" si="252"/>
        <v>-0.19984122970505136</v>
      </c>
      <c r="D5259">
        <f t="shared" si="253"/>
        <v>-1.4266254321184402E-4</v>
      </c>
      <c r="E5259" s="2">
        <f t="shared" si="254"/>
        <v>0.18086812551441586</v>
      </c>
      <c r="K5259">
        <v>5254</v>
      </c>
      <c r="L5259" s="14">
        <v>-1.34253106427917E-5</v>
      </c>
      <c r="M5259" s="14">
        <v>0.225444704125843</v>
      </c>
    </row>
    <row r="5260" spans="1:13" x14ac:dyDescent="0.55000000000000004">
      <c r="A5260">
        <v>5255</v>
      </c>
      <c r="C5260">
        <f t="shared" si="252"/>
        <v>-0.22960502697190843</v>
      </c>
      <c r="D5260">
        <f t="shared" si="253"/>
        <v>1.0153465830008147E-4</v>
      </c>
      <c r="E5260" s="2">
        <f t="shared" si="254"/>
        <v>0.20063358911201612</v>
      </c>
      <c r="K5260">
        <v>5255</v>
      </c>
      <c r="L5260" s="14">
        <v>-2.4806091741780701E-4</v>
      </c>
      <c r="M5260" s="14">
        <v>0.21831638255437899</v>
      </c>
    </row>
    <row r="5261" spans="1:13" x14ac:dyDescent="0.55000000000000004">
      <c r="A5261">
        <v>5256</v>
      </c>
      <c r="C5261">
        <f t="shared" si="252"/>
        <v>-0.20174280215878279</v>
      </c>
      <c r="D5261">
        <f t="shared" si="253"/>
        <v>3.2024880075947216E-4</v>
      </c>
      <c r="E5261" s="2">
        <f t="shared" si="254"/>
        <v>0.1283446178789292</v>
      </c>
      <c r="K5261">
        <v>5256</v>
      </c>
      <c r="L5261" s="14">
        <v>-4.2056812856732098E-4</v>
      </c>
      <c r="M5261" s="14">
        <v>0.15650936863565801</v>
      </c>
    </row>
    <row r="5262" spans="1:13" x14ac:dyDescent="0.55000000000000004">
      <c r="A5262">
        <v>5257</v>
      </c>
      <c r="C5262">
        <f t="shared" si="252"/>
        <v>-0.12324738640607762</v>
      </c>
      <c r="D5262">
        <f t="shared" si="253"/>
        <v>4.5858724453614415E-4</v>
      </c>
      <c r="E5262" s="2">
        <f t="shared" si="254"/>
        <v>3.1951919584359625E-2</v>
      </c>
      <c r="K5262">
        <v>5257</v>
      </c>
      <c r="L5262" s="14">
        <v>-4.8774144290189499E-4</v>
      </c>
      <c r="M5262" s="14">
        <v>5.5503612428501298E-2</v>
      </c>
    </row>
    <row r="5263" spans="1:13" x14ac:dyDescent="0.55000000000000004">
      <c r="A5263">
        <v>5258</v>
      </c>
      <c r="C5263">
        <f t="shared" si="252"/>
        <v>-1.3819474513429884E-2</v>
      </c>
      <c r="D5263">
        <f t="shared" si="253"/>
        <v>4.8182995618907402E-4</v>
      </c>
      <c r="E5263" s="2">
        <f t="shared" si="254"/>
        <v>2.0778913299682312E-3</v>
      </c>
      <c r="K5263">
        <v>5258</v>
      </c>
      <c r="L5263" s="14">
        <v>-4.3275688713344398E-4</v>
      </c>
      <c r="M5263" s="14">
        <v>-5.9403367830787403E-2</v>
      </c>
    </row>
    <row r="5264" spans="1:13" x14ac:dyDescent="0.55000000000000004">
      <c r="A5264">
        <v>5259</v>
      </c>
      <c r="C5264">
        <f t="shared" si="252"/>
        <v>9.9076834190678351E-2</v>
      </c>
      <c r="D5264">
        <f t="shared" si="253"/>
        <v>3.841435050081877E-4</v>
      </c>
      <c r="E5264" s="2">
        <f t="shared" si="254"/>
        <v>6.6827027318308238E-2</v>
      </c>
      <c r="K5264">
        <v>5259</v>
      </c>
      <c r="L5264" s="14">
        <v>-2.6938568435359801E-4</v>
      </c>
      <c r="M5264" s="14">
        <v>-0.159432406105115</v>
      </c>
    </row>
    <row r="5265" spans="1:13" x14ac:dyDescent="0.55000000000000004">
      <c r="A5265">
        <v>5260</v>
      </c>
      <c r="C5265">
        <f t="shared" si="252"/>
        <v>0.18710694588592192</v>
      </c>
      <c r="D5265">
        <f t="shared" si="253"/>
        <v>1.9004513117614179E-4</v>
      </c>
      <c r="E5265" s="2">
        <f t="shared" si="254"/>
        <v>0.16535410122542835</v>
      </c>
      <c r="K5265">
        <v>5260</v>
      </c>
      <c r="L5265" s="14">
        <v>-3.85451657799331E-5</v>
      </c>
      <c r="M5265" s="14">
        <v>-0.21953060922357401</v>
      </c>
    </row>
    <row r="5266" spans="1:13" x14ac:dyDescent="0.55000000000000004">
      <c r="A5266">
        <v>5261</v>
      </c>
      <c r="C5266">
        <f t="shared" si="252"/>
        <v>0.22817715806679903</v>
      </c>
      <c r="D5266">
        <f t="shared" si="253"/>
        <v>-5.175056474977964E-5</v>
      </c>
      <c r="E5266" s="2">
        <f t="shared" si="254"/>
        <v>0.20504882098828989</v>
      </c>
      <c r="K5266">
        <v>5261</v>
      </c>
      <c r="L5266" s="14">
        <v>2.0194922868016499E-4</v>
      </c>
      <c r="M5266" s="14">
        <v>-0.224646009392961</v>
      </c>
    </row>
    <row r="5267" spans="1:13" x14ac:dyDescent="0.55000000000000004">
      <c r="A5267">
        <v>5262</v>
      </c>
      <c r="C5267">
        <f t="shared" si="252"/>
        <v>0.2119797131657874</v>
      </c>
      <c r="D5267">
        <f t="shared" si="253"/>
        <v>-2.8055795973886121E-4</v>
      </c>
      <c r="E5267" s="2">
        <f t="shared" si="254"/>
        <v>0.14859262243504245</v>
      </c>
      <c r="K5267">
        <v>5262</v>
      </c>
      <c r="L5267" s="14">
        <v>3.91864186015254E-4</v>
      </c>
      <c r="M5267" s="14">
        <v>-0.17349742290721301</v>
      </c>
    </row>
    <row r="5268" spans="1:13" x14ac:dyDescent="0.55000000000000004">
      <c r="A5268">
        <v>5263</v>
      </c>
      <c r="C5268">
        <f t="shared" si="252"/>
        <v>0.14257982843930134</v>
      </c>
      <c r="D5268">
        <f t="shared" si="253"/>
        <v>-4.3895122052451177E-4</v>
      </c>
      <c r="E5268" s="2">
        <f t="shared" si="254"/>
        <v>4.9051246051321606E-2</v>
      </c>
      <c r="K5268">
        <v>5263</v>
      </c>
      <c r="L5268" s="14">
        <v>4.8363432701389999E-4</v>
      </c>
      <c r="M5268" s="14">
        <v>-7.8895330554482002E-2</v>
      </c>
    </row>
    <row r="5269" spans="1:13" x14ac:dyDescent="0.55000000000000004">
      <c r="A5269">
        <v>5264</v>
      </c>
      <c r="C5269">
        <f t="shared" si="252"/>
        <v>3.7395412118234869E-2</v>
      </c>
      <c r="D5269">
        <f t="shared" si="253"/>
        <v>-4.8717697731902012E-4</v>
      </c>
      <c r="E5269" s="2">
        <f t="shared" si="254"/>
        <v>3.7203672366557155E-6</v>
      </c>
      <c r="K5269">
        <v>5264</v>
      </c>
      <c r="L5269" s="14">
        <v>4.5427525056236699E-4</v>
      </c>
      <c r="M5269" s="14">
        <v>3.54665867667176E-2</v>
      </c>
    </row>
    <row r="5270" spans="1:13" x14ac:dyDescent="0.55000000000000004">
      <c r="A5270">
        <v>5265</v>
      </c>
      <c r="C5270">
        <f t="shared" si="252"/>
        <v>-7.7174464411762941E-2</v>
      </c>
      <c r="D5270">
        <f t="shared" si="253"/>
        <v>-4.131315816823586E-4</v>
      </c>
      <c r="E5270" s="2">
        <f t="shared" si="254"/>
        <v>4.7576396269856241E-2</v>
      </c>
      <c r="K5270">
        <v>5265</v>
      </c>
      <c r="L5270" s="14">
        <v>3.1114011948842898E-4</v>
      </c>
      <c r="M5270" s="14">
        <v>0.14094567741346201</v>
      </c>
    </row>
    <row r="5271" spans="1:13" x14ac:dyDescent="0.55000000000000004">
      <c r="A5271">
        <v>5266</v>
      </c>
      <c r="C5271">
        <f t="shared" si="252"/>
        <v>-0.17237517708304784</v>
      </c>
      <c r="D5271">
        <f t="shared" si="253"/>
        <v>-2.3539886716622625E-4</v>
      </c>
      <c r="E5271" s="2">
        <f t="shared" si="254"/>
        <v>0.14707165624407648</v>
      </c>
      <c r="K5271">
        <v>5266</v>
      </c>
      <c r="L5271" s="14">
        <v>9.0078015315444294E-5</v>
      </c>
      <c r="M5271" s="14">
        <v>0.2111240487885</v>
      </c>
    </row>
    <row r="5272" spans="1:13" x14ac:dyDescent="0.55000000000000004">
      <c r="A5272">
        <v>5267</v>
      </c>
      <c r="C5272">
        <f t="shared" si="252"/>
        <v>-0.22431335368657543</v>
      </c>
      <c r="D5272">
        <f t="shared" si="253"/>
        <v>1.4140011906512502E-6</v>
      </c>
      <c r="E5272" s="2">
        <f t="shared" si="254"/>
        <v>0.2049721005883805</v>
      </c>
      <c r="K5272">
        <v>5267</v>
      </c>
      <c r="L5272" s="14">
        <v>-1.53544686596732E-4</v>
      </c>
      <c r="M5272" s="14">
        <v>0.228425092425946</v>
      </c>
    </row>
    <row r="5273" spans="1:13" x14ac:dyDescent="0.55000000000000004">
      <c r="A5273">
        <v>5268</v>
      </c>
      <c r="C5273">
        <f t="shared" si="252"/>
        <v>-0.21995360666621971</v>
      </c>
      <c r="D5273">
        <f t="shared" si="253"/>
        <v>2.37871985056565E-4</v>
      </c>
      <c r="E5273" s="2">
        <f t="shared" si="254"/>
        <v>0.16684713741482529</v>
      </c>
      <c r="K5273">
        <v>5268</v>
      </c>
      <c r="L5273" s="14">
        <v>-3.5871116922867399E-4</v>
      </c>
      <c r="M5273" s="14">
        <v>0.18851565461891701</v>
      </c>
    </row>
    <row r="5274" spans="1:13" x14ac:dyDescent="0.55000000000000004">
      <c r="A5274">
        <v>5269</v>
      </c>
      <c r="C5274">
        <f t="shared" si="252"/>
        <v>-0.16039014062681062</v>
      </c>
      <c r="D5274">
        <f t="shared" si="253"/>
        <v>4.1462911461689764E-4</v>
      </c>
      <c r="E5274" s="2">
        <f t="shared" si="254"/>
        <v>6.8529523518622418E-2</v>
      </c>
      <c r="K5274">
        <v>5269</v>
      </c>
      <c r="L5274" s="14">
        <v>-4.7403621424475703E-4</v>
      </c>
      <c r="M5274" s="14">
        <v>0.10139130164636199</v>
      </c>
    </row>
    <row r="5275" spans="1:13" x14ac:dyDescent="0.55000000000000004">
      <c r="A5275">
        <v>5270</v>
      </c>
      <c r="C5275">
        <f t="shared" si="252"/>
        <v>-6.0572130047603916E-2</v>
      </c>
      <c r="D5275">
        <f t="shared" si="253"/>
        <v>4.8732307609650666E-4</v>
      </c>
      <c r="E5275" s="2">
        <f t="shared" si="254"/>
        <v>2.4448078507665933E-3</v>
      </c>
      <c r="K5275">
        <v>5270</v>
      </c>
      <c r="L5275" s="14">
        <v>-4.7063594869606101E-4</v>
      </c>
      <c r="M5275" s="14">
        <v>-1.1127131809495001E-2</v>
      </c>
    </row>
    <row r="5276" spans="1:13" x14ac:dyDescent="0.55000000000000004">
      <c r="A5276">
        <v>5271</v>
      </c>
      <c r="C5276">
        <f t="shared" si="252"/>
        <v>5.4448208415549149E-2</v>
      </c>
      <c r="D5276">
        <f t="shared" si="253"/>
        <v>4.3770921743318571E-4</v>
      </c>
      <c r="E5276" s="2">
        <f t="shared" si="254"/>
        <v>3.0732514268529798E-2</v>
      </c>
      <c r="K5276">
        <v>5271</v>
      </c>
      <c r="L5276" s="14">
        <v>-3.4936199018297399E-4</v>
      </c>
      <c r="M5276" s="14">
        <v>-0.12085870607595001</v>
      </c>
    </row>
    <row r="5277" spans="1:13" x14ac:dyDescent="0.55000000000000004">
      <c r="A5277">
        <v>5272</v>
      </c>
      <c r="C5277">
        <f t="shared" si="252"/>
        <v>0.15580319424357103</v>
      </c>
      <c r="D5277">
        <f t="shared" si="253"/>
        <v>2.7823957137239314E-4</v>
      </c>
      <c r="E5277" s="2">
        <f t="shared" si="254"/>
        <v>0.12682406256241172</v>
      </c>
      <c r="K5277">
        <v>5272</v>
      </c>
      <c r="L5277" s="14">
        <v>-1.4058815394411901E-4</v>
      </c>
      <c r="M5277" s="14">
        <v>-0.200320467652703</v>
      </c>
    </row>
    <row r="5278" spans="1:13" x14ac:dyDescent="0.55000000000000004">
      <c r="A5278">
        <v>5273</v>
      </c>
      <c r="C5278">
        <f t="shared" si="252"/>
        <v>0.21805486238669525</v>
      </c>
      <c r="D5278">
        <f t="shared" si="253"/>
        <v>4.8937657725485461E-5</v>
      </c>
      <c r="E5278" s="2">
        <f t="shared" si="254"/>
        <v>0.20040447849545717</v>
      </c>
      <c r="K5278">
        <v>5273</v>
      </c>
      <c r="L5278" s="14">
        <v>1.03396857595629E-4</v>
      </c>
      <c r="M5278" s="14">
        <v>-0.229610725407874</v>
      </c>
    </row>
    <row r="5279" spans="1:13" x14ac:dyDescent="0.55000000000000004">
      <c r="A5279">
        <v>5274</v>
      </c>
      <c r="C5279">
        <f t="shared" si="252"/>
        <v>0.22557935630380005</v>
      </c>
      <c r="D5279">
        <f t="shared" si="253"/>
        <v>-1.9264657648945596E-4</v>
      </c>
      <c r="E5279" s="2">
        <f t="shared" si="254"/>
        <v>0.18230586492335388</v>
      </c>
      <c r="K5279">
        <v>5274</v>
      </c>
      <c r="L5279" s="14">
        <v>3.21485484723016E-4</v>
      </c>
      <c r="M5279" s="14">
        <v>-0.201393552583115</v>
      </c>
    </row>
    <row r="5280" spans="1:13" x14ac:dyDescent="0.55000000000000004">
      <c r="A5280">
        <v>5275</v>
      </c>
      <c r="C5280">
        <f t="shared" si="252"/>
        <v>0.17648818662421237</v>
      </c>
      <c r="D5280">
        <f t="shared" si="253"/>
        <v>-3.8588058067318511E-4</v>
      </c>
      <c r="E5280" s="2">
        <f t="shared" si="254"/>
        <v>8.9535182777661107E-2</v>
      </c>
      <c r="K5280">
        <v>5275</v>
      </c>
      <c r="L5280" s="14">
        <v>4.5905607785036499E-4</v>
      </c>
      <c r="M5280" s="14">
        <v>-0.122736115159017</v>
      </c>
    </row>
    <row r="5281" spans="1:13" x14ac:dyDescent="0.55000000000000004">
      <c r="A5281">
        <v>5276</v>
      </c>
      <c r="C5281">
        <f t="shared" si="252"/>
        <v>8.3102202179311677E-2</v>
      </c>
      <c r="D5281">
        <f t="shared" si="253"/>
        <v>-4.8226669282468246E-4</v>
      </c>
      <c r="E5281" s="2">
        <f t="shared" si="254"/>
        <v>9.3008391830234471E-3</v>
      </c>
      <c r="K5281">
        <v>5276</v>
      </c>
      <c r="L5281" s="14">
        <v>4.8165322850293198E-4</v>
      </c>
      <c r="M5281" s="14">
        <v>-1.3338656293762101E-2</v>
      </c>
    </row>
    <row r="5282" spans="1:13" x14ac:dyDescent="0.55000000000000004">
      <c r="A5282">
        <v>5277</v>
      </c>
      <c r="C5282">
        <f t="shared" si="252"/>
        <v>-3.1140683358227048E-2</v>
      </c>
      <c r="D5282">
        <f t="shared" si="253"/>
        <v>-4.5761403045467617E-4</v>
      </c>
      <c r="E5282" s="2">
        <f t="shared" si="254"/>
        <v>1.7040752991844696E-2</v>
      </c>
      <c r="K5282">
        <v>5277</v>
      </c>
      <c r="L5282" s="14">
        <v>3.8361734011723499E-4</v>
      </c>
      <c r="M5282" s="14">
        <v>9.9399551787281604E-2</v>
      </c>
    </row>
    <row r="5283" spans="1:13" x14ac:dyDescent="0.55000000000000004">
      <c r="A5283">
        <v>5278</v>
      </c>
      <c r="C5283">
        <f t="shared" si="252"/>
        <v>-0.13756791376637481</v>
      </c>
      <c r="D5283">
        <f t="shared" si="253"/>
        <v>-3.1810989217897286E-4</v>
      </c>
      <c r="E5283" s="2">
        <f t="shared" si="254"/>
        <v>0.10550182145196416</v>
      </c>
      <c r="K5283">
        <v>5278</v>
      </c>
      <c r="L5283" s="14">
        <v>1.8950210910997101E-4</v>
      </c>
      <c r="M5283" s="14">
        <v>0.18724252549314799</v>
      </c>
    </row>
    <row r="5284" spans="1:13" x14ac:dyDescent="0.55000000000000004">
      <c r="A5284">
        <v>5279</v>
      </c>
      <c r="C5284">
        <f t="shared" si="252"/>
        <v>-0.20946849752002536</v>
      </c>
      <c r="D5284">
        <f t="shared" si="253"/>
        <v>-9.8766876194328988E-5</v>
      </c>
      <c r="E5284" s="2">
        <f t="shared" si="254"/>
        <v>0.19154447650737008</v>
      </c>
      <c r="K5284">
        <v>5279</v>
      </c>
      <c r="L5284" s="14">
        <v>-5.2075100709622701E-5</v>
      </c>
      <c r="M5284" s="14">
        <v>0.22818944712095801</v>
      </c>
    </row>
    <row r="5285" spans="1:13" x14ac:dyDescent="0.55000000000000004">
      <c r="A5285">
        <v>5280</v>
      </c>
      <c r="C5285">
        <f t="shared" si="252"/>
        <v>-0.22879690364308991</v>
      </c>
      <c r="D5285">
        <f t="shared" si="253"/>
        <v>1.4536454387721533E-4</v>
      </c>
      <c r="E5285" s="2">
        <f t="shared" si="254"/>
        <v>0.19428860382927793</v>
      </c>
      <c r="K5285">
        <v>5280</v>
      </c>
      <c r="L5285" s="14">
        <v>-2.8060977850601998E-4</v>
      </c>
      <c r="M5285" s="14">
        <v>0.21198490613276499</v>
      </c>
    </row>
    <row r="5286" spans="1:13" x14ac:dyDescent="0.55000000000000004">
      <c r="A5286">
        <v>5281</v>
      </c>
      <c r="C5286">
        <f t="shared" si="252"/>
        <v>-0.19070210960781694</v>
      </c>
      <c r="D5286">
        <f t="shared" si="253"/>
        <v>3.5301252747704901E-4</v>
      </c>
      <c r="E5286" s="2">
        <f t="shared" si="254"/>
        <v>0.1111485853497749</v>
      </c>
      <c r="K5286">
        <v>5281</v>
      </c>
      <c r="L5286" s="14">
        <v>-4.388639964989E-4</v>
      </c>
      <c r="M5286" s="14">
        <v>0.14268743034473599</v>
      </c>
    </row>
    <row r="5287" spans="1:13" x14ac:dyDescent="0.55000000000000004">
      <c r="A5287">
        <v>5282</v>
      </c>
      <c r="C5287">
        <f t="shared" si="252"/>
        <v>-0.10474510574399996</v>
      </c>
      <c r="D5287">
        <f t="shared" si="253"/>
        <v>4.7206180759293059E-4</v>
      </c>
      <c r="E5287" s="2">
        <f t="shared" si="254"/>
        <v>2.0277221219597741E-2</v>
      </c>
      <c r="K5287">
        <v>5282</v>
      </c>
      <c r="L5287" s="14">
        <v>-4.8720200405404898E-4</v>
      </c>
      <c r="M5287" s="14">
        <v>3.7653002458313399E-2</v>
      </c>
    </row>
    <row r="5288" spans="1:13" x14ac:dyDescent="0.55000000000000004">
      <c r="A5288">
        <v>5283</v>
      </c>
      <c r="C5288">
        <f t="shared" si="252"/>
        <v>7.5007118108430613E-3</v>
      </c>
      <c r="D5288">
        <f t="shared" si="253"/>
        <v>4.7263352427884275E-4</v>
      </c>
      <c r="E5288" s="2">
        <f t="shared" si="254"/>
        <v>7.1086086652587966E-3</v>
      </c>
      <c r="K5288">
        <v>5283</v>
      </c>
      <c r="L5288" s="14">
        <v>-4.1351724731205302E-4</v>
      </c>
      <c r="M5288" s="14">
        <v>-7.6811853476062994E-2</v>
      </c>
    </row>
    <row r="5289" spans="1:13" x14ac:dyDescent="0.55000000000000004">
      <c r="A5289">
        <v>5284</v>
      </c>
      <c r="C5289">
        <f t="shared" si="252"/>
        <v>0.11786400880362492</v>
      </c>
      <c r="D5289">
        <f t="shared" si="253"/>
        <v>3.5458418869500257E-4</v>
      </c>
      <c r="E5289" s="2">
        <f t="shared" si="254"/>
        <v>8.4043583007566008E-2</v>
      </c>
      <c r="K5289">
        <v>5284</v>
      </c>
      <c r="L5289" s="14">
        <v>-2.3626453070599E-4</v>
      </c>
      <c r="M5289" s="14">
        <v>-0.172038704201214</v>
      </c>
    </row>
    <row r="5290" spans="1:13" x14ac:dyDescent="0.55000000000000004">
      <c r="A5290">
        <v>5285</v>
      </c>
      <c r="C5290">
        <f t="shared" si="252"/>
        <v>0.19864592396204328</v>
      </c>
      <c r="D5290">
        <f t="shared" si="253"/>
        <v>1.4754169579377495E-4</v>
      </c>
      <c r="E5290" s="2">
        <f t="shared" si="254"/>
        <v>0.17877955838877638</v>
      </c>
      <c r="K5290">
        <v>5285</v>
      </c>
      <c r="L5290" s="14">
        <v>1.62103294129203E-7</v>
      </c>
      <c r="M5290" s="14">
        <v>-0.224177394208533</v>
      </c>
    </row>
    <row r="5291" spans="1:13" x14ac:dyDescent="0.55000000000000004">
      <c r="A5291">
        <v>5286</v>
      </c>
      <c r="C5291">
        <f t="shared" si="252"/>
        <v>0.22957189933127484</v>
      </c>
      <c r="D5291">
        <f t="shared" si="253"/>
        <v>-9.6530652821937037E-5</v>
      </c>
      <c r="E5291" s="2">
        <f t="shared" si="254"/>
        <v>0.2022672949171461</v>
      </c>
      <c r="K5291">
        <v>5286</v>
      </c>
      <c r="L5291" s="14">
        <v>2.3654813751861699E-4</v>
      </c>
      <c r="M5291" s="14">
        <v>-0.22016946514073599</v>
      </c>
    </row>
    <row r="5292" spans="1:13" x14ac:dyDescent="0.55000000000000004">
      <c r="A5292">
        <v>5287</v>
      </c>
      <c r="C5292">
        <f t="shared" si="252"/>
        <v>0.20288016696004746</v>
      </c>
      <c r="D5292">
        <f t="shared" si="253"/>
        <v>-3.1637584228406192E-4</v>
      </c>
      <c r="E5292" s="2">
        <f t="shared" si="254"/>
        <v>0.13242240553206633</v>
      </c>
      <c r="K5292">
        <v>5287</v>
      </c>
      <c r="L5292" s="14">
        <v>4.1368922326345901E-4</v>
      </c>
      <c r="M5292" s="14">
        <v>-0.16101872769623801</v>
      </c>
    </row>
    <row r="5293" spans="1:13" x14ac:dyDescent="0.55000000000000004">
      <c r="A5293">
        <v>5288</v>
      </c>
      <c r="C5293">
        <f t="shared" si="252"/>
        <v>0.12526978905786149</v>
      </c>
      <c r="D5293">
        <f t="shared" si="253"/>
        <v>-4.5681736400527383E-4</v>
      </c>
      <c r="E5293" s="2">
        <f t="shared" si="254"/>
        <v>3.4897841623236801E-2</v>
      </c>
      <c r="K5293">
        <v>5288</v>
      </c>
      <c r="L5293" s="14">
        <v>4.87219276700342E-4</v>
      </c>
      <c r="M5293" s="14">
        <v>-6.1539851012550301E-2</v>
      </c>
    </row>
    <row r="5294" spans="1:13" x14ac:dyDescent="0.55000000000000004">
      <c r="A5294">
        <v>5289</v>
      </c>
      <c r="C5294">
        <f t="shared" si="252"/>
        <v>1.6219334579016139E-2</v>
      </c>
      <c r="D5294">
        <f t="shared" si="253"/>
        <v>-4.8260735630989486E-4</v>
      </c>
      <c r="E5294" s="2">
        <f t="shared" si="254"/>
        <v>1.3788395291026568E-3</v>
      </c>
      <c r="K5294">
        <v>5289</v>
      </c>
      <c r="L5294" s="14">
        <v>4.38722239798664E-4</v>
      </c>
      <c r="M5294" s="14">
        <v>5.3352063122750398E-2</v>
      </c>
    </row>
    <row r="5295" spans="1:13" x14ac:dyDescent="0.55000000000000004">
      <c r="A5295">
        <v>5290</v>
      </c>
      <c r="C5295">
        <f t="shared" si="252"/>
        <v>-9.6901831002715294E-2</v>
      </c>
      <c r="D5295">
        <f t="shared" si="253"/>
        <v>-3.8727307473666802E-4</v>
      </c>
      <c r="E5295" s="2">
        <f t="shared" si="254"/>
        <v>6.3394907244637921E-2</v>
      </c>
      <c r="K5295">
        <v>5290</v>
      </c>
      <c r="L5295" s="14">
        <v>2.8034449630422501E-4</v>
      </c>
      <c r="M5295" s="14">
        <v>0.15488162207678699</v>
      </c>
    </row>
    <row r="5296" spans="1:13" x14ac:dyDescent="0.55000000000000004">
      <c r="A5296">
        <v>5291</v>
      </c>
      <c r="C5296">
        <f t="shared" si="252"/>
        <v>-0.18570267953129954</v>
      </c>
      <c r="D5296">
        <f t="shared" si="253"/>
        <v>-1.9474141447325922E-4</v>
      </c>
      <c r="E5296" s="2">
        <f t="shared" si="254"/>
        <v>0.162669278980938</v>
      </c>
      <c r="K5296">
        <v>5291</v>
      </c>
      <c r="L5296" s="14">
        <v>5.1752734579398403E-5</v>
      </c>
      <c r="M5296" s="14">
        <v>0.217620117965864</v>
      </c>
    </row>
    <row r="5297" spans="1:13" x14ac:dyDescent="0.55000000000000004">
      <c r="A5297">
        <v>5292</v>
      </c>
      <c r="C5297">
        <f t="shared" si="252"/>
        <v>-0.22789606979923027</v>
      </c>
      <c r="D5297">
        <f t="shared" si="253"/>
        <v>4.6666235996081581E-5</v>
      </c>
      <c r="E5297" s="2">
        <f t="shared" si="254"/>
        <v>0.20588940289651209</v>
      </c>
      <c r="K5297">
        <v>5292</v>
      </c>
      <c r="L5297" s="14">
        <v>-1.8980082057149501E-4</v>
      </c>
      <c r="M5297" s="14">
        <v>0.22585430529319001</v>
      </c>
    </row>
    <row r="5298" spans="1:13" x14ac:dyDescent="0.55000000000000004">
      <c r="A5298">
        <v>5293</v>
      </c>
      <c r="C5298">
        <f t="shared" si="252"/>
        <v>-0.21289235021654404</v>
      </c>
      <c r="D5298">
        <f t="shared" si="253"/>
        <v>2.7636164487986878E-4</v>
      </c>
      <c r="E5298" s="2">
        <f t="shared" si="254"/>
        <v>0.15242327175013459</v>
      </c>
      <c r="K5298">
        <v>5293</v>
      </c>
      <c r="L5298" s="14">
        <v>-3.8381758277144899E-4</v>
      </c>
      <c r="M5298" s="14">
        <v>0.17752188076144501</v>
      </c>
    </row>
    <row r="5299" spans="1:13" x14ac:dyDescent="0.55000000000000004">
      <c r="A5299">
        <v>5294</v>
      </c>
      <c r="C5299">
        <f t="shared" si="252"/>
        <v>-0.14445713814419658</v>
      </c>
      <c r="D5299">
        <f t="shared" si="253"/>
        <v>4.3669610614008281E-4</v>
      </c>
      <c r="E5299" s="2">
        <f t="shared" si="254"/>
        <v>5.2525827512805386E-2</v>
      </c>
      <c r="K5299">
        <v>5294</v>
      </c>
      <c r="L5299" s="14">
        <v>-4.81704850334873E-4</v>
      </c>
      <c r="M5299" s="14">
        <v>8.4727999927200606E-2</v>
      </c>
    </row>
    <row r="5300" spans="1:13" x14ac:dyDescent="0.55000000000000004">
      <c r="A5300">
        <v>5295</v>
      </c>
      <c r="C5300">
        <f t="shared" si="252"/>
        <v>-3.976622931417638E-2</v>
      </c>
      <c r="D5300">
        <f t="shared" si="253"/>
        <v>4.8742904958285881E-4</v>
      </c>
      <c r="E5300" s="2">
        <f t="shared" si="254"/>
        <v>1.0982401171572E-4</v>
      </c>
      <c r="K5300">
        <v>5295</v>
      </c>
      <c r="L5300" s="14">
        <v>-4.5894614985198402E-4</v>
      </c>
      <c r="M5300" s="14">
        <v>-2.92865341031638E-2</v>
      </c>
    </row>
    <row r="5301" spans="1:13" x14ac:dyDescent="0.55000000000000004">
      <c r="A5301">
        <v>5296</v>
      </c>
      <c r="C5301">
        <f t="shared" si="252"/>
        <v>7.4905164869393664E-2</v>
      </c>
      <c r="D5301">
        <f t="shared" si="253"/>
        <v>4.1582757577108637E-4</v>
      </c>
      <c r="E5301" s="2">
        <f t="shared" si="254"/>
        <v>4.4466679376797762E-2</v>
      </c>
      <c r="K5301">
        <v>5296</v>
      </c>
      <c r="L5301" s="14">
        <v>-3.2124153904345098E-4</v>
      </c>
      <c r="M5301" s="14">
        <v>-0.13596607398692301</v>
      </c>
    </row>
    <row r="5302" spans="1:13" x14ac:dyDescent="0.55000000000000004">
      <c r="A5302">
        <v>5297</v>
      </c>
      <c r="C5302">
        <f t="shared" si="252"/>
        <v>0.17077694154634643</v>
      </c>
      <c r="D5302">
        <f t="shared" si="253"/>
        <v>2.3986214539061887E-4</v>
      </c>
      <c r="E5302" s="2">
        <f t="shared" si="254"/>
        <v>0.14392084477318662</v>
      </c>
      <c r="K5302">
        <v>5297</v>
      </c>
      <c r="L5302" s="14">
        <v>-1.03079991943657E-4</v>
      </c>
      <c r="M5302" s="14">
        <v>-0.20859206716837</v>
      </c>
    </row>
    <row r="5303" spans="1:13" x14ac:dyDescent="0.55000000000000004">
      <c r="A5303">
        <v>5298</v>
      </c>
      <c r="C5303">
        <f t="shared" si="252"/>
        <v>0.22378730558710469</v>
      </c>
      <c r="D5303">
        <f t="shared" si="253"/>
        <v>3.6963724135240085E-6</v>
      </c>
      <c r="E5303" s="2">
        <f t="shared" si="254"/>
        <v>0.20499359951946122</v>
      </c>
      <c r="K5303">
        <v>5298</v>
      </c>
      <c r="L5303" s="14">
        <v>1.4089857860027E-4</v>
      </c>
      <c r="M5303" s="14">
        <v>-0.22897488311625999</v>
      </c>
    </row>
    <row r="5304" spans="1:13" x14ac:dyDescent="0.55000000000000004">
      <c r="A5304">
        <v>5299</v>
      </c>
      <c r="C5304">
        <f t="shared" si="252"/>
        <v>0.22063177298874573</v>
      </c>
      <c r="D5304">
        <f t="shared" si="253"/>
        <v>-2.3339711212910826E-4</v>
      </c>
      <c r="E5304" s="2">
        <f t="shared" si="254"/>
        <v>0.17027283596194961</v>
      </c>
      <c r="K5304">
        <v>5299</v>
      </c>
      <c r="L5304" s="14">
        <v>3.4958822606243598E-4</v>
      </c>
      <c r="M5304" s="14">
        <v>-0.19200951913063199</v>
      </c>
    </row>
    <row r="5305" spans="1:13" x14ac:dyDescent="0.55000000000000004">
      <c r="A5305">
        <v>5300</v>
      </c>
      <c r="C5305">
        <f t="shared" si="252"/>
        <v>0.16210231591899124</v>
      </c>
      <c r="D5305">
        <f t="shared" si="253"/>
        <v>-4.1191284114811374E-4</v>
      </c>
      <c r="E5305" s="2">
        <f t="shared" si="254"/>
        <v>7.2391397962927637E-2</v>
      </c>
      <c r="K5305">
        <v>5300</v>
      </c>
      <c r="L5305" s="14">
        <v>4.7072133361935801E-4</v>
      </c>
      <c r="M5305" s="14">
        <v>-0.10695417993815701</v>
      </c>
    </row>
    <row r="5306" spans="1:13" x14ac:dyDescent="0.55000000000000004">
      <c r="A5306">
        <v>5301</v>
      </c>
      <c r="C5306">
        <f t="shared" si="252"/>
        <v>6.2888594400888759E-2</v>
      </c>
      <c r="D5306">
        <f t="shared" si="253"/>
        <v>-4.8704712947252136E-4</v>
      </c>
      <c r="E5306" s="2">
        <f t="shared" si="254"/>
        <v>3.3640112851271312E-3</v>
      </c>
      <c r="K5306">
        <v>5301</v>
      </c>
      <c r="L5306" s="14">
        <v>4.73959363028159E-4</v>
      </c>
      <c r="M5306" s="14">
        <v>4.8884971153916297E-3</v>
      </c>
    </row>
    <row r="5307" spans="1:13" x14ac:dyDescent="0.55000000000000004">
      <c r="A5307">
        <v>5302</v>
      </c>
      <c r="C5307">
        <f t="shared" si="252"/>
        <v>-5.2108838726627894E-2</v>
      </c>
      <c r="D5307">
        <f t="shared" si="253"/>
        <v>-4.3994285444015743E-4</v>
      </c>
      <c r="E5307" s="2">
        <f t="shared" si="254"/>
        <v>2.8095008963320591E-2</v>
      </c>
      <c r="K5307">
        <v>5302</v>
      </c>
      <c r="L5307" s="14">
        <v>3.5849132973612898E-4</v>
      </c>
      <c r="M5307" s="14">
        <v>0.115506819740356</v>
      </c>
    </row>
    <row r="5308" spans="1:13" x14ac:dyDescent="0.55000000000000004">
      <c r="A5308">
        <v>5303</v>
      </c>
      <c r="C5308">
        <f t="shared" si="252"/>
        <v>-0.15402805170093203</v>
      </c>
      <c r="D5308">
        <f t="shared" si="253"/>
        <v>-2.8242219620290446E-4</v>
      </c>
      <c r="E5308" s="2">
        <f t="shared" si="254"/>
        <v>0.12335815382999711</v>
      </c>
      <c r="K5308">
        <v>5303</v>
      </c>
      <c r="L5308" s="14">
        <v>1.53236918992933E-4</v>
      </c>
      <c r="M5308" s="14">
        <v>0.19719574280905999</v>
      </c>
    </row>
    <row r="5309" spans="1:13" x14ac:dyDescent="0.55000000000000004">
      <c r="A5309">
        <v>5304</v>
      </c>
      <c r="C5309">
        <f t="shared" si="252"/>
        <v>-0.21728947035148835</v>
      </c>
      <c r="D5309">
        <f t="shared" si="253"/>
        <v>-5.4019519709810363E-5</v>
      </c>
      <c r="E5309" s="2">
        <f t="shared" si="254"/>
        <v>0.19961704990369028</v>
      </c>
      <c r="K5309">
        <v>5304</v>
      </c>
      <c r="L5309" s="14">
        <v>-9.0396628724874795E-5</v>
      </c>
      <c r="M5309" s="14">
        <v>0.22949576877766001</v>
      </c>
    </row>
    <row r="5310" spans="1:13" x14ac:dyDescent="0.55000000000000004">
      <c r="A5310">
        <v>5305</v>
      </c>
      <c r="C5310">
        <f t="shared" si="252"/>
        <v>-0.22601581204368995</v>
      </c>
      <c r="D5310">
        <f t="shared" si="253"/>
        <v>1.8794091759221019E-4</v>
      </c>
      <c r="E5310" s="2">
        <f t="shared" si="254"/>
        <v>0.18518646318519008</v>
      </c>
      <c r="K5310">
        <v>5305</v>
      </c>
      <c r="L5310" s="14">
        <v>-3.11389779998565E-4</v>
      </c>
      <c r="M5310" s="14">
        <v>0.20431715576750401</v>
      </c>
    </row>
    <row r="5311" spans="1:13" x14ac:dyDescent="0.55000000000000004">
      <c r="A5311">
        <v>5306</v>
      </c>
      <c r="C5311">
        <f t="shared" si="252"/>
        <v>-0.17801694894824377</v>
      </c>
      <c r="D5311">
        <f t="shared" si="253"/>
        <v>3.8273214605880757E-4</v>
      </c>
      <c r="E5311" s="2">
        <f t="shared" si="254"/>
        <v>9.3625591731080829E-2</v>
      </c>
      <c r="K5311">
        <v>5306</v>
      </c>
      <c r="L5311" s="14">
        <v>-4.54393429149663E-4</v>
      </c>
      <c r="M5311" s="14">
        <v>0.12796604360376199</v>
      </c>
    </row>
    <row r="5312" spans="1:13" x14ac:dyDescent="0.55000000000000004">
      <c r="A5312">
        <v>5307</v>
      </c>
      <c r="C5312">
        <f t="shared" si="252"/>
        <v>-8.5339583967899271E-2</v>
      </c>
      <c r="D5312">
        <f t="shared" si="253"/>
        <v>4.8146567321760919E-4</v>
      </c>
      <c r="E5312" s="2">
        <f t="shared" si="254"/>
        <v>1.1004980544378314E-2</v>
      </c>
      <c r="K5312">
        <v>5307</v>
      </c>
      <c r="L5312" s="14">
        <v>-4.8359142511804099E-4</v>
      </c>
      <c r="M5312" s="14">
        <v>1.9565041975756401E-2</v>
      </c>
    </row>
    <row r="5313" spans="1:13" x14ac:dyDescent="0.55000000000000004">
      <c r="A5313">
        <v>5308</v>
      </c>
      <c r="C5313">
        <f t="shared" si="252"/>
        <v>2.8756217773739028E-2</v>
      </c>
      <c r="D5313">
        <f t="shared" si="253"/>
        <v>4.5936146489215806E-4</v>
      </c>
      <c r="E5313" s="2">
        <f t="shared" si="254"/>
        <v>1.5004379130888876E-2</v>
      </c>
      <c r="K5313">
        <v>5308</v>
      </c>
      <c r="L5313" s="14">
        <v>-3.9167094868220299E-4</v>
      </c>
      <c r="M5313" s="14">
        <v>-9.3736145787786204E-2</v>
      </c>
    </row>
    <row r="5314" spans="1:13" x14ac:dyDescent="0.55000000000000004">
      <c r="A5314">
        <v>5309</v>
      </c>
      <c r="C5314">
        <f t="shared" si="252"/>
        <v>0.13563481498714625</v>
      </c>
      <c r="D5314">
        <f t="shared" si="253"/>
        <v>3.2196721145019746E-4</v>
      </c>
      <c r="E5314" s="2">
        <f t="shared" si="254"/>
        <v>0.1018856710333212</v>
      </c>
      <c r="K5314">
        <v>5309</v>
      </c>
      <c r="L5314" s="14">
        <v>-2.0165405339874E-4</v>
      </c>
      <c r="M5314" s="14">
        <v>-0.183560534341946</v>
      </c>
    </row>
    <row r="5315" spans="1:13" x14ac:dyDescent="0.55000000000000004">
      <c r="A5315">
        <v>5310</v>
      </c>
      <c r="C5315">
        <f t="shared" si="252"/>
        <v>0.2084719325931374</v>
      </c>
      <c r="D5315">
        <f t="shared" si="253"/>
        <v>1.0376597446805031E-4</v>
      </c>
      <c r="E5315" s="2">
        <f t="shared" si="254"/>
        <v>0.18999397307001811</v>
      </c>
      <c r="K5315">
        <v>5310</v>
      </c>
      <c r="L5315" s="14">
        <v>3.8868350529362902E-5</v>
      </c>
      <c r="M5315" s="14">
        <v>-0.22741104834328099</v>
      </c>
    </row>
    <row r="5316" spans="1:13" x14ac:dyDescent="0.55000000000000004">
      <c r="A5316">
        <v>5311</v>
      </c>
      <c r="C5316">
        <f t="shared" si="252"/>
        <v>0.22898698935927991</v>
      </c>
      <c r="D5316">
        <f t="shared" si="253"/>
        <v>-1.4047833489504608E-4</v>
      </c>
      <c r="E5316" s="2">
        <f t="shared" si="254"/>
        <v>0.1965078361767047</v>
      </c>
      <c r="K5316">
        <v>5311</v>
      </c>
      <c r="L5316" s="14">
        <v>2.6965593494564601E-4</v>
      </c>
      <c r="M5316" s="14">
        <v>-0.21430505453131901</v>
      </c>
    </row>
    <row r="5317" spans="1:13" x14ac:dyDescent="0.55000000000000004">
      <c r="A5317">
        <v>5312</v>
      </c>
      <c r="C5317">
        <f t="shared" si="252"/>
        <v>0.19203113845901021</v>
      </c>
      <c r="D5317">
        <f t="shared" si="253"/>
        <v>-3.494655432478429E-4</v>
      </c>
      <c r="E5317" s="2">
        <f t="shared" si="254"/>
        <v>0.11529839178300819</v>
      </c>
      <c r="K5317">
        <v>5312</v>
      </c>
      <c r="L5317" s="14">
        <v>4.32906517630819E-4</v>
      </c>
      <c r="M5317" s="14">
        <v>-0.14752503035994699</v>
      </c>
    </row>
    <row r="5318" spans="1:13" x14ac:dyDescent="0.55000000000000004">
      <c r="A5318">
        <v>5313</v>
      </c>
      <c r="C5318">
        <f t="shared" ref="C5318:C5381" si="255">$D$1*COS($B$2*(A5318-$L$2)+$B$1)</f>
        <v>0.10687951950224436</v>
      </c>
      <c r="D5318">
        <f t="shared" ref="D5318:D5381" si="256">$D$2*COS($B$2*(A5318-$L$3)+$B$3)</f>
        <v>-4.7074426639368699E-4</v>
      </c>
      <c r="E5318" s="2">
        <f t="shared" ref="E5318:E5381" si="257">(M5318-C5318)^2</f>
        <v>2.2703246928420625E-2</v>
      </c>
      <c r="K5318">
        <v>5313</v>
      </c>
      <c r="L5318" s="14">
        <v>4.8773297741828899E-4</v>
      </c>
      <c r="M5318" s="14">
        <v>-4.3796447156080498E-2</v>
      </c>
    </row>
    <row r="5319" spans="1:13" x14ac:dyDescent="0.55000000000000004">
      <c r="A5319">
        <v>5314</v>
      </c>
      <c r="C5319">
        <f t="shared" si="255"/>
        <v>-5.0966060089799627E-3</v>
      </c>
      <c r="D5319">
        <f t="shared" si="256"/>
        <v>-4.7387610117903366E-4</v>
      </c>
      <c r="E5319" s="2">
        <f t="shared" si="257"/>
        <v>5.775670763638688E-3</v>
      </c>
      <c r="K5319">
        <v>5314</v>
      </c>
      <c r="L5319" s="14">
        <v>4.20403687335619E-4</v>
      </c>
      <c r="M5319" s="14">
        <v>7.0901227931460004E-2</v>
      </c>
    </row>
    <row r="5320" spans="1:13" x14ac:dyDescent="0.55000000000000004">
      <c r="A5320">
        <v>5315</v>
      </c>
      <c r="C5320">
        <f t="shared" si="255"/>
        <v>-0.11579359083988118</v>
      </c>
      <c r="D5320">
        <f t="shared" si="256"/>
        <v>-3.5807502308412301E-4</v>
      </c>
      <c r="E5320" s="2">
        <f t="shared" si="257"/>
        <v>8.0448723303745237E-2</v>
      </c>
      <c r="K5320">
        <v>5315</v>
      </c>
      <c r="L5320" s="14">
        <v>2.47781685764608E-4</v>
      </c>
      <c r="M5320" s="14">
        <v>0.16784125064427999</v>
      </c>
    </row>
    <row r="5321" spans="1:13" x14ac:dyDescent="0.55000000000000004">
      <c r="A5321">
        <v>5316</v>
      </c>
      <c r="C5321">
        <f t="shared" si="255"/>
        <v>-0.19742882510520846</v>
      </c>
      <c r="D5321">
        <f t="shared" si="256"/>
        <v>-1.5240466181772251E-4</v>
      </c>
      <c r="E5321" s="2">
        <f t="shared" si="257"/>
        <v>0.17654553146640686</v>
      </c>
      <c r="K5321">
        <v>5316</v>
      </c>
      <c r="L5321" s="14">
        <v>1.31012238678676E-5</v>
      </c>
      <c r="M5321" s="14">
        <v>0.222744390921714</v>
      </c>
    </row>
    <row r="5322" spans="1:13" x14ac:dyDescent="0.55000000000000004">
      <c r="A5322">
        <v>5317</v>
      </c>
      <c r="C5322">
        <f t="shared" si="255"/>
        <v>-0.22951358573852312</v>
      </c>
      <c r="D5322">
        <f t="shared" si="256"/>
        <v>9.1516057126056946E-5</v>
      </c>
      <c r="E5322" s="2">
        <f t="shared" si="257"/>
        <v>0.20373794841712192</v>
      </c>
      <c r="K5322">
        <v>5317</v>
      </c>
      <c r="L5322" s="14">
        <v>-2.2486052082067301E-4</v>
      </c>
      <c r="M5322" s="14">
        <v>0.22185981668692101</v>
      </c>
    </row>
    <row r="5323" spans="1:13" x14ac:dyDescent="0.55000000000000004">
      <c r="A5323">
        <v>5318</v>
      </c>
      <c r="C5323">
        <f t="shared" si="255"/>
        <v>-0.20399527411485954</v>
      </c>
      <c r="D5323">
        <f t="shared" si="256"/>
        <v>3.1246817473999693E-4</v>
      </c>
      <c r="E5323" s="2">
        <f t="shared" si="257"/>
        <v>0.13645957317785518</v>
      </c>
      <c r="K5323">
        <v>5318</v>
      </c>
      <c r="L5323" s="14">
        <v>-4.0650455313627699E-4</v>
      </c>
      <c r="M5323" s="14">
        <v>0.165409075044507</v>
      </c>
    </row>
    <row r="5324" spans="1:13" x14ac:dyDescent="0.55000000000000004">
      <c r="A5324">
        <v>5319</v>
      </c>
      <c r="C5324">
        <f t="shared" si="255"/>
        <v>-0.1272784485675732</v>
      </c>
      <c r="D5324">
        <f t="shared" si="256"/>
        <v>4.5499736680073465E-4</v>
      </c>
      <c r="E5324" s="2">
        <f t="shared" si="257"/>
        <v>3.7950567131288478E-2</v>
      </c>
      <c r="K5324">
        <v>5319</v>
      </c>
      <c r="L5324" s="14">
        <v>-4.8633699834773302E-4</v>
      </c>
      <c r="M5324" s="14">
        <v>6.75306044337914E-2</v>
      </c>
    </row>
    <row r="5325" spans="1:13" x14ac:dyDescent="0.55000000000000004">
      <c r="A5325">
        <v>5320</v>
      </c>
      <c r="C5325">
        <f t="shared" si="255"/>
        <v>-1.8617415248320508E-2</v>
      </c>
      <c r="D5325">
        <f t="shared" si="256"/>
        <v>4.8333181037850598E-4</v>
      </c>
      <c r="E5325" s="2">
        <f t="shared" si="257"/>
        <v>8.2047356510751238E-4</v>
      </c>
      <c r="K5325">
        <v>5320</v>
      </c>
      <c r="L5325" s="14">
        <v>-4.4436332530729599E-4</v>
      </c>
      <c r="M5325" s="14">
        <v>-4.7261324986823602E-2</v>
      </c>
    </row>
    <row r="5326" spans="1:13" x14ac:dyDescent="0.55000000000000004">
      <c r="A5326">
        <v>5321</v>
      </c>
      <c r="C5326">
        <f t="shared" si="255"/>
        <v>9.4716196875674341E-2</v>
      </c>
      <c r="D5326">
        <f t="shared" si="256"/>
        <v>3.9036015737876982E-4</v>
      </c>
      <c r="E5326" s="2">
        <f t="shared" si="257"/>
        <v>5.9991958581826266E-2</v>
      </c>
      <c r="K5326">
        <v>5321</v>
      </c>
      <c r="L5326" s="14">
        <v>-2.9109610081370799E-4</v>
      </c>
      <c r="M5326" s="14">
        <v>-0.15021636237651301</v>
      </c>
    </row>
    <row r="5327" spans="1:13" x14ac:dyDescent="0.55000000000000004">
      <c r="A5327">
        <v>5322</v>
      </c>
      <c r="C5327">
        <f t="shared" si="255"/>
        <v>0.18427804004289725</v>
      </c>
      <c r="D5327">
        <f t="shared" si="256"/>
        <v>1.994163330162233E-4</v>
      </c>
      <c r="E5327" s="2">
        <f t="shared" si="257"/>
        <v>0.15986148597311647</v>
      </c>
      <c r="K5327">
        <v>5322</v>
      </c>
      <c r="L5327" s="14">
        <v>-6.4922052042219803E-5</v>
      </c>
      <c r="M5327" s="14">
        <v>-0.21554877993434801</v>
      </c>
    </row>
    <row r="5328" spans="1:13" x14ac:dyDescent="0.55000000000000004">
      <c r="A5328">
        <v>5323</v>
      </c>
      <c r="C5328">
        <f t="shared" si="255"/>
        <v>0.22758997943202047</v>
      </c>
      <c r="D5328">
        <f t="shared" si="256"/>
        <v>-4.1576787567071559E-5</v>
      </c>
      <c r="E5328" s="2">
        <f t="shared" si="257"/>
        <v>0.20655720407626704</v>
      </c>
      <c r="K5328">
        <v>5323</v>
      </c>
      <c r="L5328" s="14">
        <v>1.7751212741041301E-4</v>
      </c>
      <c r="M5328" s="14">
        <v>-0.226895668390072</v>
      </c>
    </row>
    <row r="5329" spans="1:13" x14ac:dyDescent="0.55000000000000004">
      <c r="A5329">
        <v>5324</v>
      </c>
      <c r="C5329">
        <f t="shared" si="255"/>
        <v>0.21378163120083743</v>
      </c>
      <c r="D5329">
        <f t="shared" si="256"/>
        <v>-2.7213501084341829E-4</v>
      </c>
      <c r="E5329" s="2">
        <f t="shared" si="257"/>
        <v>0.15618047938307447</v>
      </c>
      <c r="K5329">
        <v>5324</v>
      </c>
      <c r="L5329" s="14">
        <v>3.7548729334781699E-4</v>
      </c>
      <c r="M5329" s="14">
        <v>-0.18141512913896399</v>
      </c>
    </row>
    <row r="5330" spans="1:13" x14ac:dyDescent="0.55000000000000004">
      <c r="A5330">
        <v>5325</v>
      </c>
      <c r="C5330">
        <f t="shared" si="255"/>
        <v>0.14631859969749147</v>
      </c>
      <c r="D5330">
        <f t="shared" si="256"/>
        <v>-4.3439308254896418E-4</v>
      </c>
      <c r="E5330" s="2">
        <f t="shared" si="257"/>
        <v>5.608212338445475E-2</v>
      </c>
      <c r="K5330">
        <v>5325</v>
      </c>
      <c r="L5330" s="14">
        <v>4.7941933731220299E-4</v>
      </c>
      <c r="M5330" s="14">
        <v>-9.0498045377247205E-2</v>
      </c>
    </row>
    <row r="5331" spans="1:13" x14ac:dyDescent="0.55000000000000004">
      <c r="A5331">
        <v>5326</v>
      </c>
      <c r="C5331">
        <f t="shared" si="255"/>
        <v>4.2132683823088928E-2</v>
      </c>
      <c r="D5331">
        <f t="shared" si="256"/>
        <v>-4.8762764681452016E-4</v>
      </c>
      <c r="E5331" s="2">
        <f t="shared" si="257"/>
        <v>3.6282053494648395E-4</v>
      </c>
      <c r="K5331">
        <v>5326</v>
      </c>
      <c r="L5331" s="14">
        <v>4.6327783414509903E-4</v>
      </c>
      <c r="M5331" s="14">
        <v>2.3084835258317001E-2</v>
      </c>
    </row>
    <row r="5332" spans="1:13" x14ac:dyDescent="0.55000000000000004">
      <c r="A5332">
        <v>5327</v>
      </c>
      <c r="C5332">
        <f t="shared" si="255"/>
        <v>-7.2627647605686144E-2</v>
      </c>
      <c r="D5332">
        <f t="shared" si="256"/>
        <v>-4.1847795010651131E-4</v>
      </c>
      <c r="E5332" s="2">
        <f t="shared" si="257"/>
        <v>4.1417794869182796E-2</v>
      </c>
      <c r="K5332">
        <v>5327</v>
      </c>
      <c r="L5332" s="14">
        <v>3.3110552344932002E-4</v>
      </c>
      <c r="M5332" s="14">
        <v>0.130885975695514</v>
      </c>
    </row>
    <row r="5333" spans="1:13" x14ac:dyDescent="0.55000000000000004">
      <c r="A5333">
        <v>5328</v>
      </c>
      <c r="C5333">
        <f t="shared" si="255"/>
        <v>-0.16915997035477964</v>
      </c>
      <c r="D5333">
        <f t="shared" si="256"/>
        <v>-2.4429910873707415E-4</v>
      </c>
      <c r="E5333" s="2">
        <f t="shared" si="257"/>
        <v>0.14067441577810547</v>
      </c>
      <c r="K5333">
        <v>5328</v>
      </c>
      <c r="L5333" s="14">
        <v>1.16005780376115E-4</v>
      </c>
      <c r="M5333" s="14">
        <v>0.20590591156212501</v>
      </c>
    </row>
    <row r="5334" spans="1:13" x14ac:dyDescent="0.55000000000000004">
      <c r="A5334">
        <v>5329</v>
      </c>
      <c r="C5334">
        <f t="shared" si="255"/>
        <v>-0.2232367061536964</v>
      </c>
      <c r="D5334">
        <f t="shared" si="256"/>
        <v>-8.8063404948156347E-6</v>
      </c>
      <c r="E5334" s="2">
        <f t="shared" si="257"/>
        <v>0.20483964580906816</v>
      </c>
      <c r="K5334">
        <v>5329</v>
      </c>
      <c r="L5334" s="14">
        <v>-1.2814833003990401E-4</v>
      </c>
      <c r="M5334" s="14">
        <v>0.22935543453046101</v>
      </c>
    </row>
    <row r="5335" spans="1:13" x14ac:dyDescent="0.55000000000000004">
      <c r="A5335">
        <v>5330</v>
      </c>
      <c r="C5335">
        <f t="shared" si="255"/>
        <v>-0.22128573416557923</v>
      </c>
      <c r="D5335">
        <f t="shared" si="256"/>
        <v>2.2889663359178502E-4</v>
      </c>
      <c r="E5335" s="2">
        <f t="shared" si="257"/>
        <v>0.17359488949149893</v>
      </c>
      <c r="K5335">
        <v>5330</v>
      </c>
      <c r="L5335" s="14">
        <v>-3.4020689622290499E-4</v>
      </c>
      <c r="M5335" s="14">
        <v>0.19536146610282401</v>
      </c>
    </row>
    <row r="5336" spans="1:13" x14ac:dyDescent="0.55000000000000004">
      <c r="A5336">
        <v>5331</v>
      </c>
      <c r="C5336">
        <f t="shared" si="255"/>
        <v>-0.16379670723508918</v>
      </c>
      <c r="D5336">
        <f t="shared" si="256"/>
        <v>4.0915137740506625E-4</v>
      </c>
      <c r="E5336" s="2">
        <f t="shared" si="257"/>
        <v>7.6305617102794709E-2</v>
      </c>
      <c r="K5336">
        <v>5331</v>
      </c>
      <c r="L5336" s="14">
        <v>-4.6705853475651599E-4</v>
      </c>
      <c r="M5336" s="14">
        <v>0.112438006555185</v>
      </c>
    </row>
    <row r="5337" spans="1:13" x14ac:dyDescent="0.55000000000000004">
      <c r="A5337">
        <v>5332</v>
      </c>
      <c r="C5337">
        <f t="shared" si="255"/>
        <v>-6.5198159350840848E-2</v>
      </c>
      <c r="D5337">
        <f t="shared" si="256"/>
        <v>4.8671774971618015E-4</v>
      </c>
      <c r="E5337" s="2">
        <f t="shared" si="257"/>
        <v>4.4291567382097581E-3</v>
      </c>
      <c r="K5337">
        <v>5332</v>
      </c>
      <c r="L5337" s="14">
        <v>-4.7693246583956002E-4</v>
      </c>
      <c r="M5337" s="14">
        <v>1.35375075104697E-3</v>
      </c>
    </row>
    <row r="5338" spans="1:13" x14ac:dyDescent="0.55000000000000004">
      <c r="A5338">
        <v>5333</v>
      </c>
      <c r="C5338">
        <f t="shared" si="255"/>
        <v>4.9763752263480711E-2</v>
      </c>
      <c r="D5338">
        <f t="shared" si="256"/>
        <v>4.4212822604662106E-4</v>
      </c>
      <c r="E5338" s="2">
        <f t="shared" si="257"/>
        <v>2.5546687813566719E-2</v>
      </c>
      <c r="K5338">
        <v>5333</v>
      </c>
      <c r="L5338" s="14">
        <v>-3.6735570217886798E-4</v>
      </c>
      <c r="M5338" s="14">
        <v>-0.110069560326751</v>
      </c>
    </row>
    <row r="5339" spans="1:13" x14ac:dyDescent="0.55000000000000004">
      <c r="A5339">
        <v>5334</v>
      </c>
      <c r="C5339">
        <f t="shared" si="255"/>
        <v>0.15223601099633907</v>
      </c>
      <c r="D5339">
        <f t="shared" si="256"/>
        <v>2.8657383696292907E-4</v>
      </c>
      <c r="E5339" s="2">
        <f t="shared" si="257"/>
        <v>0.11982763052164748</v>
      </c>
      <c r="K5339">
        <v>5334</v>
      </c>
      <c r="L5339" s="14">
        <v>-1.6577242399815E-4</v>
      </c>
      <c r="M5339" s="14">
        <v>-0.19392526719873501</v>
      </c>
    </row>
    <row r="5340" spans="1:13" x14ac:dyDescent="0.55000000000000004">
      <c r="A5340">
        <v>5335</v>
      </c>
      <c r="C5340">
        <f t="shared" si="255"/>
        <v>0.21650023984906497</v>
      </c>
      <c r="D5340">
        <f t="shared" si="256"/>
        <v>5.9095455302269285E-5</v>
      </c>
      <c r="E5340" s="2">
        <f t="shared" si="257"/>
        <v>0.19865867680451701</v>
      </c>
      <c r="K5340">
        <v>5335</v>
      </c>
      <c r="L5340" s="14">
        <v>7.7329586150362505E-5</v>
      </c>
      <c r="M5340" s="14">
        <v>-0.22921118787577699</v>
      </c>
    </row>
    <row r="5341" spans="1:13" x14ac:dyDescent="0.55000000000000004">
      <c r="A5341">
        <v>5336</v>
      </c>
      <c r="C5341">
        <f t="shared" si="255"/>
        <v>0.22642747196389704</v>
      </c>
      <c r="D5341">
        <f t="shared" si="256"/>
        <v>-1.8321464000876941E-4</v>
      </c>
      <c r="E5341" s="2">
        <f t="shared" si="257"/>
        <v>0.18793717708015772</v>
      </c>
      <c r="K5341">
        <v>5336</v>
      </c>
      <c r="L5341" s="14">
        <v>3.0106392172959203E-4</v>
      </c>
      <c r="M5341" s="14">
        <v>-0.20708974462635299</v>
      </c>
    </row>
    <row r="5342" spans="1:13" x14ac:dyDescent="0.55000000000000004">
      <c r="A5342">
        <v>5337</v>
      </c>
      <c r="C5342">
        <f t="shared" si="255"/>
        <v>0.17952618132821196</v>
      </c>
      <c r="D5342">
        <f t="shared" si="256"/>
        <v>-3.7954172253580154E-4</v>
      </c>
      <c r="E5342" s="2">
        <f t="shared" si="257"/>
        <v>9.7735998444457309E-2</v>
      </c>
      <c r="K5342">
        <v>5337</v>
      </c>
      <c r="L5342" s="14">
        <v>4.4939493044666702E-4</v>
      </c>
      <c r="M5342" s="14">
        <v>-0.133101390143751</v>
      </c>
    </row>
    <row r="5343" spans="1:13" x14ac:dyDescent="0.55000000000000004">
      <c r="A5343">
        <v>5338</v>
      </c>
      <c r="C5343">
        <f t="shared" si="255"/>
        <v>8.7567603292344462E-2</v>
      </c>
      <c r="D5343">
        <f t="shared" si="256"/>
        <v>-4.806118328104837E-4</v>
      </c>
      <c r="E5343" s="2">
        <f t="shared" si="257"/>
        <v>1.2846991569093882E-2</v>
      </c>
      <c r="K5343">
        <v>5338</v>
      </c>
      <c r="L5343" s="14">
        <v>4.8517219098962198E-4</v>
      </c>
      <c r="M5343" s="14">
        <v>-2.5776966798568501E-2</v>
      </c>
    </row>
    <row r="5344" spans="1:13" x14ac:dyDescent="0.55000000000000004">
      <c r="A5344">
        <v>5339</v>
      </c>
      <c r="C5344">
        <f t="shared" si="255"/>
        <v>-2.6368597392317863E-2</v>
      </c>
      <c r="D5344">
        <f t="shared" si="256"/>
        <v>-4.6105850354560292E-4</v>
      </c>
      <c r="E5344" s="2">
        <f t="shared" si="257"/>
        <v>1.3080967006629128E-2</v>
      </c>
      <c r="K5344">
        <v>5339</v>
      </c>
      <c r="L5344" s="14">
        <v>3.9943506650946402E-4</v>
      </c>
      <c r="M5344" s="14">
        <v>8.8003457790008593E-2</v>
      </c>
    </row>
    <row r="5345" spans="1:13" x14ac:dyDescent="0.55000000000000004">
      <c r="A5345">
        <v>5340</v>
      </c>
      <c r="C5345">
        <f t="shared" si="255"/>
        <v>-0.13368683593744135</v>
      </c>
      <c r="D5345">
        <f t="shared" si="256"/>
        <v>-3.2578920823293463E-4</v>
      </c>
      <c r="E5345" s="2">
        <f t="shared" si="257"/>
        <v>9.8238180840638956E-2</v>
      </c>
      <c r="K5345">
        <v>5340</v>
      </c>
      <c r="L5345" s="14">
        <v>2.1365695170675399E-4</v>
      </c>
      <c r="M5345" s="14">
        <v>0.17974287044126</v>
      </c>
    </row>
    <row r="5346" spans="1:13" x14ac:dyDescent="0.55000000000000004">
      <c r="A5346">
        <v>5341</v>
      </c>
      <c r="C5346">
        <f t="shared" si="255"/>
        <v>-0.20745249655718448</v>
      </c>
      <c r="D5346">
        <f t="shared" si="256"/>
        <v>-1.0875368874544403E-4</v>
      </c>
      <c r="E5346" s="2">
        <f t="shared" si="257"/>
        <v>0.18828401730555119</v>
      </c>
      <c r="K5346">
        <v>5341</v>
      </c>
      <c r="L5346" s="14">
        <v>-2.56328720824139E-5</v>
      </c>
      <c r="M5346" s="14">
        <v>0.22646456614668201</v>
      </c>
    </row>
    <row r="5347" spans="1:13" x14ac:dyDescent="0.55000000000000004">
      <c r="A5347">
        <v>5342</v>
      </c>
      <c r="C5347">
        <f t="shared" si="255"/>
        <v>-0.22915195329285423</v>
      </c>
      <c r="D5347">
        <f t="shared" si="256"/>
        <v>1.3557671426786888E-4</v>
      </c>
      <c r="E5347" s="2">
        <f t="shared" si="257"/>
        <v>0.19857607896924834</v>
      </c>
      <c r="K5347">
        <v>5342</v>
      </c>
      <c r="L5347" s="14">
        <v>-2.5850278404374798E-4</v>
      </c>
      <c r="M5347" s="14">
        <v>0.21646680637649399</v>
      </c>
    </row>
    <row r="5348" spans="1:13" x14ac:dyDescent="0.55000000000000004">
      <c r="A5348">
        <v>5343</v>
      </c>
      <c r="C5348">
        <f t="shared" si="255"/>
        <v>-0.19333909989266457</v>
      </c>
      <c r="D5348">
        <f t="shared" si="256"/>
        <v>3.4588021973379921E-4</v>
      </c>
      <c r="E5348" s="2">
        <f t="shared" si="257"/>
        <v>0.11943430874956953</v>
      </c>
      <c r="K5348">
        <v>5343</v>
      </c>
      <c r="L5348" s="14">
        <v>-4.2662907010647698E-4</v>
      </c>
      <c r="M5348" s="14">
        <v>0.152253592086737</v>
      </c>
    </row>
    <row r="5349" spans="1:13" x14ac:dyDescent="0.55000000000000004">
      <c r="A5349">
        <v>5344</v>
      </c>
      <c r="C5349">
        <f t="shared" si="255"/>
        <v>-0.10900220768429239</v>
      </c>
      <c r="D5349">
        <f t="shared" si="256"/>
        <v>4.6937508062311161E-4</v>
      </c>
      <c r="E5349" s="2">
        <f t="shared" si="257"/>
        <v>2.5252301916962639E-2</v>
      </c>
      <c r="K5349">
        <v>5344</v>
      </c>
      <c r="L5349" s="14">
        <v>-4.8790345894643102E-4</v>
      </c>
      <c r="M5349" s="14">
        <v>4.9907521146143399E-2</v>
      </c>
    </row>
    <row r="5350" spans="1:13" x14ac:dyDescent="0.55000000000000004">
      <c r="A5350">
        <v>5345</v>
      </c>
      <c r="C5350">
        <f t="shared" si="255"/>
        <v>2.6919410669290576E-3</v>
      </c>
      <c r="D5350">
        <f t="shared" si="256"/>
        <v>4.7506668991852645E-4</v>
      </c>
      <c r="E5350" s="2">
        <f t="shared" si="257"/>
        <v>4.5738357195838075E-3</v>
      </c>
      <c r="K5350">
        <v>5345</v>
      </c>
      <c r="L5350" s="14">
        <v>-4.2697939975993302E-4</v>
      </c>
      <c r="M5350" s="14">
        <v>-6.4938198069285996E-2</v>
      </c>
    </row>
    <row r="5351" spans="1:13" x14ac:dyDescent="0.55000000000000004">
      <c r="A5351">
        <v>5346</v>
      </c>
      <c r="C5351">
        <f t="shared" si="255"/>
        <v>0.11371046935343729</v>
      </c>
      <c r="D5351">
        <f t="shared" si="256"/>
        <v>3.615265736566597E-4</v>
      </c>
      <c r="E5351" s="2">
        <f t="shared" si="257"/>
        <v>7.6856590492342142E-2</v>
      </c>
      <c r="K5351">
        <v>5346</v>
      </c>
      <c r="L5351" s="14">
        <v>-2.5911570111566501E-4</v>
      </c>
      <c r="M5351" s="14">
        <v>-0.16351974273092801</v>
      </c>
    </row>
    <row r="5352" spans="1:13" x14ac:dyDescent="0.55000000000000004">
      <c r="A5352">
        <v>5347</v>
      </c>
      <c r="C5352">
        <f t="shared" si="255"/>
        <v>0.19619006665875197</v>
      </c>
      <c r="D5352">
        <f t="shared" si="256"/>
        <v>1.5725090778251008E-4</v>
      </c>
      <c r="E5352" s="2">
        <f t="shared" si="257"/>
        <v>0.17417002139575746</v>
      </c>
      <c r="K5352">
        <v>5347</v>
      </c>
      <c r="L5352" s="14">
        <v>-2.63548676898692E-5</v>
      </c>
      <c r="M5352" s="14">
        <v>-0.22114675342277099</v>
      </c>
    </row>
    <row r="5353" spans="1:13" x14ac:dyDescent="0.55000000000000004">
      <c r="A5353">
        <v>5348</v>
      </c>
      <c r="C5353">
        <f t="shared" si="255"/>
        <v>0.22943009259114083</v>
      </c>
      <c r="D5353">
        <f t="shared" si="256"/>
        <v>-8.6491421355413677E-5</v>
      </c>
      <c r="E5353" s="2">
        <f t="shared" si="257"/>
        <v>0.20504258380992901</v>
      </c>
      <c r="K5353">
        <v>5348</v>
      </c>
      <c r="L5353" s="14">
        <v>2.1300670584258399E-4</v>
      </c>
      <c r="M5353" s="14">
        <v>-0.22338618782502201</v>
      </c>
    </row>
    <row r="5354" spans="1:13" x14ac:dyDescent="0.55000000000000004">
      <c r="A5354">
        <v>5349</v>
      </c>
      <c r="C5354">
        <f t="shared" si="255"/>
        <v>0.20508800128666346</v>
      </c>
      <c r="D5354">
        <f t="shared" si="256"/>
        <v>-3.0852622683099896E-4</v>
      </c>
      <c r="E5354" s="2">
        <f t="shared" si="257"/>
        <v>0.14044893038593839</v>
      </c>
      <c r="K5354">
        <v>5349</v>
      </c>
      <c r="L5354" s="14">
        <v>3.99019428499093E-4</v>
      </c>
      <c r="M5354" s="14">
        <v>-0.169677165699195</v>
      </c>
    </row>
    <row r="5355" spans="1:13" x14ac:dyDescent="0.55000000000000004">
      <c r="A5355">
        <v>5350</v>
      </c>
      <c r="C5355">
        <f t="shared" si="255"/>
        <v>0.12927314457130187</v>
      </c>
      <c r="D5355">
        <f t="shared" si="256"/>
        <v>-4.5312745258887133E-4</v>
      </c>
      <c r="E5355" s="2">
        <f t="shared" si="257"/>
        <v>4.1105368528780606E-2</v>
      </c>
      <c r="K5355">
        <v>5350</v>
      </c>
      <c r="L5355" s="14">
        <v>4.8509525995117902E-4</v>
      </c>
      <c r="M5355" s="14">
        <v>-7.3471444823287393E-2</v>
      </c>
    </row>
    <row r="5356" spans="1:13" x14ac:dyDescent="0.55000000000000004">
      <c r="A5356">
        <v>5351</v>
      </c>
      <c r="C5356">
        <f t="shared" si="255"/>
        <v>2.1013453431892207E-2</v>
      </c>
      <c r="D5356">
        <f t="shared" si="256"/>
        <v>-4.840032389162538E-4</v>
      </c>
      <c r="E5356" s="2">
        <f t="shared" si="257"/>
        <v>4.049030036892469E-4</v>
      </c>
      <c r="K5356">
        <v>5351</v>
      </c>
      <c r="L5356" s="14">
        <v>4.4967597423597398E-4</v>
      </c>
      <c r="M5356" s="14">
        <v>4.1135655192366803E-2</v>
      </c>
    </row>
    <row r="5357" spans="1:13" x14ac:dyDescent="0.55000000000000004">
      <c r="A5357">
        <v>5352</v>
      </c>
      <c r="C5357">
        <f t="shared" si="255"/>
        <v>-9.2520171591848666E-2</v>
      </c>
      <c r="D5357">
        <f t="shared" si="256"/>
        <v>-3.9340441425577934E-4</v>
      </c>
      <c r="E5357" s="2">
        <f t="shared" si="257"/>
        <v>5.6625079042773932E-2</v>
      </c>
      <c r="K5357">
        <v>5352</v>
      </c>
      <c r="L5357" s="14">
        <v>3.01632551186149E-4</v>
      </c>
      <c r="M5357" s="14">
        <v>0.14544007517801399</v>
      </c>
    </row>
    <row r="5358" spans="1:13" x14ac:dyDescent="0.55000000000000004">
      <c r="A5358">
        <v>5353</v>
      </c>
      <c r="C5358">
        <f t="shared" si="255"/>
        <v>-0.18283318371651758</v>
      </c>
      <c r="D5358">
        <f t="shared" si="256"/>
        <v>-2.0406937392420876E-4</v>
      </c>
      <c r="E5358" s="2">
        <f t="shared" si="257"/>
        <v>0.15693586026189879</v>
      </c>
      <c r="K5358">
        <v>5353</v>
      </c>
      <c r="L5358" s="14">
        <v>7.8043384499254103E-5</v>
      </c>
      <c r="M5358" s="14">
        <v>0.21331812609060499</v>
      </c>
    </row>
    <row r="5359" spans="1:13" x14ac:dyDescent="0.55000000000000004">
      <c r="A5359">
        <v>5354</v>
      </c>
      <c r="C5359">
        <f t="shared" si="255"/>
        <v>-0.22725892054583588</v>
      </c>
      <c r="D5359">
        <f t="shared" si="256"/>
        <v>3.6482777817691143E-5</v>
      </c>
      <c r="E5359" s="2">
        <f t="shared" si="257"/>
        <v>0.20705070787948918</v>
      </c>
      <c r="K5359">
        <v>5354</v>
      </c>
      <c r="L5359" s="14">
        <v>-1.6509223198148801E-4</v>
      </c>
      <c r="M5359" s="14">
        <v>0.227769328994222</v>
      </c>
    </row>
    <row r="5360" spans="1:13" x14ac:dyDescent="0.55000000000000004">
      <c r="A5360">
        <v>5355</v>
      </c>
      <c r="C5360">
        <f t="shared" si="255"/>
        <v>-0.21464745855712658</v>
      </c>
      <c r="D5360">
        <f t="shared" si="256"/>
        <v>2.6787852132651596E-4</v>
      </c>
      <c r="E5360" s="2">
        <f t="shared" si="257"/>
        <v>0.15985743099743113</v>
      </c>
      <c r="K5360">
        <v>5355</v>
      </c>
      <c r="L5360" s="14">
        <v>-3.6687947480461199E-4</v>
      </c>
      <c r="M5360" s="14">
        <v>0.18517429047290199</v>
      </c>
    </row>
    <row r="5361" spans="1:13" x14ac:dyDescent="0.55000000000000004">
      <c r="A5361">
        <v>5356</v>
      </c>
      <c r="C5361">
        <f t="shared" si="255"/>
        <v>-0.14816400888001841</v>
      </c>
      <c r="D5361">
        <f t="shared" si="256"/>
        <v>4.3204240241360222E-4</v>
      </c>
      <c r="E5361" s="2">
        <f t="shared" si="257"/>
        <v>5.9714356368951019E-2</v>
      </c>
      <c r="K5361">
        <v>5356</v>
      </c>
      <c r="L5361" s="14">
        <v>-4.7677947720789401E-4</v>
      </c>
      <c r="M5361" s="14">
        <v>9.6201202164743496E-2</v>
      </c>
    </row>
    <row r="5362" spans="1:13" x14ac:dyDescent="0.55000000000000004">
      <c r="A5362">
        <v>5357</v>
      </c>
      <c r="C5362">
        <f t="shared" si="255"/>
        <v>-4.4494516025175318E-2</v>
      </c>
      <c r="D5362">
        <f t="shared" si="256"/>
        <v>4.8777274722623133E-4</v>
      </c>
      <c r="E5362" s="2">
        <f t="shared" si="257"/>
        <v>7.63330807936873E-4</v>
      </c>
      <c r="K5362">
        <v>5357</v>
      </c>
      <c r="L5362" s="14">
        <v>-4.6726710181931301E-4</v>
      </c>
      <c r="M5362" s="14">
        <v>-1.68660740145068E-2</v>
      </c>
    </row>
    <row r="5363" spans="1:13" x14ac:dyDescent="0.55000000000000004">
      <c r="A5363">
        <v>5358</v>
      </c>
      <c r="C5363">
        <f t="shared" si="255"/>
        <v>7.0342162483279985E-2</v>
      </c>
      <c r="D5363">
        <f t="shared" si="256"/>
        <v>4.2108241392046315E-4</v>
      </c>
      <c r="E5363" s="2">
        <f t="shared" si="257"/>
        <v>3.8436112157416352E-2</v>
      </c>
      <c r="K5363">
        <v>5358</v>
      </c>
      <c r="L5363" s="14">
        <v>-3.4072478206543101E-4</v>
      </c>
      <c r="M5363" s="14">
        <v>-0.12570913732729599</v>
      </c>
    </row>
    <row r="5364" spans="1:13" x14ac:dyDescent="0.55000000000000004">
      <c r="A5364">
        <v>5359</v>
      </c>
      <c r="C5364">
        <f t="shared" si="255"/>
        <v>0.16752444090357363</v>
      </c>
      <c r="D5364">
        <f t="shared" si="256"/>
        <v>2.4870927043370614E-4</v>
      </c>
      <c r="E5364" s="2">
        <f t="shared" si="257"/>
        <v>0.13733843658407988</v>
      </c>
      <c r="K5364">
        <v>5359</v>
      </c>
      <c r="L5364" s="14">
        <v>-1.28845826940168E-4</v>
      </c>
      <c r="M5364" s="14">
        <v>-0.20306756735359299</v>
      </c>
    </row>
    <row r="5365" spans="1:13" x14ac:dyDescent="0.55000000000000004">
      <c r="A5365">
        <v>5360</v>
      </c>
      <c r="C5365">
        <f t="shared" si="255"/>
        <v>0.22266161579170077</v>
      </c>
      <c r="D5365">
        <f t="shared" si="256"/>
        <v>1.3915342447105046E-5</v>
      </c>
      <c r="E5365" s="2">
        <f t="shared" si="257"/>
        <v>0.20451023741511851</v>
      </c>
      <c r="K5365">
        <v>5360</v>
      </c>
      <c r="L5365" s="14">
        <v>1.1530336484373999E-4</v>
      </c>
      <c r="M5365" s="14">
        <v>-0.22956646539645201</v>
      </c>
    </row>
    <row r="5366" spans="1:13" x14ac:dyDescent="0.55000000000000004">
      <c r="A5366">
        <v>5361</v>
      </c>
      <c r="C5366">
        <f t="shared" si="255"/>
        <v>0.22191541845172466</v>
      </c>
      <c r="D5366">
        <f t="shared" si="256"/>
        <v>-2.2437104318462743E-4</v>
      </c>
      <c r="E5366" s="2">
        <f t="shared" si="257"/>
        <v>0.17680716134337618</v>
      </c>
      <c r="K5366">
        <v>5361</v>
      </c>
      <c r="L5366" s="14">
        <v>3.3057411361238901E-4</v>
      </c>
      <c r="M5366" s="14">
        <v>-0.198569018053809</v>
      </c>
    </row>
    <row r="5367" spans="1:13" x14ac:dyDescent="0.55000000000000004">
      <c r="A5367">
        <v>5362</v>
      </c>
      <c r="C5367">
        <f t="shared" si="255"/>
        <v>0.16547312868624486</v>
      </c>
      <c r="D5367">
        <f t="shared" si="256"/>
        <v>-4.0634502634336007E-4</v>
      </c>
      <c r="E5367" s="2">
        <f t="shared" si="257"/>
        <v>8.0265608312865638E-2</v>
      </c>
      <c r="K5367">
        <v>5362</v>
      </c>
      <c r="L5367" s="14">
        <v>4.6305052489389702E-4</v>
      </c>
      <c r="M5367" s="14">
        <v>-0.11783872830683199</v>
      </c>
    </row>
    <row r="5368" spans="1:13" x14ac:dyDescent="0.55000000000000004">
      <c r="A5368">
        <v>5363</v>
      </c>
      <c r="C5368">
        <f t="shared" si="255"/>
        <v>6.7500571518922053E-2</v>
      </c>
      <c r="D5368">
        <f t="shared" si="256"/>
        <v>-4.8633497296318961E-4</v>
      </c>
      <c r="E5368" s="2">
        <f t="shared" si="257"/>
        <v>5.6393445669299935E-3</v>
      </c>
      <c r="K5368">
        <v>5363</v>
      </c>
      <c r="L5368" s="14">
        <v>4.7955305965881898E-4</v>
      </c>
      <c r="M5368" s="14">
        <v>-7.5949980370111003E-3</v>
      </c>
    </row>
    <row r="5369" spans="1:13" x14ac:dyDescent="0.55000000000000004">
      <c r="A5369">
        <v>5364</v>
      </c>
      <c r="C5369">
        <f t="shared" si="255"/>
        <v>-4.7413206301651946E-2</v>
      </c>
      <c r="D5369">
        <f t="shared" si="256"/>
        <v>-4.4426509249908413E-4</v>
      </c>
      <c r="E5369" s="2">
        <f t="shared" si="257"/>
        <v>2.309310376928244E-2</v>
      </c>
      <c r="K5369">
        <v>5364</v>
      </c>
      <c r="L5369" s="14">
        <v>3.7594855570098699E-4</v>
      </c>
      <c r="M5369" s="14">
        <v>0.10455094660712599</v>
      </c>
    </row>
    <row r="5370" spans="1:13" x14ac:dyDescent="0.55000000000000004">
      <c r="A5370">
        <v>5365</v>
      </c>
      <c r="C5370">
        <f t="shared" si="255"/>
        <v>-0.15042726873160406</v>
      </c>
      <c r="D5370">
        <f t="shared" si="256"/>
        <v>-2.9069403818284846E-4</v>
      </c>
      <c r="E5370" s="2">
        <f t="shared" si="257"/>
        <v>0.11623921544436618</v>
      </c>
      <c r="K5370">
        <v>5365</v>
      </c>
      <c r="L5370" s="14">
        <v>1.78185403752322E-4</v>
      </c>
      <c r="M5370" s="14">
        <v>0.190511458086524</v>
      </c>
    </row>
    <row r="5371" spans="1:13" x14ac:dyDescent="0.55000000000000004">
      <c r="A5371">
        <v>5366</v>
      </c>
      <c r="C5371">
        <f t="shared" si="255"/>
        <v>-0.21568725746516676</v>
      </c>
      <c r="D5371">
        <f t="shared" si="256"/>
        <v>-6.4164907626872386E-5</v>
      </c>
      <c r="E5371" s="2">
        <f t="shared" si="257"/>
        <v>0.19753086958561117</v>
      </c>
      <c r="K5371">
        <v>5366</v>
      </c>
      <c r="L5371" s="14">
        <v>-6.4205387948106405E-5</v>
      </c>
      <c r="M5371" s="14">
        <v>0.228757193040868</v>
      </c>
    </row>
    <row r="5372" spans="1:13" x14ac:dyDescent="0.55000000000000004">
      <c r="A5372">
        <v>5367</v>
      </c>
      <c r="C5372">
        <f t="shared" si="255"/>
        <v>-0.22681429090189453</v>
      </c>
      <c r="D5372">
        <f t="shared" si="256"/>
        <v>1.7846826225120435E-4</v>
      </c>
      <c r="E5372" s="2">
        <f t="shared" si="257"/>
        <v>0.19055281912776798</v>
      </c>
      <c r="K5372">
        <v>5367</v>
      </c>
      <c r="L5372" s="14">
        <v>-2.9051554193562098E-4</v>
      </c>
      <c r="M5372" s="14">
        <v>0.20970926989152699</v>
      </c>
    </row>
    <row r="5373" spans="1:13" x14ac:dyDescent="0.55000000000000004">
      <c r="A5373">
        <v>5368</v>
      </c>
      <c r="C5373">
        <f t="shared" si="255"/>
        <v>-0.18101571818873705</v>
      </c>
      <c r="D5373">
        <f t="shared" si="256"/>
        <v>3.7630966012023752E-4</v>
      </c>
      <c r="E5373" s="2">
        <f t="shared" si="257"/>
        <v>0.10185932508576463</v>
      </c>
      <c r="K5373">
        <v>5368</v>
      </c>
      <c r="L5373" s="14">
        <v>-4.4406427621777899E-4</v>
      </c>
      <c r="M5373" s="14">
        <v>0.13813835915599099</v>
      </c>
    </row>
    <row r="5374" spans="1:13" x14ac:dyDescent="0.55000000000000004">
      <c r="A5374">
        <v>5369</v>
      </c>
      <c r="C5374">
        <f t="shared" si="255"/>
        <v>-8.9786015718806747E-2</v>
      </c>
      <c r="D5374">
        <f t="shared" si="256"/>
        <v>4.797052652773683E-4</v>
      </c>
      <c r="E5374" s="2">
        <f t="shared" si="257"/>
        <v>1.4824488260989194E-2</v>
      </c>
      <c r="K5374">
        <v>5369</v>
      </c>
      <c r="L5374" s="14">
        <v>-4.8639435774642099E-4</v>
      </c>
      <c r="M5374" s="14">
        <v>3.1969839421671802E-2</v>
      </c>
    </row>
    <row r="5375" spans="1:13" x14ac:dyDescent="0.55000000000000004">
      <c r="A5375">
        <v>5370</v>
      </c>
      <c r="C5375">
        <f t="shared" si="255"/>
        <v>2.397808415583352E-2</v>
      </c>
      <c r="D5375">
        <f t="shared" si="256"/>
        <v>4.6270496023571617E-4</v>
      </c>
      <c r="E5375" s="2">
        <f t="shared" si="257"/>
        <v>1.127500131033962E-2</v>
      </c>
      <c r="K5375">
        <v>5370</v>
      </c>
      <c r="L5375" s="14">
        <v>-4.0690395500593698E-4</v>
      </c>
      <c r="M5375" s="14">
        <v>-8.2205724922291099E-2</v>
      </c>
    </row>
    <row r="5376" spans="1:13" x14ac:dyDescent="0.55000000000000004">
      <c r="A5376">
        <v>5371</v>
      </c>
      <c r="C5376">
        <f t="shared" si="255"/>
        <v>0.13172419032680913</v>
      </c>
      <c r="D5376">
        <f t="shared" si="256"/>
        <v>3.2957546322225957E-4</v>
      </c>
      <c r="E5376" s="2">
        <f t="shared" si="257"/>
        <v>9.4566425952437527E-2</v>
      </c>
      <c r="K5376">
        <v>5371</v>
      </c>
      <c r="L5376" s="14">
        <v>-2.2550193248533899E-4</v>
      </c>
      <c r="M5376" s="14">
        <v>-0.17579235549217201</v>
      </c>
    </row>
    <row r="5377" spans="1:13" x14ac:dyDescent="0.55000000000000004">
      <c r="A5377">
        <v>5372</v>
      </c>
      <c r="C5377">
        <f t="shared" si="255"/>
        <v>0.20641030125138601</v>
      </c>
      <c r="D5377">
        <f t="shared" si="256"/>
        <v>1.1372947183958293E-4</v>
      </c>
      <c r="E5377" s="2">
        <f t="shared" si="257"/>
        <v>0.18641756228142159</v>
      </c>
      <c r="K5377">
        <v>5372</v>
      </c>
      <c r="L5377" s="14">
        <v>1.2378447938640299E-5</v>
      </c>
      <c r="M5377" s="14">
        <v>-0.22535070009243799</v>
      </c>
    </row>
    <row r="5378" spans="1:13" x14ac:dyDescent="0.55000000000000004">
      <c r="A5378">
        <v>5373</v>
      </c>
      <c r="C5378">
        <f t="shared" si="255"/>
        <v>0.22929177734589345</v>
      </c>
      <c r="D5378">
        <f t="shared" si="256"/>
        <v>-1.3066021974434883E-4</v>
      </c>
      <c r="E5378" s="2">
        <f t="shared" si="257"/>
        <v>0.20048932317499898</v>
      </c>
      <c r="K5378">
        <v>5373</v>
      </c>
      <c r="L5378" s="14">
        <v>2.4715856928607101E-4</v>
      </c>
      <c r="M5378" s="14">
        <v>-0.218468563880302</v>
      </c>
    </row>
    <row r="5379" spans="1:13" x14ac:dyDescent="0.55000000000000004">
      <c r="A5379">
        <v>5374</v>
      </c>
      <c r="C5379">
        <f t="shared" si="255"/>
        <v>0.19462585041450156</v>
      </c>
      <c r="D5379">
        <f t="shared" si="256"/>
        <v>-3.4225695027481114E-4</v>
      </c>
      <c r="E5379" s="2">
        <f t="shared" si="257"/>
        <v>0.12354906611823484</v>
      </c>
      <c r="K5379">
        <v>5374</v>
      </c>
      <c r="L5379" s="14">
        <v>4.20036293695356E-4</v>
      </c>
      <c r="M5379" s="14">
        <v>-0.15686962056376699</v>
      </c>
    </row>
    <row r="5380" spans="1:13" x14ac:dyDescent="0.55000000000000004">
      <c r="A5380">
        <v>5375</v>
      </c>
      <c r="C5380">
        <f t="shared" si="255"/>
        <v>0.11111293741649508</v>
      </c>
      <c r="D5380">
        <f t="shared" si="256"/>
        <v>-4.6795440049040096E-4</v>
      </c>
      <c r="E5380" s="2">
        <f t="shared" si="257"/>
        <v>2.7920620402733517E-2</v>
      </c>
      <c r="K5380">
        <v>5375</v>
      </c>
      <c r="L5380" s="14">
        <v>4.8771332263264702E-4</v>
      </c>
      <c r="M5380" s="14">
        <v>-5.5981707628561701E-2</v>
      </c>
    </row>
    <row r="5381" spans="1:13" x14ac:dyDescent="0.55000000000000004">
      <c r="A5381">
        <v>5376</v>
      </c>
      <c r="C5381">
        <f t="shared" si="255"/>
        <v>-2.8698079649077638E-4</v>
      </c>
      <c r="D5381">
        <f t="shared" si="256"/>
        <v>-4.7620515987980622E-4</v>
      </c>
      <c r="E5381" s="2">
        <f t="shared" si="257"/>
        <v>3.5063158046596378E-3</v>
      </c>
      <c r="K5381">
        <v>5376</v>
      </c>
      <c r="L5381" s="14">
        <v>4.3323952436279302E-4</v>
      </c>
      <c r="M5381" s="14">
        <v>5.8927171267518702E-2</v>
      </c>
    </row>
    <row r="5382" spans="1:13" x14ac:dyDescent="0.55000000000000004">
      <c r="A5382">
        <v>5377</v>
      </c>
      <c r="C5382">
        <f t="shared" ref="C5382:C5445" si="258">$D$1*COS($B$2*(A5382-$L$2)+$B$1)</f>
        <v>-0.1116148728800947</v>
      </c>
      <c r="D5382">
        <f t="shared" ref="D5382:D5445" si="259">$D$2*COS($B$2*(A5382-$L$3)+$B$3)</f>
        <v>-3.6493846174872718E-4</v>
      </c>
      <c r="E5382" s="2">
        <f t="shared" ref="E5382:E5445" si="260">(M5382-C5382)^2</f>
        <v>7.3274292825261989E-2</v>
      </c>
      <c r="K5382">
        <v>5377</v>
      </c>
      <c r="L5382" s="14">
        <v>2.7025819959338902E-4</v>
      </c>
      <c r="M5382" s="14">
        <v>0.15907737456201801</v>
      </c>
    </row>
    <row r="5383" spans="1:13" x14ac:dyDescent="0.55000000000000004">
      <c r="A5383">
        <v>5378</v>
      </c>
      <c r="C5383">
        <f t="shared" si="258"/>
        <v>-0.19492978452564522</v>
      </c>
      <c r="D5383">
        <f t="shared" si="259"/>
        <v>-1.62079902011151E-4</v>
      </c>
      <c r="E5383" s="2">
        <f t="shared" si="260"/>
        <v>0.17165728968803731</v>
      </c>
      <c r="K5383">
        <v>5378</v>
      </c>
      <c r="L5383" s="14">
        <v>3.9589032175669298E-5</v>
      </c>
      <c r="M5383" s="14">
        <v>0.21938566255307199</v>
      </c>
    </row>
    <row r="5384" spans="1:13" x14ac:dyDescent="0.55000000000000004">
      <c r="A5384">
        <v>5379</v>
      </c>
      <c r="C5384">
        <f t="shared" si="258"/>
        <v>-0.22932142904902256</v>
      </c>
      <c r="D5384">
        <f t="shared" si="259"/>
        <v>8.1457296754459591E-5</v>
      </c>
      <c r="E5384" s="2">
        <f t="shared" si="260"/>
        <v>0.20617854727307164</v>
      </c>
      <c r="K5384">
        <v>5379</v>
      </c>
      <c r="L5384" s="14">
        <v>-2.0099545394297301E-4</v>
      </c>
      <c r="M5384" s="14">
        <v>0.224747450387866</v>
      </c>
    </row>
    <row r="5385" spans="1:13" x14ac:dyDescent="0.55000000000000004">
      <c r="A5385">
        <v>5380</v>
      </c>
      <c r="C5385">
        <f t="shared" si="258"/>
        <v>-0.20615822859417457</v>
      </c>
      <c r="D5385">
        <f t="shared" si="259"/>
        <v>3.045504310216318E-4</v>
      </c>
      <c r="E5385" s="2">
        <f t="shared" si="260"/>
        <v>0.14438333644354145</v>
      </c>
      <c r="K5385">
        <v>5380</v>
      </c>
      <c r="L5385" s="14">
        <v>-3.9123938173632499E-4</v>
      </c>
      <c r="M5385" s="14">
        <v>0.17381984504105699</v>
      </c>
    </row>
    <row r="5386" spans="1:13" x14ac:dyDescent="0.55000000000000004">
      <c r="A5386">
        <v>5381</v>
      </c>
      <c r="C5386">
        <f t="shared" si="258"/>
        <v>-0.13125365823285878</v>
      </c>
      <c r="D5386">
        <f t="shared" si="259"/>
        <v>4.5120782651611582E-4</v>
      </c>
      <c r="E5386" s="2">
        <f t="shared" si="260"/>
        <v>4.4357262666147208E-2</v>
      </c>
      <c r="K5386">
        <v>5381</v>
      </c>
      <c r="L5386" s="14">
        <v>-4.8349497930089499E-4</v>
      </c>
      <c r="M5386" s="14">
        <v>7.9357981203681399E-2</v>
      </c>
    </row>
    <row r="5387" spans="1:13" x14ac:dyDescent="0.55000000000000004">
      <c r="A5387">
        <v>5382</v>
      </c>
      <c r="C5387">
        <f t="shared" si="258"/>
        <v>-2.340718626435816E-2</v>
      </c>
      <c r="D5387">
        <f t="shared" si="259"/>
        <v>4.8462156826182759E-4</v>
      </c>
      <c r="E5387" s="2">
        <f t="shared" si="260"/>
        <v>1.3392032749351586E-4</v>
      </c>
      <c r="K5387">
        <v>5382</v>
      </c>
      <c r="L5387" s="14">
        <v>-4.5465625991446002E-4</v>
      </c>
      <c r="M5387" s="14">
        <v>-3.4979581327330901E-2</v>
      </c>
    </row>
    <row r="5388" spans="1:13" x14ac:dyDescent="0.55000000000000004">
      <c r="A5388">
        <v>5383</v>
      </c>
      <c r="C5388">
        <f t="shared" si="258"/>
        <v>9.0313996073527997E-2</v>
      </c>
      <c r="D5388">
        <f t="shared" si="259"/>
        <v>3.9640551138732638E-4</v>
      </c>
      <c r="E5388" s="2">
        <f t="shared" si="260"/>
        <v>5.3301089322899481E-2</v>
      </c>
      <c r="K5388">
        <v>5383</v>
      </c>
      <c r="L5388" s="14">
        <v>-3.1194605974977702E-4</v>
      </c>
      <c r="M5388" s="14">
        <v>-0.14055629071734399</v>
      </c>
    </row>
    <row r="5389" spans="1:13" x14ac:dyDescent="0.55000000000000004">
      <c r="A5389">
        <v>5384</v>
      </c>
      <c r="C5389">
        <f t="shared" si="258"/>
        <v>0.18136826906495049</v>
      </c>
      <c r="D5389">
        <f t="shared" si="259"/>
        <v>2.0870002671981902E-4</v>
      </c>
      <c r="E5389" s="2">
        <f t="shared" si="260"/>
        <v>0.15389777903218996</v>
      </c>
      <c r="K5389">
        <v>5384</v>
      </c>
      <c r="L5389" s="14">
        <v>-9.1107033747902293E-5</v>
      </c>
      <c r="M5389" s="14">
        <v>-0.21092980514927501</v>
      </c>
    </row>
    <row r="5390" spans="1:13" x14ac:dyDescent="0.55000000000000004">
      <c r="A5390">
        <v>5385</v>
      </c>
      <c r="C5390">
        <f t="shared" si="258"/>
        <v>0.22690292946059748</v>
      </c>
      <c r="D5390">
        <f t="shared" si="259"/>
        <v>-3.1384765603296807E-5</v>
      </c>
      <c r="E5390" s="2">
        <f t="shared" si="260"/>
        <v>0.20736873201380532</v>
      </c>
      <c r="K5390">
        <v>5385</v>
      </c>
      <c r="L5390" s="14">
        <v>1.5255031404314001E-4</v>
      </c>
      <c r="M5390" s="14">
        <v>-0.22847464136805601</v>
      </c>
    </row>
    <row r="5391" spans="1:13" x14ac:dyDescent="0.55000000000000004">
      <c r="A5391">
        <v>5386</v>
      </c>
      <c r="C5391">
        <f t="shared" si="258"/>
        <v>0.21548973729692897</v>
      </c>
      <c r="D5391">
        <f t="shared" si="259"/>
        <v>-2.6359264330156349E-4</v>
      </c>
      <c r="E5391" s="2">
        <f t="shared" si="260"/>
        <v>0.16344743144948726</v>
      </c>
      <c r="K5391">
        <v>5386</v>
      </c>
      <c r="L5391" s="14">
        <v>3.5800048932863499E-4</v>
      </c>
      <c r="M5391" s="14">
        <v>-0.18879658630243201</v>
      </c>
    </row>
    <row r="5392" spans="1:13" x14ac:dyDescent="0.55000000000000004">
      <c r="A5392">
        <v>5387</v>
      </c>
      <c r="C5392">
        <f t="shared" si="258"/>
        <v>0.14999316323499828</v>
      </c>
      <c r="D5392">
        <f t="shared" si="259"/>
        <v>-4.2964432362321375E-4</v>
      </c>
      <c r="E5392" s="2">
        <f t="shared" si="260"/>
        <v>6.3416544915211787E-2</v>
      </c>
      <c r="K5392">
        <v>5387</v>
      </c>
      <c r="L5392" s="14">
        <v>4.73787221187972E-4</v>
      </c>
      <c r="M5392" s="14">
        <v>-0.10183325498837199</v>
      </c>
    </row>
    <row r="5393" spans="1:13" x14ac:dyDescent="0.55000000000000004">
      <c r="A5393">
        <v>5388</v>
      </c>
      <c r="C5393">
        <f t="shared" si="258"/>
        <v>4.6851466807743922E-2</v>
      </c>
      <c r="D5393">
        <f t="shared" si="259"/>
        <v>-4.8786433489926697E-4</v>
      </c>
      <c r="E5393" s="2">
        <f t="shared" si="260"/>
        <v>1.3116435673077469E-3</v>
      </c>
      <c r="K5393">
        <v>5388</v>
      </c>
      <c r="L5393" s="14">
        <v>4.7091100433824501E-4</v>
      </c>
      <c r="M5393" s="14">
        <v>1.0634846765175799E-2</v>
      </c>
    </row>
    <row r="5394" spans="1:13" x14ac:dyDescent="0.55000000000000004">
      <c r="A5394">
        <v>5389</v>
      </c>
      <c r="C5394">
        <f t="shared" si="258"/>
        <v>-6.8048960238955403E-2</v>
      </c>
      <c r="D5394">
        <f t="shared" si="259"/>
        <v>-4.2364068148153887E-4</v>
      </c>
      <c r="E5394" s="2">
        <f t="shared" si="260"/>
        <v>3.5527856355980547E-2</v>
      </c>
      <c r="K5394">
        <v>5389</v>
      </c>
      <c r="L5394" s="14">
        <v>3.5009220513222E-4</v>
      </c>
      <c r="M5394" s="14">
        <v>0.120439385172586</v>
      </c>
    </row>
    <row r="5395" spans="1:13" x14ac:dyDescent="0.55000000000000004">
      <c r="A5395">
        <v>5390</v>
      </c>
      <c r="C5395">
        <f t="shared" si="258"/>
        <v>-0.16587053262395046</v>
      </c>
      <c r="D5395">
        <f t="shared" si="259"/>
        <v>-2.5309214664899341E-4</v>
      </c>
      <c r="E5395" s="2">
        <f t="shared" si="260"/>
        <v>0.13391915733979257</v>
      </c>
      <c r="K5395">
        <v>5390</v>
      </c>
      <c r="L5395" s="14">
        <v>1.41590641336463E-4</v>
      </c>
      <c r="M5395" s="14">
        <v>0.20007913241181999</v>
      </c>
    </row>
    <row r="5396" spans="1:13" x14ac:dyDescent="0.55000000000000004">
      <c r="A5396">
        <v>5391</v>
      </c>
      <c r="C5396">
        <f t="shared" si="258"/>
        <v>-0.22206209759375201</v>
      </c>
      <c r="D5396">
        <f t="shared" si="259"/>
        <v>-1.9022817766718794E-5</v>
      </c>
      <c r="E5396" s="2">
        <f t="shared" si="260"/>
        <v>0.20400571422218897</v>
      </c>
      <c r="K5396">
        <v>5391</v>
      </c>
      <c r="L5396" s="14">
        <v>-1.0237317694658001E-4</v>
      </c>
      <c r="M5396" s="14">
        <v>0.22960781973768701</v>
      </c>
    </row>
    <row r="5397" spans="1:13" x14ac:dyDescent="0.55000000000000004">
      <c r="A5397">
        <v>5392</v>
      </c>
      <c r="C5397">
        <f t="shared" si="258"/>
        <v>-0.22252075676556396</v>
      </c>
      <c r="D5397">
        <f t="shared" si="259"/>
        <v>2.1982083740264914E-4</v>
      </c>
      <c r="E5397" s="2">
        <f t="shared" si="260"/>
        <v>0.17990369839009127</v>
      </c>
      <c r="K5397">
        <v>5392</v>
      </c>
      <c r="L5397" s="14">
        <v>-3.2069699798626902E-4</v>
      </c>
      <c r="M5397" s="14">
        <v>0.20162980422674601</v>
      </c>
    </row>
    <row r="5398" spans="1:13" x14ac:dyDescent="0.55000000000000004">
      <c r="A5398">
        <v>5393</v>
      </c>
      <c r="C5398">
        <f t="shared" si="258"/>
        <v>-0.16713139635504273</v>
      </c>
      <c r="D5398">
        <f t="shared" si="259"/>
        <v>4.0349409584311313E-4</v>
      </c>
      <c r="E5398" s="2">
        <f t="shared" si="260"/>
        <v>8.4264655387361623E-2</v>
      </c>
      <c r="K5398">
        <v>5393</v>
      </c>
      <c r="L5398" s="14">
        <v>-4.5870026642055601E-4</v>
      </c>
      <c r="M5398" s="14">
        <v>0.123152353426721</v>
      </c>
    </row>
    <row r="5399" spans="1:13" x14ac:dyDescent="0.55000000000000004">
      <c r="A5399">
        <v>5394</v>
      </c>
      <c r="C5399">
        <f t="shared" si="258"/>
        <v>-6.9795578309722509E-2</v>
      </c>
      <c r="D5399">
        <f t="shared" si="259"/>
        <v>4.8589884120767358E-4</v>
      </c>
      <c r="E5399" s="2">
        <f t="shared" si="260"/>
        <v>6.9933430054803713E-3</v>
      </c>
      <c r="K5399">
        <v>5394</v>
      </c>
      <c r="L5399" s="14">
        <v>-4.8181920755995E-4</v>
      </c>
      <c r="M5399" s="14">
        <v>1.3830631729238201E-2</v>
      </c>
    </row>
    <row r="5400" spans="1:13" x14ac:dyDescent="0.55000000000000004">
      <c r="A5400">
        <v>5395</v>
      </c>
      <c r="C5400">
        <f t="shared" si="258"/>
        <v>4.5057458715638529E-2</v>
      </c>
      <c r="D5400">
        <f t="shared" si="259"/>
        <v>4.4635321936547406E-4</v>
      </c>
      <c r="E5400" s="2">
        <f t="shared" si="260"/>
        <v>2.0739604822105958E-2</v>
      </c>
      <c r="K5400">
        <v>5395</v>
      </c>
      <c r="L5400" s="14">
        <v>-3.8426353917659099E-4</v>
      </c>
      <c r="M5400" s="14">
        <v>-9.8955057483843104E-2</v>
      </c>
    </row>
    <row r="5401" spans="1:13" x14ac:dyDescent="0.55000000000000004">
      <c r="A5401">
        <v>5396</v>
      </c>
      <c r="C5401">
        <f t="shared" si="258"/>
        <v>0.14860202334083941</v>
      </c>
      <c r="D5401">
        <f t="shared" si="259"/>
        <v>2.947823478422241E-4</v>
      </c>
      <c r="E5401" s="2">
        <f t="shared" si="260"/>
        <v>0.11259974987903355</v>
      </c>
      <c r="K5401">
        <v>5396</v>
      </c>
      <c r="L5401" s="14">
        <v>-1.9046668360852E-4</v>
      </c>
      <c r="M5401" s="14">
        <v>-0.186956838677486</v>
      </c>
    </row>
    <row r="5402" spans="1:13" x14ac:dyDescent="0.55000000000000004">
      <c r="A5402">
        <v>5397</v>
      </c>
      <c r="C5402">
        <f t="shared" si="258"/>
        <v>0.21485061238961262</v>
      </c>
      <c r="D5402">
        <f t="shared" si="259"/>
        <v>6.9227320529460497E-5</v>
      </c>
      <c r="E5402" s="2">
        <f t="shared" si="260"/>
        <v>0.19623547297819877</v>
      </c>
      <c r="K5402">
        <v>5397</v>
      </c>
      <c r="L5402" s="14">
        <v>5.1033734438826701E-5</v>
      </c>
      <c r="M5402" s="14">
        <v>-0.22813411982832599</v>
      </c>
    </row>
    <row r="5403" spans="1:13" x14ac:dyDescent="0.55000000000000004">
      <c r="A5403">
        <v>5398</v>
      </c>
      <c r="C5403">
        <f t="shared" si="258"/>
        <v>0.22717622642041868</v>
      </c>
      <c r="D5403">
        <f t="shared" si="259"/>
        <v>-1.7370230503674258E-4</v>
      </c>
      <c r="E5403" s="2">
        <f t="shared" si="260"/>
        <v>0.19302844169717703</v>
      </c>
      <c r="K5403">
        <v>5398</v>
      </c>
      <c r="L5403" s="14">
        <v>2.7975243710566598E-4</v>
      </c>
      <c r="M5403" s="14">
        <v>-0.21217379542682899</v>
      </c>
    </row>
    <row r="5404" spans="1:13" x14ac:dyDescent="0.55000000000000004">
      <c r="A5404">
        <v>5399</v>
      </c>
      <c r="C5404">
        <f t="shared" si="258"/>
        <v>0.18248539611520179</v>
      </c>
      <c r="D5404">
        <f t="shared" si="259"/>
        <v>-3.7303631339631957E-4</v>
      </c>
      <c r="E5404" s="2">
        <f t="shared" si="260"/>
        <v>0.10598841755999069</v>
      </c>
      <c r="K5404">
        <v>5399</v>
      </c>
      <c r="L5404" s="14">
        <v>4.3840540644126498E-4</v>
      </c>
      <c r="M5404" s="14">
        <v>-0.14307322773001399</v>
      </c>
    </row>
    <row r="5405" spans="1:13" x14ac:dyDescent="0.55000000000000004">
      <c r="A5405">
        <v>5400</v>
      </c>
      <c r="C5405">
        <f t="shared" si="258"/>
        <v>9.1994577872022157E-2</v>
      </c>
      <c r="D5405">
        <f t="shared" si="259"/>
        <v>-4.787460700750232E-4</v>
      </c>
      <c r="E5405" s="2">
        <f t="shared" si="260"/>
        <v>1.6934769584294712E-2</v>
      </c>
      <c r="K5405">
        <v>5400</v>
      </c>
      <c r="L5405" s="14">
        <v>4.8725702206395602E-4</v>
      </c>
      <c r="M5405" s="14">
        <v>-3.81390825863493E-2</v>
      </c>
    </row>
    <row r="5406" spans="1:13" x14ac:dyDescent="0.55000000000000004">
      <c r="A5406">
        <v>5401</v>
      </c>
      <c r="C5406">
        <f t="shared" si="258"/>
        <v>-2.1584940323526289E-2</v>
      </c>
      <c r="D5406">
        <f t="shared" si="259"/>
        <v>-4.6430065433246653E-4</v>
      </c>
      <c r="E5406" s="2">
        <f t="shared" si="260"/>
        <v>9.5907104521487964E-3</v>
      </c>
      <c r="K5406">
        <v>5401</v>
      </c>
      <c r="L5406" s="14">
        <v>4.1407209378761301E-4</v>
      </c>
      <c r="M5406" s="14">
        <v>7.6347232388758596E-2</v>
      </c>
    </row>
    <row r="5407" spans="1:13" x14ac:dyDescent="0.55000000000000004">
      <c r="A5407">
        <v>5402</v>
      </c>
      <c r="C5407">
        <f t="shared" si="258"/>
        <v>-0.1297470934738427</v>
      </c>
      <c r="D5407">
        <f t="shared" si="259"/>
        <v>-3.333255610344204E-4</v>
      </c>
      <c r="E5407" s="2">
        <f t="shared" si="260"/>
        <v>9.0877530406611437E-2</v>
      </c>
      <c r="K5407">
        <v>5402</v>
      </c>
      <c r="L5407" s="14">
        <v>2.3718024090538099E-4</v>
      </c>
      <c r="M5407" s="14">
        <v>0.17171190938825701</v>
      </c>
    </row>
    <row r="5408" spans="1:13" x14ac:dyDescent="0.55000000000000004">
      <c r="A5408">
        <v>5403</v>
      </c>
      <c r="C5408">
        <f t="shared" si="258"/>
        <v>-0.20534546101395987</v>
      </c>
      <c r="D5408">
        <f t="shared" si="259"/>
        <v>-1.1869277786209193E-4</v>
      </c>
      <c r="E5408" s="2">
        <f t="shared" si="260"/>
        <v>0.18439787301219238</v>
      </c>
      <c r="K5408">
        <v>5403</v>
      </c>
      <c r="L5408" s="14">
        <v>8.8512532900222196E-7</v>
      </c>
      <c r="M5408" s="14">
        <v>0.224070273458116</v>
      </c>
    </row>
    <row r="5409" spans="1:13" x14ac:dyDescent="0.55000000000000004">
      <c r="A5409">
        <v>5404</v>
      </c>
      <c r="C5409">
        <f t="shared" si="258"/>
        <v>-0.22940644617853276</v>
      </c>
      <c r="D5409">
        <f t="shared" si="259"/>
        <v>1.2572939070494159E-4</v>
      </c>
      <c r="E5409" s="2">
        <f t="shared" si="260"/>
        <v>0.20224384537675977</v>
      </c>
      <c r="K5409">
        <v>5404</v>
      </c>
      <c r="L5409" s="14">
        <v>-2.3563167537694399E-4</v>
      </c>
      <c r="M5409" s="14">
        <v>0.220308847509329</v>
      </c>
    </row>
    <row r="5410" spans="1:13" x14ac:dyDescent="0.55000000000000004">
      <c r="A5410">
        <v>5405</v>
      </c>
      <c r="C5410">
        <f t="shared" si="258"/>
        <v>-0.19589124885725676</v>
      </c>
      <c r="D5410">
        <f t="shared" si="259"/>
        <v>3.3859613237375842E-4</v>
      </c>
      <c r="E5410" s="2">
        <f t="shared" si="260"/>
        <v>0.12763538844002051</v>
      </c>
      <c r="K5410">
        <v>5405</v>
      </c>
      <c r="L5410" s="14">
        <v>-4.1313306123194398E-4</v>
      </c>
      <c r="M5410" s="14">
        <v>0.16136970400496201</v>
      </c>
    </row>
    <row r="5411" spans="1:13" x14ac:dyDescent="0.55000000000000004">
      <c r="A5411">
        <v>5406</v>
      </c>
      <c r="C5411">
        <f t="shared" si="258"/>
        <v>-0.11321147713271749</v>
      </c>
      <c r="D5411">
        <f t="shared" si="259"/>
        <v>4.6648238185694819E-4</v>
      </c>
      <c r="E5411" s="2">
        <f t="shared" si="260"/>
        <v>3.0704149043485143E-2</v>
      </c>
      <c r="K5411">
        <v>5406</v>
      </c>
      <c r="L5411" s="14">
        <v>-4.8716270900995602E-4</v>
      </c>
      <c r="M5411" s="14">
        <v>6.2014517067586997E-2</v>
      </c>
    </row>
    <row r="5412" spans="1:13" x14ac:dyDescent="0.55000000000000004">
      <c r="A5412">
        <v>5407</v>
      </c>
      <c r="C5412">
        <f t="shared" si="258"/>
        <v>-2.1180109581344646E-3</v>
      </c>
      <c r="D5412">
        <f t="shared" si="259"/>
        <v>4.7729138616322273E-4</v>
      </c>
      <c r="E5412" s="2">
        <f t="shared" si="260"/>
        <v>2.5760273322396918E-3</v>
      </c>
      <c r="K5412">
        <v>5407</v>
      </c>
      <c r="L5412" s="14">
        <v>-4.39179434178386E-4</v>
      </c>
      <c r="M5412" s="14">
        <v>-5.2872590379499901E-2</v>
      </c>
    </row>
    <row r="5413" spans="1:13" x14ac:dyDescent="0.55000000000000004">
      <c r="A5413">
        <v>5408</v>
      </c>
      <c r="C5413">
        <f t="shared" si="258"/>
        <v>0.10950703132426506</v>
      </c>
      <c r="D5413">
        <f t="shared" si="259"/>
        <v>3.6831031304774447E-4</v>
      </c>
      <c r="E5413" s="2">
        <f t="shared" si="260"/>
        <v>6.9708915949611192E-2</v>
      </c>
      <c r="K5413">
        <v>5408</v>
      </c>
      <c r="L5413" s="14">
        <v>-2.8120094558542502E-4</v>
      </c>
      <c r="M5413" s="14">
        <v>-0.154517429568303</v>
      </c>
    </row>
    <row r="5414" spans="1:13" x14ac:dyDescent="0.55000000000000004">
      <c r="A5414">
        <v>5409</v>
      </c>
      <c r="C5414">
        <f t="shared" si="258"/>
        <v>0.19364811696934964</v>
      </c>
      <c r="D5414">
        <f t="shared" si="259"/>
        <v>1.6689111472270186E-4</v>
      </c>
      <c r="E5414" s="2">
        <f t="shared" si="260"/>
        <v>0.1690118735785989</v>
      </c>
      <c r="K5414">
        <v>5409</v>
      </c>
      <c r="L5414" s="14">
        <v>-5.2793935726574202E-5</v>
      </c>
      <c r="M5414" s="14">
        <v>-0.21746241996518201</v>
      </c>
    </row>
    <row r="5415" spans="1:13" x14ac:dyDescent="0.55000000000000004">
      <c r="A5415">
        <v>5410</v>
      </c>
      <c r="C5415">
        <f t="shared" si="258"/>
        <v>0.22918760703346527</v>
      </c>
      <c r="D5415">
        <f t="shared" si="259"/>
        <v>-7.6414235608650934E-5</v>
      </c>
      <c r="E5415" s="2">
        <f t="shared" si="260"/>
        <v>0.20714350375487728</v>
      </c>
      <c r="K5415">
        <v>5410</v>
      </c>
      <c r="L5415" s="14">
        <v>1.88835642844797E-4</v>
      </c>
      <c r="M5415" s="14">
        <v>-0.225942598242868</v>
      </c>
    </row>
    <row r="5416" spans="1:13" x14ac:dyDescent="0.55000000000000004">
      <c r="A5416">
        <v>5411</v>
      </c>
      <c r="C5416">
        <f t="shared" si="258"/>
        <v>0.20720583862453093</v>
      </c>
      <c r="D5416">
        <f t="shared" si="259"/>
        <v>-3.0054122348985605E-4</v>
      </c>
      <c r="E5416" s="2">
        <f t="shared" si="260"/>
        <v>0.14825571671335364</v>
      </c>
      <c r="K5416">
        <v>5411</v>
      </c>
      <c r="L5416" s="14">
        <v>3.8317016321440798E-4</v>
      </c>
      <c r="M5416" s="14">
        <v>-0.17783405114450801</v>
      </c>
    </row>
    <row r="5417" spans="1:13" x14ac:dyDescent="0.55000000000000004">
      <c r="A5417">
        <v>5412</v>
      </c>
      <c r="C5417">
        <f t="shared" si="258"/>
        <v>0.13321977227337672</v>
      </c>
      <c r="D5417">
        <f t="shared" si="259"/>
        <v>-4.4923869918145917E-4</v>
      </c>
      <c r="E5417" s="2">
        <f t="shared" si="260"/>
        <v>4.7701021403256993E-2</v>
      </c>
      <c r="K5417">
        <v>5412</v>
      </c>
      <c r="L5417" s="14">
        <v>4.8153733919184798E-4</v>
      </c>
      <c r="M5417" s="14">
        <v>-8.5185862734644499E-2</v>
      </c>
    </row>
    <row r="5418" spans="1:13" x14ac:dyDescent="0.55000000000000004">
      <c r="A5418">
        <v>5413</v>
      </c>
      <c r="C5418">
        <f t="shared" si="258"/>
        <v>2.5798351133261541E-2</v>
      </c>
      <c r="D5418">
        <f t="shared" si="259"/>
        <v>-4.8518673057934097E-4</v>
      </c>
      <c r="E5418" s="2">
        <f t="shared" si="260"/>
        <v>8.9958143982145232E-6</v>
      </c>
      <c r="K5418">
        <v>5413</v>
      </c>
      <c r="L5418" s="14">
        <v>4.5930050132791201E-4</v>
      </c>
      <c r="M5418" s="14">
        <v>2.87976534518374E-2</v>
      </c>
    </row>
    <row r="5419" spans="1:13" x14ac:dyDescent="0.55000000000000004">
      <c r="A5419">
        <v>5414</v>
      </c>
      <c r="C5419">
        <f t="shared" si="258"/>
        <v>-8.8097912356567484E-2</v>
      </c>
      <c r="D5419">
        <f t="shared" si="259"/>
        <v>-3.9936311952802459E-4</v>
      </c>
      <c r="E5419" s="2">
        <f t="shared" si="260"/>
        <v>5.0026717107557427E-2</v>
      </c>
      <c r="K5419">
        <v>5414</v>
      </c>
      <c r="L5419" s="14">
        <v>3.2202900361294701E-4</v>
      </c>
      <c r="M5419" s="14">
        <v>0.13556861868363401</v>
      </c>
    </row>
    <row r="5420" spans="1:13" x14ac:dyDescent="0.55000000000000004">
      <c r="A5420">
        <v>5415</v>
      </c>
      <c r="C5420">
        <f t="shared" si="258"/>
        <v>-0.17988345680155146</v>
      </c>
      <c r="D5420">
        <f t="shared" si="259"/>
        <v>-2.1330778338182006E-4</v>
      </c>
      <c r="E5420" s="2">
        <f t="shared" si="260"/>
        <v>0.15075284677101661</v>
      </c>
      <c r="K5420">
        <v>5415</v>
      </c>
      <c r="L5420" s="14">
        <v>1.04103344220216E-4</v>
      </c>
      <c r="M5420" s="14">
        <v>0.208385582359462</v>
      </c>
    </row>
    <row r="5421" spans="1:13" x14ac:dyDescent="0.55000000000000004">
      <c r="A5421">
        <v>5416</v>
      </c>
      <c r="C5421">
        <f t="shared" si="258"/>
        <v>-0.2265220452317698</v>
      </c>
      <c r="D5421">
        <f t="shared" si="259"/>
        <v>2.6283310221893637E-5</v>
      </c>
      <c r="E5421" s="2">
        <f t="shared" si="260"/>
        <v>0.20751043201269032</v>
      </c>
      <c r="K5421">
        <v>5416</v>
      </c>
      <c r="L5421" s="14">
        <v>-1.39895643542729E-4</v>
      </c>
      <c r="M5421" s="14">
        <v>0.22901108420306099</v>
      </c>
    </row>
    <row r="5422" spans="1:13" x14ac:dyDescent="0.55000000000000004">
      <c r="A5422">
        <v>5417</v>
      </c>
      <c r="C5422">
        <f t="shared" si="258"/>
        <v>-0.21630837501524175</v>
      </c>
      <c r="D5422">
        <f t="shared" si="259"/>
        <v>2.5927784696512681E-4</v>
      </c>
      <c r="E5422" s="2">
        <f t="shared" si="260"/>
        <v>0.16694392031090907</v>
      </c>
      <c r="K5422">
        <v>5417</v>
      </c>
      <c r="L5422" s="14">
        <v>-3.4885689953083202E-4</v>
      </c>
      <c r="M5422" s="14">
        <v>0.192279339326378</v>
      </c>
    </row>
    <row r="5423" spans="1:13" x14ac:dyDescent="0.55000000000000004">
      <c r="A5423">
        <v>5418</v>
      </c>
      <c r="C5423">
        <f t="shared" si="258"/>
        <v>-0.15180586208894223</v>
      </c>
      <c r="D5423">
        <f t="shared" si="259"/>
        <v>4.2719910926704356E-4</v>
      </c>
      <c r="E5423" s="2">
        <f t="shared" si="260"/>
        <v>6.7182516230440067E-2</v>
      </c>
      <c r="K5423">
        <v>5418</v>
      </c>
      <c r="L5423" s="14">
        <v>-4.7044478088035E-4</v>
      </c>
      <c r="M5423" s="14">
        <v>0.10739004110098101</v>
      </c>
    </row>
    <row r="5424" spans="1:13" x14ac:dyDescent="0.55000000000000004">
      <c r="A5424">
        <v>5419</v>
      </c>
      <c r="C5424">
        <f t="shared" si="258"/>
        <v>-4.9203277592003741E-2</v>
      </c>
      <c r="D5424">
        <f t="shared" si="259"/>
        <v>4.879023997856877E-4</v>
      </c>
      <c r="E5424" s="2">
        <f t="shared" si="260"/>
        <v>2.0077137118335504E-3</v>
      </c>
      <c r="K5424">
        <v>5419</v>
      </c>
      <c r="L5424" s="14">
        <v>-4.7420684843084101E-4</v>
      </c>
      <c r="M5424" s="14">
        <v>-4.3957591176053802E-3</v>
      </c>
    </row>
    <row r="5425" spans="1:13" x14ac:dyDescent="0.55000000000000004">
      <c r="A5425">
        <v>5420</v>
      </c>
      <c r="C5425">
        <f t="shared" si="258"/>
        <v>6.5748292456125193E-2</v>
      </c>
      <c r="D5425">
        <f t="shared" si="259"/>
        <v>4.2615247212644949E-4</v>
      </c>
      <c r="E5425" s="2">
        <f t="shared" si="260"/>
        <v>3.2699093480958882E-2</v>
      </c>
      <c r="K5425">
        <v>5420</v>
      </c>
      <c r="L5425" s="14">
        <v>-3.5920086902611198E-4</v>
      </c>
      <c r="M5425" s="14">
        <v>-0.11508061419587801</v>
      </c>
    </row>
    <row r="5426" spans="1:13" x14ac:dyDescent="0.55000000000000004">
      <c r="A5426">
        <v>5421</v>
      </c>
      <c r="C5426">
        <f t="shared" si="258"/>
        <v>0.164198426963443</v>
      </c>
      <c r="D5426">
        <f t="shared" si="259"/>
        <v>2.5744725654485952E-4</v>
      </c>
      <c r="E5426" s="2">
        <f t="shared" si="260"/>
        <v>0.13042299703728596</v>
      </c>
      <c r="K5426">
        <v>5421</v>
      </c>
      <c r="L5426" s="14">
        <v>-1.5423080365337699E-4</v>
      </c>
      <c r="M5426" s="14">
        <v>-0.19694281554049201</v>
      </c>
    </row>
    <row r="5427" spans="1:13" x14ac:dyDescent="0.55000000000000004">
      <c r="A5427">
        <v>5422</v>
      </c>
      <c r="C5427">
        <f t="shared" si="258"/>
        <v>0.22143821733116381</v>
      </c>
      <c r="D5427">
        <f t="shared" si="259"/>
        <v>2.4128206128110837E-5</v>
      </c>
      <c r="E5427" s="2">
        <f t="shared" si="260"/>
        <v>0.20332675803217282</v>
      </c>
      <c r="K5427">
        <v>5422</v>
      </c>
      <c r="L5427" s="14">
        <v>8.9367323272789099E-5</v>
      </c>
      <c r="M5427" s="14">
        <v>-0.229479466988461</v>
      </c>
    </row>
    <row r="5428" spans="1:13" x14ac:dyDescent="0.55000000000000004">
      <c r="A5428">
        <v>5423</v>
      </c>
      <c r="C5428">
        <f t="shared" si="258"/>
        <v>0.22310168269643518</v>
      </c>
      <c r="D5428">
        <f t="shared" si="259"/>
        <v>-2.1524651544137577E-4</v>
      </c>
      <c r="E5428" s="2">
        <f t="shared" si="260"/>
        <v>0.18287874502692528</v>
      </c>
      <c r="K5428">
        <v>5423</v>
      </c>
      <c r="L5428" s="14">
        <v>3.1058284969066099E-4</v>
      </c>
      <c r="M5428" s="14">
        <v>-0.20454156234190901</v>
      </c>
    </row>
    <row r="5429" spans="1:13" x14ac:dyDescent="0.55000000000000004">
      <c r="A5429">
        <v>5424</v>
      </c>
      <c r="C5429">
        <f t="shared" si="258"/>
        <v>0.16877132831568867</v>
      </c>
      <c r="D5429">
        <f t="shared" si="259"/>
        <v>-4.0059889867517979E-4</v>
      </c>
      <c r="E5429" s="2">
        <f t="shared" si="260"/>
        <v>8.829591340490521E-2</v>
      </c>
      <c r="K5429">
        <v>5424</v>
      </c>
      <c r="L5429" s="14">
        <v>4.5401097468738698E-4</v>
      </c>
      <c r="M5429" s="14">
        <v>-0.128374954523093</v>
      </c>
    </row>
    <row r="5430" spans="1:13" x14ac:dyDescent="0.55000000000000004">
      <c r="A5430">
        <v>5425</v>
      </c>
      <c r="C5430">
        <f t="shared" si="258"/>
        <v>7.208292794504402E-2</v>
      </c>
      <c r="D5430">
        <f t="shared" si="259"/>
        <v>-4.8540940229631726E-4</v>
      </c>
      <c r="E5430" s="2">
        <f t="shared" si="260"/>
        <v>8.4895899600981439E-3</v>
      </c>
      <c r="K5430">
        <v>5425</v>
      </c>
      <c r="L5430" s="14">
        <v>4.8372923459404597E-4</v>
      </c>
      <c r="M5430" s="14">
        <v>-2.0056042963568499E-2</v>
      </c>
    </row>
    <row r="5431" spans="1:13" x14ac:dyDescent="0.55000000000000004">
      <c r="A5431">
        <v>5426</v>
      </c>
      <c r="C5431">
        <f t="shared" si="258"/>
        <v>-4.2696767950598936E-2</v>
      </c>
      <c r="D5431">
        <f t="shared" si="259"/>
        <v>-4.483923775608574E-4</v>
      </c>
      <c r="E5431" s="2">
        <f t="shared" si="260"/>
        <v>1.8491321059665135E-2</v>
      </c>
      <c r="K5431">
        <v>5426</v>
      </c>
      <c r="L5431" s="14">
        <v>3.9229450685831498E-4</v>
      </c>
      <c r="M5431" s="14">
        <v>9.3286028974839896E-2</v>
      </c>
    </row>
    <row r="5432" spans="1:13" x14ac:dyDescent="0.55000000000000004">
      <c r="A5432">
        <v>5427</v>
      </c>
      <c r="C5432">
        <f t="shared" si="258"/>
        <v>-0.14676047506868808</v>
      </c>
      <c r="D5432">
        <f t="shared" si="259"/>
        <v>-2.9883831741938732E-4</v>
      </c>
      <c r="E5432" s="2">
        <f t="shared" si="260"/>
        <v>0.10891617807245239</v>
      </c>
      <c r="K5432">
        <v>5427</v>
      </c>
      <c r="L5432" s="14">
        <v>2.02607186261478E-4</v>
      </c>
      <c r="M5432" s="14">
        <v>0.18326403625199</v>
      </c>
    </row>
    <row r="5433" spans="1:13" x14ac:dyDescent="0.55000000000000004">
      <c r="A5433">
        <v>5428</v>
      </c>
      <c r="C5433">
        <f t="shared" si="258"/>
        <v>-0.21399039640990181</v>
      </c>
      <c r="D5433">
        <f t="shared" si="259"/>
        <v>-7.4282138617590894E-5</v>
      </c>
      <c r="E5433" s="2">
        <f t="shared" si="260"/>
        <v>0.19477466257446488</v>
      </c>
      <c r="K5433">
        <v>5428</v>
      </c>
      <c r="L5433" s="14">
        <v>-3.7824361018279103E-5</v>
      </c>
      <c r="M5433" s="14">
        <v>0.227342428762286</v>
      </c>
    </row>
    <row r="5434" spans="1:13" x14ac:dyDescent="0.55000000000000004">
      <c r="A5434">
        <v>5429</v>
      </c>
      <c r="C5434">
        <f t="shared" si="258"/>
        <v>-0.22751323881212435</v>
      </c>
      <c r="D5434">
        <f t="shared" si="259"/>
        <v>1.6891729123064128E-4</v>
      </c>
      <c r="E5434" s="2">
        <f t="shared" si="260"/>
        <v>0.19535934883618322</v>
      </c>
      <c r="K5434">
        <v>5429</v>
      </c>
      <c r="L5434" s="14">
        <v>-2.6878256243570799E-4</v>
      </c>
      <c r="M5434" s="14">
        <v>0.21448149965902899</v>
      </c>
    </row>
    <row r="5435" spans="1:13" x14ac:dyDescent="0.55000000000000004">
      <c r="A5435">
        <v>5430</v>
      </c>
      <c r="C5435">
        <f t="shared" si="258"/>
        <v>-0.18393505387167969</v>
      </c>
      <c r="D5435">
        <f t="shared" si="259"/>
        <v>3.6972204147748503E-4</v>
      </c>
      <c r="E5435" s="2">
        <f t="shared" si="260"/>
        <v>0.11011606155938612</v>
      </c>
      <c r="K5435">
        <v>5430</v>
      </c>
      <c r="L5435" s="14">
        <v>-4.3242250368515003E-4</v>
      </c>
      <c r="M5435" s="14">
        <v>0.147902348419542</v>
      </c>
    </row>
    <row r="5436" spans="1:13" x14ac:dyDescent="0.55000000000000004">
      <c r="A5436">
        <v>5431</v>
      </c>
      <c r="C5436">
        <f t="shared" si="258"/>
        <v>-9.4193047452757403E-2</v>
      </c>
      <c r="D5436">
        <f t="shared" si="259"/>
        <v>4.7773435243577377E-4</v>
      </c>
      <c r="E5436" s="2">
        <f t="shared" si="260"/>
        <v>1.9174822673688169E-2</v>
      </c>
      <c r="K5436">
        <v>5431</v>
      </c>
      <c r="L5436" s="14">
        <v>-4.87759546332187E-4</v>
      </c>
      <c r="M5436" s="14">
        <v>4.42801364988228E-2</v>
      </c>
    </row>
    <row r="5437" spans="1:13" x14ac:dyDescent="0.55000000000000004">
      <c r="A5437">
        <v>5432</v>
      </c>
      <c r="C5437">
        <f t="shared" si="258"/>
        <v>1.9189428443234777E-2</v>
      </c>
      <c r="D5437">
        <f t="shared" si="259"/>
        <v>4.6584541077490259E-4</v>
      </c>
      <c r="E5437" s="2">
        <f t="shared" si="260"/>
        <v>8.0320560557281869E-3</v>
      </c>
      <c r="K5437">
        <v>5432</v>
      </c>
      <c r="L5437" s="14">
        <v>-4.2093418475977701E-4</v>
      </c>
      <c r="M5437" s="14">
        <v>-7.0432310302050605E-2</v>
      </c>
    </row>
    <row r="5438" spans="1:13" x14ac:dyDescent="0.55000000000000004">
      <c r="A5438">
        <v>5433</v>
      </c>
      <c r="C5438">
        <f t="shared" si="258"/>
        <v>0.12775576228255692</v>
      </c>
      <c r="D5438">
        <f t="shared" si="259"/>
        <v>3.3703909025240919E-4</v>
      </c>
      <c r="E5438" s="2">
        <f t="shared" si="260"/>
        <v>8.7178650862073048E-2</v>
      </c>
      <c r="K5438">
        <v>5433</v>
      </c>
      <c r="L5438" s="14">
        <v>-2.48683245328178E-4</v>
      </c>
      <c r="M5438" s="14">
        <v>-0.167504548057443</v>
      </c>
    </row>
    <row r="5439" spans="1:13" x14ac:dyDescent="0.55000000000000004">
      <c r="A5439">
        <v>5434</v>
      </c>
      <c r="C5439">
        <f t="shared" si="258"/>
        <v>0.20425809266676143</v>
      </c>
      <c r="D5439">
        <f t="shared" si="259"/>
        <v>1.2364306229690352E-4</v>
      </c>
      <c r="E5439" s="2">
        <f t="shared" si="260"/>
        <v>0.1822285196499786</v>
      </c>
      <c r="K5439">
        <v>5434</v>
      </c>
      <c r="L5439" s="14">
        <v>-1.41480443852836E-5</v>
      </c>
      <c r="M5439" s="14">
        <v>-0.22262423262907299</v>
      </c>
    </row>
    <row r="5440" spans="1:13" x14ac:dyDescent="0.55000000000000004">
      <c r="A5440">
        <v>5435</v>
      </c>
      <c r="C5440">
        <f t="shared" si="258"/>
        <v>0.22949594721069824</v>
      </c>
      <c r="D5440">
        <f t="shared" si="259"/>
        <v>-1.2078476809927924E-4</v>
      </c>
      <c r="E5440" s="2">
        <f t="shared" si="260"/>
        <v>0.20383621690820988</v>
      </c>
      <c r="K5440">
        <v>5435</v>
      </c>
      <c r="L5440" s="14">
        <v>2.23930622042E-4</v>
      </c>
      <c r="M5440" s="14">
        <v>-0.221986297078277</v>
      </c>
    </row>
    <row r="5441" spans="1:13" x14ac:dyDescent="0.55000000000000004">
      <c r="A5441">
        <v>5436</v>
      </c>
      <c r="C5441">
        <f t="shared" si="258"/>
        <v>0.19713515639702345</v>
      </c>
      <c r="D5441">
        <f t="shared" si="259"/>
        <v>-3.3489816765031646E-4</v>
      </c>
      <c r="E5441" s="2">
        <f t="shared" si="260"/>
        <v>0.13168601146416992</v>
      </c>
      <c r="K5441">
        <v>5436</v>
      </c>
      <c r="L5441" s="14">
        <v>4.0592447501413902E-4</v>
      </c>
      <c r="M5441" s="14">
        <v>-0.16575051632121701</v>
      </c>
    </row>
    <row r="5442" spans="1:13" x14ac:dyDescent="0.55000000000000004">
      <c r="A5442">
        <v>5437</v>
      </c>
      <c r="C5442">
        <f t="shared" si="258"/>
        <v>0.1152975966070945</v>
      </c>
      <c r="D5442">
        <f t="shared" si="259"/>
        <v>-4.6495918621439886E-4</v>
      </c>
      <c r="E5442" s="2">
        <f t="shared" si="260"/>
        <v>3.359855533794389E-2</v>
      </c>
      <c r="K5442">
        <v>5437</v>
      </c>
      <c r="L5442" s="14">
        <v>4.8625202504636299E-4</v>
      </c>
      <c r="M5442" s="14">
        <v>-6.8001490509955506E-2</v>
      </c>
    </row>
    <row r="5443" spans="1:13" x14ac:dyDescent="0.55000000000000004">
      <c r="A5443">
        <v>5438</v>
      </c>
      <c r="C5443">
        <f t="shared" si="258"/>
        <v>4.5227703492921704E-3</v>
      </c>
      <c r="D5443">
        <f t="shared" si="259"/>
        <v>-4.7832524960069291E-4</v>
      </c>
      <c r="E5443" s="2">
        <f t="shared" si="260"/>
        <v>1.7855830664689745E-3</v>
      </c>
      <c r="K5443">
        <v>5438</v>
      </c>
      <c r="L5443" s="14">
        <v>4.4479473891715802E-4</v>
      </c>
      <c r="M5443" s="14">
        <v>4.6778930450145799E-2</v>
      </c>
    </row>
    <row r="5444" spans="1:13" x14ac:dyDescent="0.55000000000000004">
      <c r="A5444">
        <v>5439</v>
      </c>
      <c r="C5444">
        <f t="shared" si="258"/>
        <v>-0.10738717593374762</v>
      </c>
      <c r="D5444">
        <f t="shared" si="259"/>
        <v>-3.7164175763350094E-4</v>
      </c>
      <c r="E5444" s="2">
        <f t="shared" si="260"/>
        <v>6.6167506473966159E-2</v>
      </c>
      <c r="K5444">
        <v>5439</v>
      </c>
      <c r="L5444" s="14">
        <v>2.9193585111991598E-4</v>
      </c>
      <c r="M5444" s="14">
        <v>0.14984327808359099</v>
      </c>
    </row>
    <row r="5445" spans="1:13" x14ac:dyDescent="0.55000000000000004">
      <c r="A5445">
        <v>5440</v>
      </c>
      <c r="C5445">
        <f t="shared" si="258"/>
        <v>-0.19234520459766122</v>
      </c>
      <c r="D5445">
        <f t="shared" si="259"/>
        <v>-1.7168401809364579E-4</v>
      </c>
      <c r="E5445" s="2">
        <f t="shared" si="260"/>
        <v>0.16623857620324761</v>
      </c>
      <c r="K5445">
        <v>5440</v>
      </c>
      <c r="L5445" s="14">
        <v>6.5959818371151902E-5</v>
      </c>
      <c r="M5445" s="14">
        <v>0.21537844716079099</v>
      </c>
    </row>
    <row r="5446" spans="1:13" x14ac:dyDescent="0.55000000000000004">
      <c r="A5446">
        <v>5441</v>
      </c>
      <c r="C5446">
        <f t="shared" ref="C5446:C5509" si="261">$D$1*COS($B$2*(A5446-$L$2)+$B$1)</f>
        <v>-0.22902864122574099</v>
      </c>
      <c r="D5446">
        <f t="shared" ref="D5446:D5509" si="262">$D$2*COS($B$2*(A5446-$L$3)+$B$3)</f>
        <v>7.1362791180345602E-5</v>
      </c>
      <c r="E5446" s="2">
        <f t="shared" ref="E5446:E5509" si="263">(M5446-C5446)^2</f>
        <v>0.20793544300679354</v>
      </c>
      <c r="K5446">
        <v>5441</v>
      </c>
      <c r="L5446" s="14">
        <v>-1.76536260073674E-4</v>
      </c>
      <c r="M5446" s="14">
        <v>0.22697074803568501</v>
      </c>
    </row>
    <row r="5447" spans="1:13" x14ac:dyDescent="0.55000000000000004">
      <c r="A5447">
        <v>5442</v>
      </c>
      <c r="C5447">
        <f t="shared" si="261"/>
        <v>-0.20823071644687849</v>
      </c>
      <c r="D5447">
        <f t="shared" si="262"/>
        <v>2.9649904407635783E-4</v>
      </c>
      <c r="E5447" s="2">
        <f t="shared" si="263"/>
        <v>0.15205907887307965</v>
      </c>
      <c r="K5447">
        <v>5442</v>
      </c>
      <c r="L5447" s="14">
        <v>-3.7481773703159802E-4</v>
      </c>
      <c r="M5447" s="14">
        <v>0.181716817040743</v>
      </c>
    </row>
    <row r="5448" spans="1:13" x14ac:dyDescent="0.55000000000000004">
      <c r="A5448">
        <v>5443</v>
      </c>
      <c r="C5448">
        <f t="shared" si="261"/>
        <v>-0.13517127099509735</v>
      </c>
      <c r="D5448">
        <f t="shared" si="262"/>
        <v>4.4722028661317446E-4</v>
      </c>
      <c r="E5448" s="2">
        <f t="shared" si="263"/>
        <v>5.1131182818452622E-2</v>
      </c>
      <c r="K5448">
        <v>5443</v>
      </c>
      <c r="L5448" s="14">
        <v>-4.7922378654952698E-4</v>
      </c>
      <c r="M5448" s="14">
        <v>9.0950781928655799E-2</v>
      </c>
    </row>
    <row r="5449" spans="1:13" x14ac:dyDescent="0.55000000000000004">
      <c r="A5449">
        <v>5444</v>
      </c>
      <c r="C5449">
        <f t="shared" si="261"/>
        <v>-2.8186685707872541E-2</v>
      </c>
      <c r="D5449">
        <f t="shared" si="262"/>
        <v>4.8569866386577378E-4</v>
      </c>
      <c r="E5449" s="2">
        <f t="shared" si="263"/>
        <v>3.1273203834911471E-5</v>
      </c>
      <c r="K5449">
        <v>5444</v>
      </c>
      <c r="L5449" s="14">
        <v>-4.6360526583758699E-4</v>
      </c>
      <c r="M5449" s="14">
        <v>-2.2594440735152599E-2</v>
      </c>
    </row>
    <row r="5450" spans="1:13" x14ac:dyDescent="0.55000000000000004">
      <c r="A5450">
        <v>5445</v>
      </c>
      <c r="C5450">
        <f t="shared" si="261"/>
        <v>8.58721635638343E-2</v>
      </c>
      <c r="D5450">
        <f t="shared" si="262"/>
        <v>4.022769142035929E-4</v>
      </c>
      <c r="E5450" s="2">
        <f t="shared" si="263"/>
        <v>4.6808581282498055E-2</v>
      </c>
      <c r="K5450">
        <v>5445</v>
      </c>
      <c r="L5450" s="14">
        <v>-3.3187393029835099E-4</v>
      </c>
      <c r="M5450" s="14">
        <v>-0.130480745551107</v>
      </c>
    </row>
    <row r="5451" spans="1:13" x14ac:dyDescent="0.55000000000000004">
      <c r="A5451">
        <v>5446</v>
      </c>
      <c r="C5451">
        <f t="shared" si="261"/>
        <v>0.17837890982050608</v>
      </c>
      <c r="D5451">
        <f t="shared" si="262"/>
        <v>2.178921384072273E-4</v>
      </c>
      <c r="E5451" s="2">
        <f t="shared" si="263"/>
        <v>0.14750688286855504</v>
      </c>
      <c r="K5451">
        <v>5446</v>
      </c>
      <c r="L5451" s="14">
        <v>-1.17022710119497E-4</v>
      </c>
      <c r="M5451" s="14">
        <v>-0.20568733820000801</v>
      </c>
    </row>
    <row r="5452" spans="1:13" x14ac:dyDescent="0.55000000000000004">
      <c r="A5452">
        <v>5447</v>
      </c>
      <c r="C5452">
        <f t="shared" si="261"/>
        <v>0.22611630964441942</v>
      </c>
      <c r="D5452">
        <f t="shared" si="262"/>
        <v>-2.1178971331505374E-5</v>
      </c>
      <c r="E5452" s="2">
        <f t="shared" si="263"/>
        <v>0.20747530389119642</v>
      </c>
      <c r="K5452">
        <v>5447</v>
      </c>
      <c r="L5452" s="14">
        <v>1.2713757376497299E-4</v>
      </c>
      <c r="M5452" s="14">
        <v>-0.229378261005107</v>
      </c>
    </row>
    <row r="5453" spans="1:13" x14ac:dyDescent="0.55000000000000004">
      <c r="A5453">
        <v>5448</v>
      </c>
      <c r="C5453">
        <f t="shared" si="261"/>
        <v>0.21710328190122322</v>
      </c>
      <c r="D5453">
        <f t="shared" si="262"/>
        <v>-2.5493460568332517E-4</v>
      </c>
      <c r="E5453" s="2">
        <f t="shared" si="263"/>
        <v>0.17034048710251656</v>
      </c>
      <c r="K5453">
        <v>5448</v>
      </c>
      <c r="L5453" s="14">
        <v>3.3945546359575901E-4</v>
      </c>
      <c r="M5453" s="14">
        <v>-0.195619975382052</v>
      </c>
    </row>
    <row r="5454" spans="1:13" x14ac:dyDescent="0.55000000000000004">
      <c r="A5454">
        <v>5449</v>
      </c>
      <c r="C5454">
        <f t="shared" si="261"/>
        <v>0.15360190657490871</v>
      </c>
      <c r="D5454">
        <f t="shared" si="262"/>
        <v>-4.2470702760375346E-4</v>
      </c>
      <c r="E5454" s="2">
        <f t="shared" si="263"/>
        <v>7.1005919798155945E-2</v>
      </c>
      <c r="K5454">
        <v>5449</v>
      </c>
      <c r="L5454" s="14">
        <v>4.6675462674017299E-4</v>
      </c>
      <c r="M5454" s="14">
        <v>-0.112867453386337</v>
      </c>
    </row>
    <row r="5455" spans="1:13" x14ac:dyDescent="0.55000000000000004">
      <c r="A5455">
        <v>5450</v>
      </c>
      <c r="C5455">
        <f t="shared" si="261"/>
        <v>5.1549690369591658E-2</v>
      </c>
      <c r="D5455">
        <f t="shared" si="262"/>
        <v>-4.878869377094815E-4</v>
      </c>
      <c r="E5455" s="2">
        <f t="shared" si="263"/>
        <v>2.851161423593773E-3</v>
      </c>
      <c r="K5455">
        <v>5450</v>
      </c>
      <c r="L5455" s="14">
        <v>4.7715219808202198E-4</v>
      </c>
      <c r="M5455" s="14">
        <v>-1.8465775111673199E-3</v>
      </c>
    </row>
    <row r="5456" spans="1:13" x14ac:dyDescent="0.55000000000000004">
      <c r="A5456">
        <v>5451</v>
      </c>
      <c r="C5456">
        <f t="shared" si="261"/>
        <v>-6.3440411537234037E-2</v>
      </c>
      <c r="D5456">
        <f t="shared" si="262"/>
        <v>-4.2861751029081151E-4</v>
      </c>
      <c r="E5456" s="2">
        <f t="shared" si="263"/>
        <v>2.995571601553804E-2</v>
      </c>
      <c r="K5456">
        <v>5451</v>
      </c>
      <c r="L5456" s="14">
        <v>3.6804404137689002E-4</v>
      </c>
      <c r="M5456" s="14">
        <v>0.10963678515701</v>
      </c>
    </row>
    <row r="5457" spans="1:13" x14ac:dyDescent="0.55000000000000004">
      <c r="A5457">
        <v>5452</v>
      </c>
      <c r="C5457">
        <f t="shared" si="261"/>
        <v>-0.16250830736362792</v>
      </c>
      <c r="D5457">
        <f t="shared" si="262"/>
        <v>-2.6177412233541615E-4</v>
      </c>
      <c r="E5457" s="2">
        <f t="shared" si="263"/>
        <v>0.1268565290957368</v>
      </c>
      <c r="K5457">
        <v>5452</v>
      </c>
      <c r="L5457" s="14">
        <v>1.6675697132944101E-4</v>
      </c>
      <c r="M5457" s="14">
        <v>0.193660934845377</v>
      </c>
    </row>
    <row r="5458" spans="1:13" x14ac:dyDescent="0.55000000000000004">
      <c r="A5458">
        <v>5453</v>
      </c>
      <c r="C5458">
        <f t="shared" si="261"/>
        <v>-0.22079004344829517</v>
      </c>
      <c r="D5458">
        <f t="shared" si="262"/>
        <v>-2.9230947431134705E-5</v>
      </c>
      <c r="E5458" s="2">
        <f t="shared" si="263"/>
        <v>0.20247439172797624</v>
      </c>
      <c r="K5458">
        <v>5453</v>
      </c>
      <c r="L5458" s="14">
        <v>-7.6295416672612294E-5</v>
      </c>
      <c r="M5458" s="14">
        <v>0.2291815020165</v>
      </c>
    </row>
    <row r="5459" spans="1:13" x14ac:dyDescent="0.55000000000000004">
      <c r="A5459">
        <v>5454</v>
      </c>
      <c r="C5459">
        <f t="shared" si="261"/>
        <v>-0.22365813251229652</v>
      </c>
      <c r="D5459">
        <f t="shared" si="262"/>
        <v>2.1064857913887693E-4</v>
      </c>
      <c r="E5459" s="2">
        <f t="shared" si="263"/>
        <v>0.18572675671553127</v>
      </c>
      <c r="K5459">
        <v>5454</v>
      </c>
      <c r="L5459" s="14">
        <v>-3.0023914426660701E-4</v>
      </c>
      <c r="M5459" s="14">
        <v>0.20730214026877</v>
      </c>
    </row>
    <row r="5460" spans="1:13" x14ac:dyDescent="0.55000000000000004">
      <c r="A5460">
        <v>5455</v>
      </c>
      <c r="C5460">
        <f t="shared" si="261"/>
        <v>-0.17039274465508841</v>
      </c>
      <c r="D5460">
        <f t="shared" si="262"/>
        <v>3.9765975246478007E-4</v>
      </c>
      <c r="E5460" s="2">
        <f t="shared" si="263"/>
        <v>9.235242394889831E-2</v>
      </c>
      <c r="K5460">
        <v>5455</v>
      </c>
      <c r="L5460" s="14">
        <v>-4.4898611563059902E-4</v>
      </c>
      <c r="M5460" s="14">
        <v>0.13350267148161199</v>
      </c>
    </row>
    <row r="5461" spans="1:13" x14ac:dyDescent="0.55000000000000004">
      <c r="A5461">
        <v>5456</v>
      </c>
      <c r="C5461">
        <f t="shared" si="261"/>
        <v>-7.4362369483537583E-2</v>
      </c>
      <c r="D5461">
        <f t="shared" si="262"/>
        <v>4.8486670992454046E-4</v>
      </c>
      <c r="E5461" s="2">
        <f t="shared" si="263"/>
        <v>1.0126195623888055E-2</v>
      </c>
      <c r="K5461">
        <v>5456</v>
      </c>
      <c r="L5461" s="14">
        <v>-4.8528172902726001E-4</v>
      </c>
      <c r="M5461" s="14">
        <v>2.6266630431437499E-2</v>
      </c>
    </row>
    <row r="5462" spans="1:13" x14ac:dyDescent="0.55000000000000004">
      <c r="A5462">
        <v>5457</v>
      </c>
      <c r="C5462">
        <f t="shared" si="261"/>
        <v>4.0331392993999592E-2</v>
      </c>
      <c r="D5462">
        <f t="shared" si="262"/>
        <v>4.5038234337257255E-4</v>
      </c>
      <c r="E5462" s="2">
        <f t="shared" si="263"/>
        <v>1.6353152236275658E-2</v>
      </c>
      <c r="K5462">
        <v>5457</v>
      </c>
      <c r="L5462" s="14">
        <v>-4.0003552291975597E-4</v>
      </c>
      <c r="M5462" s="14">
        <v>-8.7548051156636497E-2</v>
      </c>
    </row>
    <row r="5463" spans="1:13" x14ac:dyDescent="0.55000000000000004">
      <c r="A5463">
        <v>5458</v>
      </c>
      <c r="C5463">
        <f t="shared" si="261"/>
        <v>0.14490282594835505</v>
      </c>
      <c r="D5463">
        <f t="shared" si="262"/>
        <v>3.0286150194064646E-4</v>
      </c>
      <c r="E5463" s="2">
        <f t="shared" si="263"/>
        <v>0.10519553145372938</v>
      </c>
      <c r="K5463">
        <v>5458</v>
      </c>
      <c r="L5463" s="14">
        <v>-2.14597938456781E-4</v>
      </c>
      <c r="M5463" s="14">
        <v>-0.17943578022385101</v>
      </c>
    </row>
    <row r="5464" spans="1:13" x14ac:dyDescent="0.55000000000000004">
      <c r="A5464">
        <v>5459</v>
      </c>
      <c r="C5464">
        <f t="shared" si="261"/>
        <v>0.2131067038976581</v>
      </c>
      <c r="D5464">
        <f t="shared" si="262"/>
        <v>7.9328807342564733E-5</v>
      </c>
      <c r="E5464" s="2">
        <f t="shared" si="263"/>
        <v>0.1931509405290246</v>
      </c>
      <c r="K5464">
        <v>5459</v>
      </c>
      <c r="L5464" s="14">
        <v>2.4587030961653899E-5</v>
      </c>
      <c r="M5464" s="14">
        <v>-0.226382704995235</v>
      </c>
    </row>
    <row r="5465" spans="1:13" x14ac:dyDescent="0.55000000000000004">
      <c r="A5465">
        <v>5460</v>
      </c>
      <c r="C5465">
        <f t="shared" si="261"/>
        <v>0.22782529110414937</v>
      </c>
      <c r="D5465">
        <f t="shared" si="262"/>
        <v>-1.641137457854817E-4</v>
      </c>
      <c r="E5465" s="2">
        <f t="shared" si="263"/>
        <v>0.19754110751603315</v>
      </c>
      <c r="K5465">
        <v>5460</v>
      </c>
      <c r="L5465" s="14">
        <v>2.5761402594887698E-4</v>
      </c>
      <c r="M5465" s="14">
        <v>-0.216630676924218</v>
      </c>
    </row>
    <row r="5466" spans="1:13" x14ac:dyDescent="0.55000000000000004">
      <c r="A5466">
        <v>5461</v>
      </c>
      <c r="C5466">
        <f t="shared" si="261"/>
        <v>0.18536453241960987</v>
      </c>
      <c r="D5466">
        <f t="shared" si="262"/>
        <v>-3.6636720796466181E-4</v>
      </c>
      <c r="E5466" s="2">
        <f t="shared" si="263"/>
        <v>0.11423499880330543</v>
      </c>
      <c r="K5466">
        <v>5461</v>
      </c>
      <c r="L5466" s="14">
        <v>4.2611999001580998E-4</v>
      </c>
      <c r="M5466" s="14">
        <v>-0.152622151938377</v>
      </c>
    </row>
    <row r="5467" spans="1:13" x14ac:dyDescent="0.55000000000000004">
      <c r="A5467">
        <v>5462</v>
      </c>
      <c r="C5467">
        <f t="shared" si="261"/>
        <v>9.6381183272079327E-2</v>
      </c>
      <c r="D5467">
        <f t="shared" si="262"/>
        <v>-4.7667022335272596E-4</v>
      </c>
      <c r="E5467" s="2">
        <f t="shared" si="263"/>
        <v>2.154132883213955E-2</v>
      </c>
      <c r="K5467">
        <v>5462</v>
      </c>
      <c r="L5467" s="14">
        <v>4.87901559126779E-4</v>
      </c>
      <c r="M5467" s="14">
        <v>-5.0388462200475902E-2</v>
      </c>
    </row>
    <row r="5468" spans="1:13" x14ac:dyDescent="0.55000000000000004">
      <c r="A5468">
        <v>5463</v>
      </c>
      <c r="C5468">
        <f t="shared" si="261"/>
        <v>-1.6791811322592186E-2</v>
      </c>
      <c r="D5468">
        <f t="shared" si="262"/>
        <v>-4.6733906009035841E-4</v>
      </c>
      <c r="E5468" s="2">
        <f t="shared" si="263"/>
        <v>6.6027230943913832E-3</v>
      </c>
      <c r="K5468">
        <v>5463</v>
      </c>
      <c r="L5468" s="14">
        <v>4.2748515603291398E-4</v>
      </c>
      <c r="M5468" s="14">
        <v>6.44653304828601E-2</v>
      </c>
    </row>
    <row r="5469" spans="1:13" x14ac:dyDescent="0.55000000000000004">
      <c r="A5469">
        <v>5464</v>
      </c>
      <c r="C5469">
        <f t="shared" si="261"/>
        <v>-0.12575041521859232</v>
      </c>
      <c r="D5469">
        <f t="shared" si="262"/>
        <v>-3.4071564347109776E-4</v>
      </c>
      <c r="E5469" s="2">
        <f t="shared" si="263"/>
        <v>8.347696015593585E-2</v>
      </c>
      <c r="K5469">
        <v>5464</v>
      </c>
      <c r="L5469" s="14">
        <v>2.6000244368522599E-4</v>
      </c>
      <c r="M5469" s="14">
        <v>0.16317338123288699</v>
      </c>
    </row>
    <row r="5470" spans="1:13" x14ac:dyDescent="0.55000000000000004">
      <c r="A5470">
        <v>5465</v>
      </c>
      <c r="C5470">
        <f t="shared" si="261"/>
        <v>-0.20314831550161033</v>
      </c>
      <c r="D5470">
        <f t="shared" si="262"/>
        <v>-1.2857978206337598E-4</v>
      </c>
      <c r="E5470" s="2">
        <f t="shared" si="263"/>
        <v>0.17991336992334933</v>
      </c>
      <c r="K5470">
        <v>5465</v>
      </c>
      <c r="L5470" s="14">
        <v>2.74005063785124E-5</v>
      </c>
      <c r="M5470" s="14">
        <v>0.22101364639897</v>
      </c>
    </row>
    <row r="5471" spans="1:13" x14ac:dyDescent="0.55000000000000004">
      <c r="A5471">
        <v>5466</v>
      </c>
      <c r="C5471">
        <f t="shared" si="261"/>
        <v>-0.22956027062325582</v>
      </c>
      <c r="D5471">
        <f t="shared" si="262"/>
        <v>1.1582689440057214E-4</v>
      </c>
      <c r="E5471" s="2">
        <f t="shared" si="263"/>
        <v>0.20526331229418746</v>
      </c>
      <c r="K5471">
        <v>5466</v>
      </c>
      <c r="L5471" s="14">
        <v>-2.1206405773110099E-4</v>
      </c>
      <c r="M5471" s="14">
        <v>0.22349967275530799</v>
      </c>
    </row>
    <row r="5472" spans="1:13" x14ac:dyDescent="0.55000000000000004">
      <c r="A5472">
        <v>5467</v>
      </c>
      <c r="C5472">
        <f t="shared" si="261"/>
        <v>-0.19835743656504137</v>
      </c>
      <c r="D5472">
        <f t="shared" si="262"/>
        <v>3.3116346180719626E-4</v>
      </c>
      <c r="E5472" s="2">
        <f t="shared" si="263"/>
        <v>0.13569369866540656</v>
      </c>
      <c r="K5472">
        <v>5467</v>
      </c>
      <c r="L5472" s="14">
        <v>-3.98415863032055E-4</v>
      </c>
      <c r="M5472" s="14">
        <v>0.17000881957876801</v>
      </c>
    </row>
    <row r="5473" spans="1:13" x14ac:dyDescent="0.55000000000000004">
      <c r="A5473">
        <v>5468</v>
      </c>
      <c r="C5473">
        <f t="shared" si="261"/>
        <v>-0.11737106697202206</v>
      </c>
      <c r="D5473">
        <f t="shared" si="262"/>
        <v>4.6338498067213563E-4</v>
      </c>
      <c r="E5473" s="2">
        <f t="shared" si="263"/>
        <v>3.6599236731534757E-2</v>
      </c>
      <c r="K5473">
        <v>5468</v>
      </c>
      <c r="L5473" s="14">
        <v>-4.8498194384405402E-4</v>
      </c>
      <c r="M5473" s="14">
        <v>7.3938202880577494E-2</v>
      </c>
    </row>
    <row r="5474" spans="1:13" x14ac:dyDescent="0.55000000000000004">
      <c r="A5474">
        <v>5469</v>
      </c>
      <c r="C5474">
        <f t="shared" si="261"/>
        <v>-6.9270335548200571E-3</v>
      </c>
      <c r="D5474">
        <f t="shared" si="262"/>
        <v>4.7930663676877468E-4</v>
      </c>
      <c r="E5474" s="2">
        <f t="shared" si="263"/>
        <v>1.1372853688122219E-3</v>
      </c>
      <c r="K5474">
        <v>5469</v>
      </c>
      <c r="L5474" s="14">
        <v>-4.50081288210754E-4</v>
      </c>
      <c r="M5474" s="14">
        <v>-4.0650695408364697E-2</v>
      </c>
    </row>
    <row r="5475" spans="1:13" x14ac:dyDescent="0.55000000000000004">
      <c r="A5475">
        <v>5470</v>
      </c>
      <c r="C5475">
        <f t="shared" si="261"/>
        <v>0.10525553927435954</v>
      </c>
      <c r="D5475">
        <f t="shared" si="262"/>
        <v>3.7493243001873939E-4</v>
      </c>
      <c r="E5475" s="2">
        <f t="shared" si="263"/>
        <v>6.2657055606097051E-2</v>
      </c>
      <c r="K5475">
        <v>5470</v>
      </c>
      <c r="L5475" s="14">
        <v>-3.02454981843465E-4</v>
      </c>
      <c r="M5475" s="14">
        <v>-0.14505837485367501</v>
      </c>
    </row>
    <row r="5476" spans="1:13" x14ac:dyDescent="0.55000000000000004">
      <c r="A5476">
        <v>5471</v>
      </c>
      <c r="C5476">
        <f t="shared" si="261"/>
        <v>0.19102119035455442</v>
      </c>
      <c r="D5476">
        <f t="shared" si="262"/>
        <v>1.7645808628918993E-4</v>
      </c>
      <c r="E5476" s="2">
        <f t="shared" si="263"/>
        <v>0.16334245611840736</v>
      </c>
      <c r="K5476">
        <v>5471</v>
      </c>
      <c r="L5476" s="14">
        <v>-7.9076948978991905E-5</v>
      </c>
      <c r="M5476" s="14">
        <v>-0.213135284440057</v>
      </c>
    </row>
    <row r="5477" spans="1:13" x14ac:dyDescent="0.55000000000000004">
      <c r="A5477">
        <v>5472</v>
      </c>
      <c r="C5477">
        <f t="shared" si="261"/>
        <v>0.22884454906594556</v>
      </c>
      <c r="D5477">
        <f t="shared" si="262"/>
        <v>-6.6303517662147298E-5</v>
      </c>
      <c r="E5477" s="2">
        <f t="shared" si="263"/>
        <v>0.20855268484056233</v>
      </c>
      <c r="K5477">
        <v>5472</v>
      </c>
      <c r="L5477" s="14">
        <v>1.6410639631504699E-4</v>
      </c>
      <c r="M5477" s="14">
        <v>-0.22783113984311201</v>
      </c>
    </row>
    <row r="5478" spans="1:13" x14ac:dyDescent="0.55000000000000004">
      <c r="A5478">
        <v>5473</v>
      </c>
      <c r="C5478">
        <f t="shared" si="261"/>
        <v>0.20923274962214825</v>
      </c>
      <c r="D5478">
        <f t="shared" si="262"/>
        <v>-2.9242433624754869E-4</v>
      </c>
      <c r="E5478" s="2">
        <f t="shared" si="263"/>
        <v>0.15578652899132342</v>
      </c>
      <c r="K5478">
        <v>5473</v>
      </c>
      <c r="L5478" s="14">
        <v>3.6618827660980899E-4</v>
      </c>
      <c r="M5478" s="14">
        <v>-0.18546527291067799</v>
      </c>
    </row>
    <row r="5479" spans="1:13" x14ac:dyDescent="0.55000000000000004">
      <c r="A5479">
        <v>5474</v>
      </c>
      <c r="C5479">
        <f t="shared" si="261"/>
        <v>0.13710794029962306</v>
      </c>
      <c r="D5479">
        <f t="shared" si="262"/>
        <v>-4.4515281025075932E-4</v>
      </c>
      <c r="E5479" s="2">
        <f t="shared" si="263"/>
        <v>5.4642063019007925E-2</v>
      </c>
      <c r="K5479">
        <v>5474</v>
      </c>
      <c r="L5479" s="14">
        <v>4.7655603136049899E-4</v>
      </c>
      <c r="M5479" s="14">
        <v>-9.6648477834741606E-2</v>
      </c>
    </row>
    <row r="5480" spans="1:13" x14ac:dyDescent="0.55000000000000004">
      <c r="A5480">
        <v>5475</v>
      </c>
      <c r="C5480">
        <f t="shared" si="261"/>
        <v>3.0571927967968246E-2</v>
      </c>
      <c r="D5480">
        <f t="shared" si="262"/>
        <v>-4.8615731195777485E-4</v>
      </c>
      <c r="E5480" s="2">
        <f t="shared" si="263"/>
        <v>2.0156616362048484E-4</v>
      </c>
      <c r="K5480">
        <v>5475</v>
      </c>
      <c r="L5480" s="14">
        <v>4.67567371717963E-4</v>
      </c>
      <c r="M5480" s="14">
        <v>1.6374528078534799E-2</v>
      </c>
    </row>
    <row r="5481" spans="1:13" x14ac:dyDescent="0.55000000000000004">
      <c r="A5481">
        <v>5476</v>
      </c>
      <c r="C5481">
        <f t="shared" si="261"/>
        <v>-8.3636993878534988E-2</v>
      </c>
      <c r="D5481">
        <f t="shared" si="262"/>
        <v>-4.0514657574645263E-4</v>
      </c>
      <c r="E5481" s="2">
        <f t="shared" si="263"/>
        <v>4.3653176388476461E-2</v>
      </c>
      <c r="K5481">
        <v>5476</v>
      </c>
      <c r="L5481" s="14">
        <v>3.41473563251271E-4</v>
      </c>
      <c r="M5481" s="14">
        <v>0.125296431854344</v>
      </c>
    </row>
    <row r="5482" spans="1:13" x14ac:dyDescent="0.55000000000000004">
      <c r="A5482">
        <v>5477</v>
      </c>
      <c r="C5482">
        <f t="shared" si="261"/>
        <v>-0.17685479318734748</v>
      </c>
      <c r="D5482">
        <f t="shared" si="262"/>
        <v>-2.2245258884132026E-4</v>
      </c>
      <c r="E5482" s="2">
        <f t="shared" si="263"/>
        <v>0.14416590868463136</v>
      </c>
      <c r="K5482">
        <v>5477</v>
      </c>
      <c r="L5482" s="14">
        <v>1.2985558252010299E-4</v>
      </c>
      <c r="M5482" s="14">
        <v>0.20283706698960099</v>
      </c>
    </row>
    <row r="5483" spans="1:13" x14ac:dyDescent="0.55000000000000004">
      <c r="A5483">
        <v>5478</v>
      </c>
      <c r="C5483">
        <f t="shared" si="261"/>
        <v>-0.22568576721250758</v>
      </c>
      <c r="D5483">
        <f t="shared" si="262"/>
        <v>1.6072308938406888E-5</v>
      </c>
      <c r="E5483" s="2">
        <f t="shared" si="263"/>
        <v>0.20726318598594162</v>
      </c>
      <c r="K5483">
        <v>5478</v>
      </c>
      <c r="L5483" s="14">
        <v>-1.14285534418774E-4</v>
      </c>
      <c r="M5483" s="14">
        <v>0.229575900387502</v>
      </c>
    </row>
    <row r="5484" spans="1:13" x14ac:dyDescent="0.55000000000000004">
      <c r="A5484">
        <v>5479</v>
      </c>
      <c r="C5484">
        <f t="shared" si="261"/>
        <v>-0.21787437074585367</v>
      </c>
      <c r="D5484">
        <f t="shared" si="262"/>
        <v>2.5056339595198624E-4</v>
      </c>
      <c r="E5484" s="2">
        <f t="shared" si="263"/>
        <v>0.17363088619673764</v>
      </c>
      <c r="K5484">
        <v>5479</v>
      </c>
      <c r="L5484" s="14">
        <v>-3.2980313028648601E-4</v>
      </c>
      <c r="M5484" s="14">
        <v>0.198816025347862</v>
      </c>
    </row>
    <row r="5485" spans="1:13" x14ac:dyDescent="0.55000000000000004">
      <c r="A5485">
        <v>5480</v>
      </c>
      <c r="C5485">
        <f t="shared" si="261"/>
        <v>-0.15538109964934241</v>
      </c>
      <c r="D5485">
        <f t="shared" si="262"/>
        <v>4.2216835203894975E-4</v>
      </c>
      <c r="E5485" s="2">
        <f t="shared" si="263"/>
        <v>7.4880241363649458E-2</v>
      </c>
      <c r="K5485">
        <v>5480</v>
      </c>
      <c r="L5485" s="14">
        <v>-4.6271948622386298E-4</v>
      </c>
      <c r="M5485" s="14">
        <v>0.118261443394771</v>
      </c>
    </row>
    <row r="5486" spans="1:13" x14ac:dyDescent="0.55000000000000004">
      <c r="A5486">
        <v>5481</v>
      </c>
      <c r="C5486">
        <f t="shared" si="261"/>
        <v>-5.3890447714560162E-2</v>
      </c>
      <c r="D5486">
        <f t="shared" si="262"/>
        <v>4.8781795036694349E-4</v>
      </c>
      <c r="E5486" s="2">
        <f t="shared" si="263"/>
        <v>3.8412721142748671E-3</v>
      </c>
      <c r="K5486">
        <v>5481</v>
      </c>
      <c r="L5486" s="14">
        <v>-4.7974487633317898E-4</v>
      </c>
      <c r="M5486" s="14">
        <v>8.0875493027270894E-3</v>
      </c>
    </row>
    <row r="5487" spans="1:13" x14ac:dyDescent="0.55000000000000004">
      <c r="A5487">
        <v>5482</v>
      </c>
      <c r="C5487">
        <f t="shared" si="261"/>
        <v>6.1125570676067803E-2</v>
      </c>
      <c r="D5487">
        <f t="shared" si="262"/>
        <v>4.3103552553937853E-4</v>
      </c>
      <c r="E5487" s="2">
        <f t="shared" si="263"/>
        <v>2.7303428881343666E-2</v>
      </c>
      <c r="K5487">
        <v>5482</v>
      </c>
      <c r="L5487" s="14">
        <v>-3.7661518604370302E-4</v>
      </c>
      <c r="M5487" s="14">
        <v>-0.104111921683698</v>
      </c>
    </row>
    <row r="5488" spans="1:13" x14ac:dyDescent="0.55000000000000004">
      <c r="A5488">
        <v>5483</v>
      </c>
      <c r="C5488">
        <f t="shared" si="261"/>
        <v>0.1608003592518033</v>
      </c>
      <c r="D5488">
        <f t="shared" si="262"/>
        <v>2.6607226930942378E-4</v>
      </c>
      <c r="E5488" s="2">
        <f t="shared" si="263"/>
        <v>0.12322646655738158</v>
      </c>
      <c r="K5488">
        <v>5483</v>
      </c>
      <c r="L5488" s="14">
        <v>-1.7915988605858601E-4</v>
      </c>
      <c r="M5488" s="14">
        <v>-0.19023591602096901</v>
      </c>
    </row>
    <row r="5489" spans="1:13" x14ac:dyDescent="0.55000000000000004">
      <c r="A5489">
        <v>5484</v>
      </c>
      <c r="C5489">
        <f t="shared" si="261"/>
        <v>0.22011764705702816</v>
      </c>
      <c r="D5489">
        <f t="shared" si="262"/>
        <v>3.4330481848331253E-5</v>
      </c>
      <c r="E5489" s="2">
        <f t="shared" si="263"/>
        <v>0.20144997760855857</v>
      </c>
      <c r="K5489">
        <v>5484</v>
      </c>
      <c r="L5489" s="14">
        <v>6.3167118817147094E-5</v>
      </c>
      <c r="M5489" s="14">
        <v>-0.22871414505284299</v>
      </c>
    </row>
    <row r="5490" spans="1:13" x14ac:dyDescent="0.55000000000000004">
      <c r="A5490">
        <v>5485</v>
      </c>
      <c r="C5490">
        <f t="shared" si="261"/>
        <v>0.22419004516518895</v>
      </c>
      <c r="D5490">
        <f t="shared" si="262"/>
        <v>-2.0602753293350227E-4</v>
      </c>
      <c r="E5490" s="2">
        <f t="shared" si="263"/>
        <v>0.18844241304343029</v>
      </c>
      <c r="K5490">
        <v>5485</v>
      </c>
      <c r="L5490" s="14">
        <v>2.8967352692476901E-4</v>
      </c>
      <c r="M5490" s="14">
        <v>-0.20990949761668301</v>
      </c>
    </row>
    <row r="5491" spans="1:13" x14ac:dyDescent="0.55000000000000004">
      <c r="A5491">
        <v>5486</v>
      </c>
      <c r="C5491">
        <f t="shared" si="261"/>
        <v>0.17199546748809338</v>
      </c>
      <c r="D5491">
        <f t="shared" si="262"/>
        <v>-3.9467697966485082E-4</v>
      </c>
      <c r="E5491" s="2">
        <f t="shared" si="263"/>
        <v>9.6427130640708458E-2</v>
      </c>
      <c r="K5491">
        <v>5486</v>
      </c>
      <c r="L5491" s="14">
        <v>4.43629403209985E-4</v>
      </c>
      <c r="M5491" s="14">
        <v>-0.138531714318441</v>
      </c>
    </row>
    <row r="5492" spans="1:13" x14ac:dyDescent="0.55000000000000004">
      <c r="A5492">
        <v>5487</v>
      </c>
      <c r="C5492">
        <f t="shared" si="261"/>
        <v>7.6633652848287742E-2</v>
      </c>
      <c r="D5492">
        <f t="shared" si="262"/>
        <v>-4.842708236309767E-4</v>
      </c>
      <c r="E5492" s="2">
        <f t="shared" si="263"/>
        <v>1.1900945909452029E-2</v>
      </c>
      <c r="K5492">
        <v>5487</v>
      </c>
      <c r="L5492" s="14">
        <v>4.86475543384242E-4</v>
      </c>
      <c r="M5492" s="14">
        <v>-3.2457803780781197E-2</v>
      </c>
    </row>
    <row r="5493" spans="1:13" x14ac:dyDescent="0.55000000000000004">
      <c r="A5493">
        <v>5488</v>
      </c>
      <c r="C5493">
        <f t="shared" si="261"/>
        <v>-3.7961593347201839E-2</v>
      </c>
      <c r="D5493">
        <f t="shared" si="262"/>
        <v>-4.5232289848477232E-4</v>
      </c>
      <c r="E5493" s="2">
        <f t="shared" si="263"/>
        <v>1.432975589286851E-2</v>
      </c>
      <c r="K5493">
        <v>5488</v>
      </c>
      <c r="L5493" s="14">
        <v>4.0748086584274201E-4</v>
      </c>
      <c r="M5493" s="14">
        <v>8.1745365067371997E-2</v>
      </c>
    </row>
    <row r="5494" spans="1:13" x14ac:dyDescent="0.55000000000000004">
      <c r="A5494">
        <v>5489</v>
      </c>
      <c r="C5494">
        <f t="shared" si="261"/>
        <v>-0.14302927977944277</v>
      </c>
      <c r="D5494">
        <f t="shared" si="262"/>
        <v>-3.0685146002910397E-4</v>
      </c>
      <c r="E5494" s="2">
        <f t="shared" si="263"/>
        <v>0.10144491261531041</v>
      </c>
      <c r="K5494">
        <v>5489</v>
      </c>
      <c r="L5494" s="14">
        <v>2.2643007762315501E-4</v>
      </c>
      <c r="M5494" s="14">
        <v>0.17547490012297301</v>
      </c>
    </row>
    <row r="5495" spans="1:13" x14ac:dyDescent="0.55000000000000004">
      <c r="A5495">
        <v>5490</v>
      </c>
      <c r="C5495">
        <f t="shared" si="261"/>
        <v>-0.21219963180377599</v>
      </c>
      <c r="D5495">
        <f t="shared" si="262"/>
        <v>-8.4366773028708128E-5</v>
      </c>
      <c r="E5495" s="2">
        <f t="shared" si="263"/>
        <v>0.19136713046840118</v>
      </c>
      <c r="K5495">
        <v>5490</v>
      </c>
      <c r="L5495" s="14">
        <v>-1.1331528207373E-5</v>
      </c>
      <c r="M5495" s="14">
        <v>0.22525565787552501</v>
      </c>
    </row>
    <row r="5496" spans="1:13" x14ac:dyDescent="0.55000000000000004">
      <c r="A5496">
        <v>5491</v>
      </c>
      <c r="C5496">
        <f t="shared" si="261"/>
        <v>-0.22811234906132108</v>
      </c>
      <c r="D5496">
        <f t="shared" si="262"/>
        <v>1.5929219569693699E-4</v>
      </c>
      <c r="E5496" s="2">
        <f t="shared" si="263"/>
        <v>0.19956955826105244</v>
      </c>
      <c r="K5496">
        <v>5491</v>
      </c>
      <c r="L5496" s="14">
        <v>-2.4625508250266699E-4</v>
      </c>
      <c r="M5496" s="14">
        <v>0.21861973872849999</v>
      </c>
    </row>
    <row r="5497" spans="1:13" x14ac:dyDescent="0.55000000000000004">
      <c r="A5497">
        <v>5492</v>
      </c>
      <c r="C5497">
        <f t="shared" si="261"/>
        <v>-0.18677367493128696</v>
      </c>
      <c r="D5497">
        <f t="shared" si="262"/>
        <v>3.6297218091572845E-4</v>
      </c>
      <c r="E5497" s="2">
        <f t="shared" si="263"/>
        <v>0.11833794342208905</v>
      </c>
      <c r="K5497">
        <v>5492</v>
      </c>
      <c r="L5497" s="14">
        <v>-4.1950252372954501E-4</v>
      </c>
      <c r="M5497" s="14">
        <v>0.15722914979852401</v>
      </c>
    </row>
    <row r="5498" spans="1:13" x14ac:dyDescent="0.55000000000000004">
      <c r="A5498">
        <v>5493</v>
      </c>
      <c r="C5498">
        <f t="shared" si="261"/>
        <v>-9.8558745270198284E-2</v>
      </c>
      <c r="D5498">
        <f t="shared" si="262"/>
        <v>4.7555379957119401E-4</v>
      </c>
      <c r="E5498" s="2">
        <f t="shared" si="263"/>
        <v>2.403067029432206E-2</v>
      </c>
      <c r="K5498">
        <v>5493</v>
      </c>
      <c r="L5498" s="14">
        <v>-4.8768295548363402E-4</v>
      </c>
      <c r="M5498" s="14">
        <v>5.6459544922675603E-2</v>
      </c>
    </row>
    <row r="5499" spans="1:13" x14ac:dyDescent="0.55000000000000004">
      <c r="A5499">
        <v>5494</v>
      </c>
      <c r="C5499">
        <f t="shared" si="261"/>
        <v>1.4392352000194161E-2</v>
      </c>
      <c r="D5499">
        <f t="shared" si="262"/>
        <v>4.6878143841304625E-4</v>
      </c>
      <c r="E5499" s="2">
        <f t="shared" si="263"/>
        <v>5.3061106950719021E-3</v>
      </c>
      <c r="K5499">
        <v>5494</v>
      </c>
      <c r="L5499" s="14">
        <v>-4.3372016567143302E-4</v>
      </c>
      <c r="M5499" s="14">
        <v>-5.8450703228646303E-2</v>
      </c>
    </row>
    <row r="5500" spans="1:13" x14ac:dyDescent="0.55000000000000004">
      <c r="A5500">
        <v>5495</v>
      </c>
      <c r="C5500">
        <f t="shared" si="261"/>
        <v>0.12373127228524761</v>
      </c>
      <c r="D5500">
        <f t="shared" si="262"/>
        <v>3.4435481734193345E-4</v>
      </c>
      <c r="E5500" s="2">
        <f t="shared" si="263"/>
        <v>7.9779630798530371E-2</v>
      </c>
      <c r="K5500">
        <v>5495</v>
      </c>
      <c r="L5500" s="14">
        <v>-2.7112946976225102E-4</v>
      </c>
      <c r="M5500" s="14">
        <v>-0.158721610154515</v>
      </c>
    </row>
    <row r="5501" spans="1:13" x14ac:dyDescent="0.55000000000000004">
      <c r="A5501">
        <v>5496</v>
      </c>
      <c r="C5501">
        <f t="shared" si="261"/>
        <v>0.20201625127340142</v>
      </c>
      <c r="D5501">
        <f t="shared" si="262"/>
        <v>1.335023955484587E-4</v>
      </c>
      <c r="E5501" s="2">
        <f t="shared" si="263"/>
        <v>0.17745658084730326</v>
      </c>
      <c r="K5501">
        <v>5496</v>
      </c>
      <c r="L5501" s="14">
        <v>-4.0632716185992997E-5</v>
      </c>
      <c r="M5501" s="14">
        <v>-0.21923970517980201</v>
      </c>
    </row>
    <row r="5502" spans="1:13" x14ac:dyDescent="0.55000000000000004">
      <c r="A5502">
        <v>5497</v>
      </c>
      <c r="C5502">
        <f t="shared" si="261"/>
        <v>0.22959940935946155</v>
      </c>
      <c r="D5502">
        <f t="shared" si="262"/>
        <v>-1.1085631352548651E-4</v>
      </c>
      <c r="E5502" s="2">
        <f t="shared" si="263"/>
        <v>0.20652231697307527</v>
      </c>
      <c r="K5502">
        <v>5497</v>
      </c>
      <c r="L5502" s="14">
        <v>2.00040753226118E-4</v>
      </c>
      <c r="M5502" s="14">
        <v>-0.224847855978416</v>
      </c>
    </row>
    <row r="5503" spans="1:13" x14ac:dyDescent="0.55000000000000004">
      <c r="A5503">
        <v>5498</v>
      </c>
      <c r="C5503">
        <f t="shared" si="261"/>
        <v>0.19955795526785325</v>
      </c>
      <c r="D5503">
        <f t="shared" si="262"/>
        <v>-3.2739242457022238E-4</v>
      </c>
      <c r="E5503" s="2">
        <f t="shared" si="263"/>
        <v>0.13965125774921</v>
      </c>
      <c r="K5503">
        <v>5498</v>
      </c>
      <c r="L5503" s="14">
        <v>3.9061277503000901E-4</v>
      </c>
      <c r="M5503" s="14">
        <v>-0.17414146639240299</v>
      </c>
    </row>
    <row r="5504" spans="1:13" x14ac:dyDescent="0.55000000000000004">
      <c r="A5504">
        <v>5499</v>
      </c>
      <c r="C5504">
        <f t="shared" si="261"/>
        <v>0.11943166075196071</v>
      </c>
      <c r="D5504">
        <f t="shared" si="262"/>
        <v>-4.6175993793259591E-4</v>
      </c>
      <c r="E5504" s="2">
        <f t="shared" si="263"/>
        <v>3.9701330415264191E-2</v>
      </c>
      <c r="K5504">
        <v>5499</v>
      </c>
      <c r="L5504" s="14">
        <v>4.8335340414190002E-4</v>
      </c>
      <c r="M5504" s="14">
        <v>-7.9820266253185695E-2</v>
      </c>
    </row>
    <row r="5505" spans="1:13" x14ac:dyDescent="0.55000000000000004">
      <c r="A5505">
        <v>5500</v>
      </c>
      <c r="C5505">
        <f t="shared" si="261"/>
        <v>9.3305368069915434E-3</v>
      </c>
      <c r="D5505">
        <f t="shared" si="262"/>
        <v>-4.8023544000111033E-4</v>
      </c>
      <c r="E5505" s="2">
        <f t="shared" si="263"/>
        <v>6.33120101021281E-4</v>
      </c>
      <c r="K5505">
        <v>5500</v>
      </c>
      <c r="L5505" s="14">
        <v>4.5503517467962402E-4</v>
      </c>
      <c r="M5505" s="14">
        <v>3.44924147381254E-2</v>
      </c>
    </row>
    <row r="5506" spans="1:13" x14ac:dyDescent="0.55000000000000004">
      <c r="A5506">
        <v>5501</v>
      </c>
      <c r="C5506">
        <f t="shared" si="261"/>
        <v>-0.10311235520442144</v>
      </c>
      <c r="D5506">
        <f t="shared" si="262"/>
        <v>-3.78181969189253E-4</v>
      </c>
      <c r="E5506" s="2">
        <f t="shared" si="263"/>
        <v>5.9184482904493983E-2</v>
      </c>
      <c r="K5506">
        <v>5501</v>
      </c>
      <c r="L5506" s="14">
        <v>3.1275056288555001E-4</v>
      </c>
      <c r="M5506" s="14">
        <v>0.14016625648286599</v>
      </c>
    </row>
    <row r="5507" spans="1:13" x14ac:dyDescent="0.55000000000000004">
      <c r="A5507">
        <v>5502</v>
      </c>
      <c r="C5507">
        <f t="shared" si="261"/>
        <v>-0.18967621949363933</v>
      </c>
      <c r="D5507">
        <f t="shared" si="262"/>
        <v>-1.8121279556090634E-4</v>
      </c>
      <c r="E5507" s="2">
        <f t="shared" si="263"/>
        <v>0.1603288161696737</v>
      </c>
      <c r="K5507">
        <v>5502</v>
      </c>
      <c r="L5507" s="14">
        <v>9.2135632453153906E-5</v>
      </c>
      <c r="M5507" s="14">
        <v>0.21073458976314599</v>
      </c>
    </row>
    <row r="5508" spans="1:13" x14ac:dyDescent="0.55000000000000004">
      <c r="A5508">
        <v>5503</v>
      </c>
      <c r="C5508">
        <f t="shared" si="261"/>
        <v>-0.22863535075042268</v>
      </c>
      <c r="D5508">
        <f t="shared" si="262"/>
        <v>6.123697009505204E-5</v>
      </c>
      <c r="E5508" s="2">
        <f t="shared" si="263"/>
        <v>0.20899388359405785</v>
      </c>
      <c r="K5508">
        <v>5503</v>
      </c>
      <c r="L5508" s="14">
        <v>-1.5155523869510301E-4</v>
      </c>
      <c r="M5508" s="14">
        <v>0.22852313773476099</v>
      </c>
    </row>
    <row r="5509" spans="1:13" x14ac:dyDescent="0.55000000000000004">
      <c r="A5509">
        <v>5504</v>
      </c>
      <c r="C5509">
        <f t="shared" si="261"/>
        <v>-0.21021182821966319</v>
      </c>
      <c r="D5509">
        <f t="shared" si="262"/>
        <v>2.8831754703006638E-4</v>
      </c>
      <c r="E5509" s="2">
        <f t="shared" si="263"/>
        <v>0.15943128740639126</v>
      </c>
      <c r="K5509">
        <v>5504</v>
      </c>
      <c r="L5509" s="14">
        <v>-3.5728816013172801E-4</v>
      </c>
      <c r="M5509" s="14">
        <v>0.18907664820608</v>
      </c>
    </row>
    <row r="5510" spans="1:13" x14ac:dyDescent="0.55000000000000004">
      <c r="A5510">
        <v>5505</v>
      </c>
      <c r="C5510">
        <f t="shared" ref="C5510:C5573" si="264">$D$1*COS($B$2*(A5510-$L$2)+$B$1)</f>
        <v>-0.139029567719539</v>
      </c>
      <c r="D5510">
        <f t="shared" ref="D5510:D5573" si="265">$D$2*COS($B$2*(A5510-$L$3)+$B$3)</f>
        <v>4.4303649691222963E-4</v>
      </c>
      <c r="E5510" s="2">
        <f t="shared" ref="E5510:E5573" si="266">(M5510-C5510)^2</f>
        <v>5.8227768532038968E-2</v>
      </c>
      <c r="K5510">
        <v>5505</v>
      </c>
      <c r="L5510" s="14">
        <v>-4.7353604540853001E-4</v>
      </c>
      <c r="M5510" s="14">
        <v>0.102274739187816</v>
      </c>
    </row>
    <row r="5511" spans="1:13" x14ac:dyDescent="0.55000000000000004">
      <c r="A5511">
        <v>5506</v>
      </c>
      <c r="C5511">
        <f t="shared" si="264"/>
        <v>-3.2953816232578433E-2</v>
      </c>
      <c r="D5511">
        <f t="shared" si="265"/>
        <v>4.8656262453782305E-4</v>
      </c>
      <c r="E5511" s="2">
        <f t="shared" si="266"/>
        <v>5.2035556764844725E-4</v>
      </c>
      <c r="K5511">
        <v>5506</v>
      </c>
      <c r="L5511" s="14">
        <v>-4.7118389050840998E-4</v>
      </c>
      <c r="M5511" s="14">
        <v>-1.0142512726455701E-2</v>
      </c>
    </row>
    <row r="5512" spans="1:13" x14ac:dyDescent="0.55000000000000004">
      <c r="A5512">
        <v>5507</v>
      </c>
      <c r="C5512">
        <f t="shared" si="264"/>
        <v>8.1392648517426655E-2</v>
      </c>
      <c r="D5512">
        <f t="shared" si="265"/>
        <v>4.0797178933079785E-4</v>
      </c>
      <c r="E5512" s="2">
        <f t="shared" si="266"/>
        <v>4.0566857360501279E-2</v>
      </c>
      <c r="K5512">
        <v>5507</v>
      </c>
      <c r="L5512" s="14">
        <v>-3.5082080721781099E-4</v>
      </c>
      <c r="M5512" s="14">
        <v>-0.120019509408805</v>
      </c>
    </row>
    <row r="5513" spans="1:13" x14ac:dyDescent="0.55000000000000004">
      <c r="A5513">
        <v>5508</v>
      </c>
      <c r="C5513">
        <f t="shared" si="264"/>
        <v>0.17531127411046352</v>
      </c>
      <c r="D5513">
        <f t="shared" si="265"/>
        <v>2.2698863436475025E-4</v>
      </c>
      <c r="E5513" s="2">
        <f t="shared" si="266"/>
        <v>0.14073613409068236</v>
      </c>
      <c r="K5513">
        <v>5508</v>
      </c>
      <c r="L5513" s="14">
        <v>-1.4259247642522599E-4</v>
      </c>
      <c r="M5513" s="14">
        <v>-0.19983687541273801</v>
      </c>
    </row>
    <row r="5514" spans="1:13" x14ac:dyDescent="0.55000000000000004">
      <c r="A5514">
        <v>5509</v>
      </c>
      <c r="C5514">
        <f t="shared" si="264"/>
        <v>0.2252304651695837</v>
      </c>
      <c r="D5514">
        <f t="shared" si="265"/>
        <v>-1.096388327896557E-5</v>
      </c>
      <c r="E5514" s="2">
        <f t="shared" si="266"/>
        <v>0.20687425996084111</v>
      </c>
      <c r="K5514">
        <v>5509</v>
      </c>
      <c r="L5514" s="14">
        <v>1.0134902466756E-4</v>
      </c>
      <c r="M5514" s="14">
        <v>-0.22960385627157701</v>
      </c>
    </row>
    <row r="5515" spans="1:13" x14ac:dyDescent="0.55000000000000004">
      <c r="A5515">
        <v>5510</v>
      </c>
      <c r="C5515">
        <f t="shared" si="264"/>
        <v>0.21862155695481594</v>
      </c>
      <c r="D5515">
        <f t="shared" si="265"/>
        <v>-2.4616469732626883E-4</v>
      </c>
      <c r="E5515" s="2">
        <f t="shared" si="266"/>
        <v>0.17680905135664413</v>
      </c>
      <c r="K5515">
        <v>5510</v>
      </c>
      <c r="L5515" s="14">
        <v>3.1990703380865198E-4</v>
      </c>
      <c r="M5515" s="14">
        <v>-0.20186512696828299</v>
      </c>
    </row>
    <row r="5516" spans="1:13" x14ac:dyDescent="0.55000000000000004">
      <c r="A5516">
        <v>5511</v>
      </c>
      <c r="C5516">
        <f t="shared" si="264"/>
        <v>0.157143246121177</v>
      </c>
      <c r="D5516">
        <f t="shared" si="265"/>
        <v>-4.195833610848008E-4</v>
      </c>
      <c r="E5516" s="2">
        <f t="shared" si="266"/>
        <v>7.8798817361373605E-2</v>
      </c>
      <c r="K5516">
        <v>5511</v>
      </c>
      <c r="L5516" s="14">
        <v>4.58342341773209E-4</v>
      </c>
      <c r="M5516" s="14">
        <v>-0.12356802433545</v>
      </c>
    </row>
    <row r="5517" spans="1:13" x14ac:dyDescent="0.55000000000000004">
      <c r="A5517">
        <v>5512</v>
      </c>
      <c r="C5517">
        <f t="shared" si="264"/>
        <v>5.622529282793709E-2</v>
      </c>
      <c r="D5517">
        <f t="shared" si="265"/>
        <v>-4.8769544532656844E-4</v>
      </c>
      <c r="E5517" s="2">
        <f t="shared" si="266"/>
        <v>4.9769972031365219E-3</v>
      </c>
      <c r="K5517">
        <v>5512</v>
      </c>
      <c r="L5517" s="14">
        <v>4.81982966891203E-4</v>
      </c>
      <c r="M5517" s="14">
        <v>-1.43225434474337E-2</v>
      </c>
    </row>
    <row r="5518" spans="1:13" x14ac:dyDescent="0.55000000000000004">
      <c r="A5518">
        <v>5513</v>
      </c>
      <c r="C5518">
        <f t="shared" si="264"/>
        <v>-5.8804023829976036E-2</v>
      </c>
      <c r="D5518">
        <f t="shared" si="265"/>
        <v>-4.3340625259571009E-4</v>
      </c>
      <c r="E5518" s="2">
        <f t="shared" si="266"/>
        <v>2.4747735852424884E-2</v>
      </c>
      <c r="K5518">
        <v>5513</v>
      </c>
      <c r="L5518" s="14">
        <v>3.8490796794604301E-4</v>
      </c>
      <c r="M5518" s="14">
        <v>9.8510107297602206E-2</v>
      </c>
    </row>
    <row r="5519" spans="1:13" x14ac:dyDescent="0.55000000000000004">
      <c r="A5519">
        <v>5514</v>
      </c>
      <c r="C5519">
        <f t="shared" si="264"/>
        <v>-0.1590747699970409</v>
      </c>
      <c r="D5519">
        <f t="shared" si="265"/>
        <v>-2.7034122594228415E-4</v>
      </c>
      <c r="E5519" s="2">
        <f t="shared" si="266"/>
        <v>0.119539646897942</v>
      </c>
      <c r="K5519">
        <v>5514</v>
      </c>
      <c r="L5519" s="14">
        <v>1.9143038063311699E-4</v>
      </c>
      <c r="M5519" s="14">
        <v>0.186670290557614</v>
      </c>
    </row>
    <row r="5520" spans="1:13" x14ac:dyDescent="0.55000000000000004">
      <c r="A5520">
        <v>5515</v>
      </c>
      <c r="C5520">
        <f t="shared" si="264"/>
        <v>-0.21942110192397141</v>
      </c>
      <c r="D5520">
        <f t="shared" si="265"/>
        <v>-3.9426249925333106E-5</v>
      </c>
      <c r="E5520" s="2">
        <f t="shared" si="266"/>
        <v>0.20025521489180156</v>
      </c>
      <c r="K5520">
        <v>5515</v>
      </c>
      <c r="L5520" s="14">
        <v>-4.9992133057238999E-5</v>
      </c>
      <c r="M5520" s="14">
        <v>0.22807774152906099</v>
      </c>
    </row>
    <row r="5521" spans="1:13" x14ac:dyDescent="0.55000000000000004">
      <c r="A5521">
        <v>5516</v>
      </c>
      <c r="C5521">
        <f t="shared" si="264"/>
        <v>-0.22469736230025306</v>
      </c>
      <c r="D5521">
        <f t="shared" si="265"/>
        <v>2.0138388378937688E-4</v>
      </c>
      <c r="E5521" s="2">
        <f t="shared" si="266"/>
        <v>0.19102063026998525</v>
      </c>
      <c r="K5521">
        <v>5516</v>
      </c>
      <c r="L5521" s="14">
        <v>-2.7889380689473099E-4</v>
      </c>
      <c r="M5521" s="14">
        <v>0.21236170724296699</v>
      </c>
    </row>
    <row r="5522" spans="1:13" x14ac:dyDescent="0.55000000000000004">
      <c r="A5522">
        <v>5517</v>
      </c>
      <c r="C5522">
        <f t="shared" si="264"/>
        <v>-0.17357932098377399</v>
      </c>
      <c r="D5522">
        <f t="shared" si="265"/>
        <v>3.9165090750841965E-4</v>
      </c>
      <c r="E5522" s="2">
        <f t="shared" si="266"/>
        <v>0.10051289495628031</v>
      </c>
      <c r="K5522">
        <v>5517</v>
      </c>
      <c r="L5522" s="14">
        <v>-4.3794479666386802E-4</v>
      </c>
      <c r="M5522" s="14">
        <v>0.14345836598148301</v>
      </c>
    </row>
    <row r="5523" spans="1:13" x14ac:dyDescent="0.55000000000000004">
      <c r="A5523">
        <v>5518</v>
      </c>
      <c r="C5523">
        <f t="shared" si="264"/>
        <v>-7.889652886215176E-2</v>
      </c>
      <c r="D5523">
        <f t="shared" si="265"/>
        <v>4.8362180878896397E-4</v>
      </c>
      <c r="E5523" s="2">
        <f t="shared" si="266"/>
        <v>1.3811306692616848E-2</v>
      </c>
      <c r="K5523">
        <v>5518</v>
      </c>
      <c r="L5523" s="14">
        <v>-4.8730979529626001E-4</v>
      </c>
      <c r="M5523" s="14">
        <v>3.8624987008844598E-2</v>
      </c>
    </row>
    <row r="5524" spans="1:13" x14ac:dyDescent="0.55000000000000004">
      <c r="A5524">
        <v>5519</v>
      </c>
      <c r="C5524">
        <f t="shared" si="264"/>
        <v>3.5587628996992408E-2</v>
      </c>
      <c r="D5524">
        <f t="shared" si="265"/>
        <v>4.5421383000237566E-4</v>
      </c>
      <c r="E5524" s="2">
        <f t="shared" si="266"/>
        <v>1.2425536057624385E-2</v>
      </c>
      <c r="K5524">
        <v>5519</v>
      </c>
      <c r="L5524" s="14">
        <v>-4.1462503264620698E-4</v>
      </c>
      <c r="M5524" s="14">
        <v>-7.5882259572183003E-2</v>
      </c>
    </row>
    <row r="5525" spans="1:13" x14ac:dyDescent="0.55000000000000004">
      <c r="A5525">
        <v>5520</v>
      </c>
      <c r="C5525">
        <f t="shared" si="264"/>
        <v>0.14114004210559233</v>
      </c>
      <c r="D5525">
        <f t="shared" si="265"/>
        <v>3.1080775395307892E-4</v>
      </c>
      <c r="E5525" s="2">
        <f t="shared" si="266"/>
        <v>9.7671479099674371E-2</v>
      </c>
      <c r="K5525">
        <v>5520</v>
      </c>
      <c r="L5525" s="14">
        <v>-2.3809485842294601E-4</v>
      </c>
      <c r="M5525" s="14">
        <v>-0.17138432350399399</v>
      </c>
    </row>
    <row r="5526" spans="1:13" x14ac:dyDescent="0.55000000000000004">
      <c r="A5526">
        <v>5521</v>
      </c>
      <c r="C5526">
        <f t="shared" si="264"/>
        <v>0.21126927964041822</v>
      </c>
      <c r="D5526">
        <f t="shared" si="265"/>
        <v>8.9395482976182926E-5</v>
      </c>
      <c r="E5526" s="2">
        <f t="shared" si="266"/>
        <v>0.18942637160122852</v>
      </c>
      <c r="K5526">
        <v>5521</v>
      </c>
      <c r="L5526" s="14">
        <v>-1.9323498743892099E-6</v>
      </c>
      <c r="M5526" s="14">
        <v>-0.22396212042307501</v>
      </c>
    </row>
    <row r="5527" spans="1:13" x14ac:dyDescent="0.55000000000000004">
      <c r="A5527">
        <v>5522</v>
      </c>
      <c r="C5527">
        <f t="shared" si="264"/>
        <v>0.22837438119121281</v>
      </c>
      <c r="D5527">
        <f t="shared" si="265"/>
        <v>-1.5445316992593596E-4</v>
      </c>
      <c r="E5527" s="2">
        <f t="shared" si="266"/>
        <v>0.20144082513767386</v>
      </c>
      <c r="K5527">
        <v>5522</v>
      </c>
      <c r="L5527" s="14">
        <v>2.3471412768763601E-4</v>
      </c>
      <c r="M5527" s="14">
        <v>-0.22044721492206901</v>
      </c>
    </row>
    <row r="5528" spans="1:13" x14ac:dyDescent="0.55000000000000004">
      <c r="A5528">
        <v>5523</v>
      </c>
      <c r="C5528">
        <f t="shared" si="264"/>
        <v>0.18816232681302442</v>
      </c>
      <c r="D5528">
        <f t="shared" si="265"/>
        <v>-3.5953733279115222E-4</v>
      </c>
      <c r="E5528" s="2">
        <f t="shared" si="266"/>
        <v>0.12241759845296818</v>
      </c>
      <c r="K5528">
        <v>5523</v>
      </c>
      <c r="L5528" s="14">
        <v>4.1257499590955499E-4</v>
      </c>
      <c r="M5528" s="14">
        <v>-0.16171993688859301</v>
      </c>
    </row>
    <row r="5529" spans="1:13" x14ac:dyDescent="0.55000000000000004">
      <c r="A5529">
        <v>5524</v>
      </c>
      <c r="C5529">
        <f t="shared" si="264"/>
        <v>0.10072549455192457</v>
      </c>
      <c r="D5529">
        <f t="shared" si="265"/>
        <v>-4.7438520357145735E-4</v>
      </c>
      <c r="E5529" s="2">
        <f t="shared" si="266"/>
        <v>2.6638937747978077E-2</v>
      </c>
      <c r="K5529">
        <v>5524</v>
      </c>
      <c r="L5529" s="14">
        <v>4.8710389697646599E-4</v>
      </c>
      <c r="M5529" s="14">
        <v>-6.2488897423716099E-2</v>
      </c>
    </row>
    <row r="5530" spans="1:13" x14ac:dyDescent="0.55000000000000004">
      <c r="A5530">
        <v>5525</v>
      </c>
      <c r="C5530">
        <f t="shared" si="264"/>
        <v>-1.1991313716741234E-2</v>
      </c>
      <c r="D5530">
        <f t="shared" si="265"/>
        <v>-4.7017238750203381E-4</v>
      </c>
      <c r="E5530" s="2">
        <f t="shared" si="266"/>
        <v>4.1453236348860901E-3</v>
      </c>
      <c r="K5530">
        <v>5525</v>
      </c>
      <c r="L5530" s="14">
        <v>4.39634605272423E-4</v>
      </c>
      <c r="M5530" s="14">
        <v>5.2392874053907003E-2</v>
      </c>
    </row>
    <row r="5531" spans="1:13" x14ac:dyDescent="0.55000000000000004">
      <c r="A5531">
        <v>5526</v>
      </c>
      <c r="C5531">
        <f t="shared" si="264"/>
        <v>-0.1216985549993433</v>
      </c>
      <c r="D5531">
        <f t="shared" si="265"/>
        <v>-3.4795621261718982E-4</v>
      </c>
      <c r="E5531" s="2">
        <f t="shared" si="266"/>
        <v>7.6093818448763756E-2</v>
      </c>
      <c r="K5531">
        <v>5526</v>
      </c>
      <c r="L5531" s="14">
        <v>2.82056099382813E-4</v>
      </c>
      <c r="M5531" s="14">
        <v>0.15415252520293499</v>
      </c>
    </row>
    <row r="5532" spans="1:13" x14ac:dyDescent="0.55000000000000004">
      <c r="A5532">
        <v>5527</v>
      </c>
      <c r="C5532">
        <f t="shared" si="264"/>
        <v>-0.2008620241774963</v>
      </c>
      <c r="D5532">
        <f t="shared" si="265"/>
        <v>-1.3841036270726312E-4</v>
      </c>
      <c r="E5532" s="2">
        <f t="shared" si="266"/>
        <v>0.17486258970559185</v>
      </c>
      <c r="K5532">
        <v>5527</v>
      </c>
      <c r="L5532" s="14">
        <v>5.3834893653767801E-5</v>
      </c>
      <c r="M5532" s="14">
        <v>0.21730372012204799</v>
      </c>
    </row>
    <row r="5533" spans="1:13" x14ac:dyDescent="0.55000000000000004">
      <c r="A5533">
        <v>5528</v>
      </c>
      <c r="C5533">
        <f t="shared" si="264"/>
        <v>-0.22961335912546965</v>
      </c>
      <c r="D5533">
        <f t="shared" si="265"/>
        <v>1.0587357078820181E-4</v>
      </c>
      <c r="E5533" s="2">
        <f t="shared" si="266"/>
        <v>0.20761073427930604</v>
      </c>
      <c r="K5533">
        <v>5528</v>
      </c>
      <c r="L5533" s="14">
        <v>-1.8786959515829801E-4</v>
      </c>
      <c r="M5533" s="14">
        <v>0.226029850282183</v>
      </c>
    </row>
    <row r="5534" spans="1:13" x14ac:dyDescent="0.55000000000000004">
      <c r="A5534">
        <v>5529</v>
      </c>
      <c r="C5534">
        <f t="shared" si="264"/>
        <v>-0.20073658079854431</v>
      </c>
      <c r="D5534">
        <f t="shared" si="265"/>
        <v>3.2358546965363238E-4</v>
      </c>
      <c r="E5534" s="2">
        <f t="shared" si="266"/>
        <v>0.14355155708012576</v>
      </c>
      <c r="K5534">
        <v>5529</v>
      </c>
      <c r="L5534" s="14">
        <v>-3.8252097840461098E-4</v>
      </c>
      <c r="M5534" s="14">
        <v>0.17814540225175299</v>
      </c>
    </row>
    <row r="5535" spans="1:13" x14ac:dyDescent="0.55000000000000004">
      <c r="A5535">
        <v>5530</v>
      </c>
      <c r="C5535">
        <f t="shared" si="264"/>
        <v>-0.12147915188258623</v>
      </c>
      <c r="D5535">
        <f t="shared" si="265"/>
        <v>4.6008423627652193E-4</v>
      </c>
      <c r="E5535" s="2">
        <f t="shared" si="266"/>
        <v>4.2899723782680782E-2</v>
      </c>
      <c r="K5535">
        <v>5530</v>
      </c>
      <c r="L5535" s="14">
        <v>-4.8136760962161801E-4</v>
      </c>
      <c r="M5535" s="14">
        <v>8.5643333093528298E-2</v>
      </c>
    </row>
    <row r="5536" spans="1:13" x14ac:dyDescent="0.55000000000000004">
      <c r="A5536">
        <v>5531</v>
      </c>
      <c r="C5536">
        <f t="shared" si="264"/>
        <v>-1.1733016421453269E-2</v>
      </c>
      <c r="D5536">
        <f t="shared" si="265"/>
        <v>4.8111155740023859E-4</v>
      </c>
      <c r="E5536" s="2">
        <f t="shared" si="266"/>
        <v>2.7475130134846712E-4</v>
      </c>
      <c r="K5536">
        <v>5531</v>
      </c>
      <c r="L5536" s="14">
        <v>-4.59652736821038E-4</v>
      </c>
      <c r="M5536" s="14">
        <v>-2.83086401306374E-2</v>
      </c>
    </row>
    <row r="5537" spans="1:13" x14ac:dyDescent="0.55000000000000004">
      <c r="A5537">
        <v>5532</v>
      </c>
      <c r="C5537">
        <f t="shared" si="264"/>
        <v>0.10095785884910116</v>
      </c>
      <c r="D5537">
        <f t="shared" si="265"/>
        <v>3.8139001864349181E-4</v>
      </c>
      <c r="E5537" s="2">
        <f t="shared" si="266"/>
        <v>5.5756620185791819E-2</v>
      </c>
      <c r="K5537">
        <v>5532</v>
      </c>
      <c r="L5537" s="14">
        <v>-3.2281498460506598E-4</v>
      </c>
      <c r="M5537" s="14">
        <v>-0.13517053882003099</v>
      </c>
    </row>
    <row r="5538" spans="1:13" x14ac:dyDescent="0.55000000000000004">
      <c r="A5538">
        <v>5533</v>
      </c>
      <c r="C5538">
        <f t="shared" si="264"/>
        <v>0.18831043957134905</v>
      </c>
      <c r="D5538">
        <f t="shared" si="265"/>
        <v>1.859476242709669E-4</v>
      </c>
      <c r="E5538" s="2">
        <f t="shared" si="266"/>
        <v>0.15720319176773129</v>
      </c>
      <c r="K5538">
        <v>5533</v>
      </c>
      <c r="L5538" s="14">
        <v>-1.05126216895979E-4</v>
      </c>
      <c r="M5538" s="14">
        <v>-0.20817813752480299</v>
      </c>
    </row>
    <row r="5539" spans="1:13" x14ac:dyDescent="0.55000000000000004">
      <c r="A5539">
        <v>5534</v>
      </c>
      <c r="C5539">
        <f t="shared" si="264"/>
        <v>0.22840106922997236</v>
      </c>
      <c r="D5539">
        <f t="shared" si="265"/>
        <v>-5.6163704321585881E-5</v>
      </c>
      <c r="E5539" s="2">
        <f t="shared" si="266"/>
        <v>0.20925803179518934</v>
      </c>
      <c r="K5539">
        <v>5534</v>
      </c>
      <c r="L5539" s="14">
        <v>1.38892063990408E-4</v>
      </c>
      <c r="M5539" s="14">
        <v>-0.22904623024308099</v>
      </c>
    </row>
    <row r="5540" spans="1:13" x14ac:dyDescent="0.55000000000000004">
      <c r="A5540">
        <v>5535</v>
      </c>
      <c r="C5540">
        <f t="shared" si="264"/>
        <v>0.21116784482633513</v>
      </c>
      <c r="D5540">
        <f t="shared" si="265"/>
        <v>-2.8417912697294097E-4</v>
      </c>
      <c r="E5540" s="2">
        <f t="shared" si="266"/>
        <v>0.1629867043558092</v>
      </c>
      <c r="K5540">
        <v>5535</v>
      </c>
      <c r="L5540" s="14">
        <v>3.4812396582658802E-4</v>
      </c>
      <c r="M5540" s="14">
        <v>-0.192548273697324</v>
      </c>
    </row>
    <row r="5541" spans="1:13" x14ac:dyDescent="0.55000000000000004">
      <c r="A5541">
        <v>5536</v>
      </c>
      <c r="C5541">
        <f t="shared" si="264"/>
        <v>0.14093594243628968</v>
      </c>
      <c r="D5541">
        <f t="shared" si="265"/>
        <v>-4.4087157877480989E-4</v>
      </c>
      <c r="E5541" s="2">
        <f t="shared" si="266"/>
        <v>6.1882209232723404E-2</v>
      </c>
      <c r="K5541">
        <v>5536</v>
      </c>
      <c r="L5541" s="14">
        <v>4.7016606081720099E-4</v>
      </c>
      <c r="M5541" s="14">
        <v>-0.107825407521302</v>
      </c>
    </row>
    <row r="5542" spans="1:13" x14ac:dyDescent="0.55000000000000004">
      <c r="A5542">
        <v>5537</v>
      </c>
      <c r="C5542">
        <f t="shared" si="264"/>
        <v>3.5332089188694148E-2</v>
      </c>
      <c r="D5542">
        <f t="shared" si="265"/>
        <v>-4.8691455713974771E-4</v>
      </c>
      <c r="E5542" s="2">
        <f t="shared" si="266"/>
        <v>9.877875926261972E-4</v>
      </c>
      <c r="K5542">
        <v>5537</v>
      </c>
      <c r="L5542" s="14">
        <v>4.74452149177656E-4</v>
      </c>
      <c r="M5542" s="14">
        <v>3.9030008686967402E-3</v>
      </c>
    </row>
    <row r="5543" spans="1:13" x14ac:dyDescent="0.55000000000000004">
      <c r="A5543">
        <v>5538</v>
      </c>
      <c r="C5543">
        <f t="shared" si="264"/>
        <v>-7.9139373703914551E-2</v>
      </c>
      <c r="D5543">
        <f t="shared" si="265"/>
        <v>-4.1075224500713449E-4</v>
      </c>
      <c r="E5543" s="2">
        <f t="shared" si="266"/>
        <v>3.7555824591502807E-2</v>
      </c>
      <c r="K5543">
        <v>5538</v>
      </c>
      <c r="L5543" s="14">
        <v>3.59908753489117E-4</v>
      </c>
      <c r="M5543" s="14">
        <v>0.11465387847866999</v>
      </c>
    </row>
    <row r="5544" spans="1:13" x14ac:dyDescent="0.55000000000000004">
      <c r="A5544">
        <v>5539</v>
      </c>
      <c r="C5544">
        <f t="shared" si="264"/>
        <v>-0.17374852192248197</v>
      </c>
      <c r="D5544">
        <f t="shared" si="265"/>
        <v>-2.3149977734809391E-4</v>
      </c>
      <c r="E5544" s="2">
        <f t="shared" si="266"/>
        <v>0.13722394354376255</v>
      </c>
      <c r="K5544">
        <v>5539</v>
      </c>
      <c r="L5544" s="14">
        <v>1.5522397777741501E-4</v>
      </c>
      <c r="M5544" s="14">
        <v>0.19668898096263701</v>
      </c>
    </row>
    <row r="5545" spans="1:13" x14ac:dyDescent="0.55000000000000004">
      <c r="A5545">
        <v>5540</v>
      </c>
      <c r="C5545">
        <f t="shared" si="264"/>
        <v>-0.22475045346607928</v>
      </c>
      <c r="D5545">
        <f t="shared" si="265"/>
        <v>5.8542547900834714E-6</v>
      </c>
      <c r="E5545" s="2">
        <f t="shared" si="266"/>
        <v>0.20630905098872315</v>
      </c>
      <c r="K5545">
        <v>5540</v>
      </c>
      <c r="L5545" s="14">
        <v>-8.8337606108288103E-5</v>
      </c>
      <c r="M5545" s="14">
        <v>0.22946210799465699</v>
      </c>
    </row>
    <row r="5546" spans="1:13" x14ac:dyDescent="0.55000000000000004">
      <c r="A5546">
        <v>5541</v>
      </c>
      <c r="C5546">
        <f t="shared" si="264"/>
        <v>-0.21934475855555094</v>
      </c>
      <c r="D5546">
        <f t="shared" si="265"/>
        <v>2.417389923800998E-4</v>
      </c>
      <c r="E5546" s="2">
        <f t="shared" si="266"/>
        <v>0.17986910986455357</v>
      </c>
      <c r="K5546">
        <v>5541</v>
      </c>
      <c r="L5546" s="14">
        <v>-3.0977448853744798E-4</v>
      </c>
      <c r="M5546" s="14">
        <v>0.204765026599842</v>
      </c>
    </row>
    <row r="5547" spans="1:13" x14ac:dyDescent="0.55000000000000004">
      <c r="A5547">
        <v>5542</v>
      </c>
      <c r="C5547">
        <f t="shared" si="264"/>
        <v>-0.15888815266824718</v>
      </c>
      <c r="D5547">
        <f t="shared" si="265"/>
        <v>4.1695233833637476E-4</v>
      </c>
      <c r="E5547" s="2">
        <f t="shared" si="266"/>
        <v>8.2754849734630515E-2</v>
      </c>
      <c r="K5547">
        <v>5542</v>
      </c>
      <c r="L5547" s="14">
        <v>-4.5362642861099202E-4</v>
      </c>
      <c r="M5547" s="14">
        <v>0.128783274023092</v>
      </c>
    </row>
    <row r="5548" spans="1:13" x14ac:dyDescent="0.55000000000000004">
      <c r="A5548">
        <v>5543</v>
      </c>
      <c r="C5548">
        <f t="shared" si="264"/>
        <v>-5.8553969557739581E-2</v>
      </c>
      <c r="D5548">
        <f t="shared" si="265"/>
        <v>4.8751943602818107E-4</v>
      </c>
      <c r="E5548" s="2">
        <f t="shared" si="266"/>
        <v>6.2569557206985163E-3</v>
      </c>
      <c r="K5548">
        <v>5543</v>
      </c>
      <c r="L5548" s="14">
        <v>-4.8386481554485298E-4</v>
      </c>
      <c r="M5548" s="14">
        <v>2.0546951553828501E-2</v>
      </c>
    </row>
    <row r="5549" spans="1:13" x14ac:dyDescent="0.55000000000000004">
      <c r="A5549">
        <v>5544</v>
      </c>
      <c r="C5549">
        <f t="shared" si="264"/>
        <v>5.6476025692010795E-2</v>
      </c>
      <c r="D5549">
        <f t="shared" si="265"/>
        <v>4.357294313712749E-4</v>
      </c>
      <c r="E5549" s="2">
        <f t="shared" si="266"/>
        <v>2.2293926447553562E-2</v>
      </c>
      <c r="K5549">
        <v>5544</v>
      </c>
      <c r="L5549" s="14">
        <v>-3.9291625774611101E-4</v>
      </c>
      <c r="M5549" s="14">
        <v>-9.2835482396125393E-2</v>
      </c>
    </row>
    <row r="5550" spans="1:13" x14ac:dyDescent="0.55000000000000004">
      <c r="A5550">
        <v>5545</v>
      </c>
      <c r="C5550">
        <f t="shared" si="264"/>
        <v>0.15733172891323491</v>
      </c>
      <c r="D5550">
        <f t="shared" si="265"/>
        <v>2.7458052388785765E-4</v>
      </c>
      <c r="E5550" s="2">
        <f t="shared" si="266"/>
        <v>0.11580301654906154</v>
      </c>
      <c r="K5550">
        <v>5545</v>
      </c>
      <c r="L5550" s="14">
        <v>-2.0355938571935299E-4</v>
      </c>
      <c r="M5550" s="14">
        <v>-0.18296669387044701</v>
      </c>
    </row>
    <row r="5551" spans="1:13" x14ac:dyDescent="0.55000000000000004">
      <c r="A5551">
        <v>5546</v>
      </c>
      <c r="C5551">
        <f t="shared" si="264"/>
        <v>0.21870048446593568</v>
      </c>
      <c r="D5551">
        <f t="shared" si="265"/>
        <v>4.451769261388059E-5</v>
      </c>
      <c r="E5551" s="2">
        <f t="shared" si="266"/>
        <v>0.19889213640455605</v>
      </c>
      <c r="K5551">
        <v>5546</v>
      </c>
      <c r="L5551" s="14">
        <v>3.6780197251567101E-5</v>
      </c>
      <c r="M5551" s="14">
        <v>-0.227272761821951</v>
      </c>
    </row>
    <row r="5552" spans="1:13" x14ac:dyDescent="0.55000000000000004">
      <c r="A5552">
        <v>5547</v>
      </c>
      <c r="C5552">
        <f t="shared" si="264"/>
        <v>0.22518002826056779</v>
      </c>
      <c r="D5552">
        <f t="shared" si="265"/>
        <v>-1.9671814115354257E-4</v>
      </c>
      <c r="E5552" s="2">
        <f t="shared" si="266"/>
        <v>0.19345657331922714</v>
      </c>
      <c r="K5552">
        <v>5547</v>
      </c>
      <c r="L5552" s="14">
        <v>2.67907951653054E-4</v>
      </c>
      <c r="M5552" s="14">
        <v>-0.21465695667729201</v>
      </c>
    </row>
    <row r="5553" spans="1:13" x14ac:dyDescent="0.55000000000000004">
      <c r="A5553">
        <v>5548</v>
      </c>
      <c r="C5553">
        <f t="shared" si="264"/>
        <v>0.17514413138019147</v>
      </c>
      <c r="D5553">
        <f t="shared" si="265"/>
        <v>-3.8858186798084137E-4</v>
      </c>
      <c r="E5553" s="2">
        <f t="shared" si="266"/>
        <v>0.10460251227228531</v>
      </c>
      <c r="K5553">
        <v>5548</v>
      </c>
      <c r="L5553" s="14">
        <v>4.3193649758276102E-4</v>
      </c>
      <c r="M5553" s="14">
        <v>-0.148278985097721</v>
      </c>
    </row>
    <row r="5554" spans="1:13" x14ac:dyDescent="0.55000000000000004">
      <c r="A5554">
        <v>5549</v>
      </c>
      <c r="C5554">
        <f t="shared" si="264"/>
        <v>8.1150749268757275E-2</v>
      </c>
      <c r="D5554">
        <f t="shared" si="265"/>
        <v>-4.8291973660084342E-4</v>
      </c>
      <c r="E5554" s="2">
        <f t="shared" si="266"/>
        <v>1.5854428852818039E-2</v>
      </c>
      <c r="K5554">
        <v>5549</v>
      </c>
      <c r="L5554" s="14">
        <v>4.8778386815336901E-4</v>
      </c>
      <c r="M5554" s="14">
        <v>-4.4763621844384698E-2</v>
      </c>
    </row>
    <row r="5555" spans="1:13" x14ac:dyDescent="0.55000000000000004">
      <c r="A5555">
        <v>5550</v>
      </c>
      <c r="C5555">
        <f t="shared" si="264"/>
        <v>-3.3209760387060749E-2</v>
      </c>
      <c r="D5555">
        <f t="shared" si="265"/>
        <v>-4.5605493047442354E-4</v>
      </c>
      <c r="E5555" s="2">
        <f t="shared" si="266"/>
        <v>1.0644632557257606E-2</v>
      </c>
      <c r="K5555">
        <v>5550</v>
      </c>
      <c r="L5555" s="14">
        <v>4.21462742953533E-4</v>
      </c>
      <c r="M5555" s="14">
        <v>6.9963068193227798E-2</v>
      </c>
    </row>
    <row r="5556" spans="1:13" x14ac:dyDescent="0.55000000000000004">
      <c r="A5556">
        <v>5551</v>
      </c>
      <c r="C5556">
        <f t="shared" si="264"/>
        <v>-0.13923532019193394</v>
      </c>
      <c r="D5556">
        <f t="shared" si="265"/>
        <v>-3.1472994967413011E-4</v>
      </c>
      <c r="E5556" s="2">
        <f t="shared" si="266"/>
        <v>9.3882427033252586E-2</v>
      </c>
      <c r="K5556">
        <v>5551</v>
      </c>
      <c r="L5556" s="14">
        <v>2.4958365921594501E-4</v>
      </c>
      <c r="M5556" s="14">
        <v>0.167167073782481</v>
      </c>
    </row>
    <row r="5557" spans="1:13" x14ac:dyDescent="0.55000000000000004">
      <c r="A5557">
        <v>5552</v>
      </c>
      <c r="C5557">
        <f t="shared" si="264"/>
        <v>-0.2103157494749768</v>
      </c>
      <c r="D5557">
        <f t="shared" si="265"/>
        <v>-9.4414385493565611E-5</v>
      </c>
      <c r="E5557" s="2">
        <f t="shared" si="266"/>
        <v>0.18733211206546799</v>
      </c>
      <c r="K5557">
        <v>5552</v>
      </c>
      <c r="L5557" s="14">
        <v>1.5194799723108999E-5</v>
      </c>
      <c r="M5557" s="14">
        <v>0.22250304871367399</v>
      </c>
    </row>
    <row r="5558" spans="1:13" x14ac:dyDescent="0.55000000000000004">
      <c r="A5558">
        <v>5553</v>
      </c>
      <c r="C5558">
        <f t="shared" si="264"/>
        <v>-0.22861135874671437</v>
      </c>
      <c r="D5558">
        <f t="shared" si="265"/>
        <v>1.4959719935396594E-4</v>
      </c>
      <c r="E5558" s="2">
        <f t="shared" si="266"/>
        <v>0.20315132507246456</v>
      </c>
      <c r="K5558">
        <v>5553</v>
      </c>
      <c r="L5558" s="14">
        <v>-2.2299969162207399E-4</v>
      </c>
      <c r="M5558" s="14">
        <v>0.22211175478582301</v>
      </c>
    </row>
    <row r="5559" spans="1:13" x14ac:dyDescent="0.55000000000000004">
      <c r="A5559">
        <v>5554</v>
      </c>
      <c r="C5559">
        <f t="shared" si="264"/>
        <v>-0.18953033571812863</v>
      </c>
      <c r="D5559">
        <f t="shared" si="265"/>
        <v>3.5606304042242105E-4</v>
      </c>
      <c r="E5559" s="2">
        <f t="shared" si="266"/>
        <v>0.12646667239235554</v>
      </c>
      <c r="K5559">
        <v>5554</v>
      </c>
      <c r="L5559" s="14">
        <v>-4.05342526810856E-4</v>
      </c>
      <c r="M5559" s="14">
        <v>0.16609119399057101</v>
      </c>
    </row>
    <row r="5560" spans="1:13" x14ac:dyDescent="0.55000000000000004">
      <c r="A5560">
        <v>5555</v>
      </c>
      <c r="C5560">
        <f t="shared" si="264"/>
        <v>-0.10288119340679007</v>
      </c>
      <c r="D5560">
        <f t="shared" si="265"/>
        <v>4.7316456355824389E-4</v>
      </c>
      <c r="E5560" s="2">
        <f t="shared" si="266"/>
        <v>2.9361938585879124E-2</v>
      </c>
      <c r="K5560">
        <v>5555</v>
      </c>
      <c r="L5560" s="14">
        <v>-4.8616481159737999E-4</v>
      </c>
      <c r="M5560" s="14">
        <v>6.8472063305415803E-2</v>
      </c>
    </row>
    <row r="5561" spans="1:13" x14ac:dyDescent="0.55000000000000004">
      <c r="A5561">
        <v>5556</v>
      </c>
      <c r="C5561">
        <f t="shared" si="264"/>
        <v>9.5889598861591402E-3</v>
      </c>
      <c r="D5561">
        <f t="shared" si="265"/>
        <v>4.7151175475860472E-4</v>
      </c>
      <c r="E5561" s="2">
        <f t="shared" si="266"/>
        <v>3.1231645531569624E-3</v>
      </c>
      <c r="K5561">
        <v>5556</v>
      </c>
      <c r="L5561" s="14">
        <v>-4.4522410337180502E-4</v>
      </c>
      <c r="M5561" s="14">
        <v>-4.6296320404423302E-2</v>
      </c>
    </row>
    <row r="5562" spans="1:13" x14ac:dyDescent="0.55000000000000004">
      <c r="A5562">
        <v>5557</v>
      </c>
      <c r="C5562">
        <f t="shared" si="264"/>
        <v>0.11965248636691977</v>
      </c>
      <c r="D5562">
        <f t="shared" si="265"/>
        <v>3.5151943419376754E-4</v>
      </c>
      <c r="E5562" s="2">
        <f t="shared" si="266"/>
        <v>7.2426645412412227E-2</v>
      </c>
      <c r="K5562">
        <v>5557</v>
      </c>
      <c r="L5562" s="14">
        <v>-2.9277425648694397E-4</v>
      </c>
      <c r="M5562" s="14">
        <v>-0.149469503467453</v>
      </c>
    </row>
    <row r="5563" spans="1:13" x14ac:dyDescent="0.55000000000000004">
      <c r="A5563">
        <v>5558</v>
      </c>
      <c r="C5563">
        <f t="shared" si="264"/>
        <v>0.1996857608438837</v>
      </c>
      <c r="D5563">
        <f t="shared" si="265"/>
        <v>1.4330314508806987E-4</v>
      </c>
      <c r="E5563" s="2">
        <f t="shared" si="266"/>
        <v>0.17213610435530716</v>
      </c>
      <c r="K5563">
        <v>5558</v>
      </c>
      <c r="L5563" s="14">
        <v>-6.6997280825298897E-5</v>
      </c>
      <c r="M5563" s="14">
        <v>-0.21520712214557799</v>
      </c>
    </row>
    <row r="5564" spans="1:13" x14ac:dyDescent="0.55000000000000004">
      <c r="A5564">
        <v>5559</v>
      </c>
      <c r="C5564">
        <f t="shared" si="264"/>
        <v>0.22960211839087444</v>
      </c>
      <c r="D5564">
        <f t="shared" si="265"/>
        <v>-1.0087921283715528E-4</v>
      </c>
      <c r="E5564" s="2">
        <f t="shared" si="266"/>
        <v>0.20852639166790182</v>
      </c>
      <c r="K5564">
        <v>5559</v>
      </c>
      <c r="L5564" s="14">
        <v>1.7555957943999801E-4</v>
      </c>
      <c r="M5564" s="14">
        <v>-0.227044782034281</v>
      </c>
    </row>
    <row r="5565" spans="1:13" x14ac:dyDescent="0.55000000000000004">
      <c r="A5565">
        <v>5560</v>
      </c>
      <c r="C5565">
        <f t="shared" si="264"/>
        <v>0.2018931838520634</v>
      </c>
      <c r="D5565">
        <f t="shared" si="265"/>
        <v>-3.1974301471213271E-4</v>
      </c>
      <c r="E5565" s="2">
        <f t="shared" si="266"/>
        <v>0.14738754200003154</v>
      </c>
      <c r="K5565">
        <v>5560</v>
      </c>
      <c r="L5565" s="14">
        <v>3.74146453941986E-4</v>
      </c>
      <c r="M5565" s="14">
        <v>-0.182017667778926</v>
      </c>
    </row>
    <row r="5566" spans="1:13" x14ac:dyDescent="0.55000000000000004">
      <c r="A5566">
        <v>5561</v>
      </c>
      <c r="C5566">
        <f t="shared" si="264"/>
        <v>0.12351331573704437</v>
      </c>
      <c r="D5566">
        <f t="shared" si="265"/>
        <v>-4.5835805954236167E-4</v>
      </c>
      <c r="E5566" s="2">
        <f t="shared" si="266"/>
        <v>4.618906552660948E-2</v>
      </c>
      <c r="K5566">
        <v>5561</v>
      </c>
      <c r="L5566" s="14">
        <v>4.7902602801810901E-4</v>
      </c>
      <c r="M5566" s="14">
        <v>-9.1403099472705196E-2</v>
      </c>
    </row>
    <row r="5567" spans="1:13" x14ac:dyDescent="0.55000000000000004">
      <c r="A5567">
        <v>5562</v>
      </c>
      <c r="C5567">
        <f t="shared" si="264"/>
        <v>1.4134208826153466E-2</v>
      </c>
      <c r="D5567">
        <f t="shared" si="265"/>
        <v>-4.8193489284877343E-4</v>
      </c>
      <c r="E5567" s="2">
        <f t="shared" si="266"/>
        <v>6.3516648776931544E-5</v>
      </c>
      <c r="K5567">
        <v>5562</v>
      </c>
      <c r="L5567" s="14">
        <v>4.63930561715361E-4</v>
      </c>
      <c r="M5567" s="14">
        <v>2.2103942120118299E-2</v>
      </c>
    </row>
    <row r="5568" spans="1:13" x14ac:dyDescent="0.55000000000000004">
      <c r="A5568">
        <v>5563</v>
      </c>
      <c r="C5568">
        <f t="shared" si="264"/>
        <v>-9.8792286574618624E-2</v>
      </c>
      <c r="D5568">
        <f t="shared" si="265"/>
        <v>-3.8455622643167363E-4</v>
      </c>
      <c r="E5568" s="2">
        <f t="shared" si="266"/>
        <v>5.238019562980039E-2</v>
      </c>
      <c r="K5568">
        <v>5563</v>
      </c>
      <c r="L5568" s="14">
        <v>3.3264080821474002E-4</v>
      </c>
      <c r="M5568" s="14">
        <v>0.130074914286056</v>
      </c>
    </row>
    <row r="5569" spans="1:13" x14ac:dyDescent="0.55000000000000004">
      <c r="A5569">
        <v>5564</v>
      </c>
      <c r="C5569">
        <f t="shared" si="264"/>
        <v>-0.18692400042133756</v>
      </c>
      <c r="D5569">
        <f t="shared" si="265"/>
        <v>-1.9066205298232705E-4</v>
      </c>
      <c r="E5569" s="2">
        <f t="shared" si="266"/>
        <v>0.15397133856981757</v>
      </c>
      <c r="K5569">
        <v>5564</v>
      </c>
      <c r="L5569" s="14">
        <v>1.18039100742976E-4</v>
      </c>
      <c r="M5569" s="14">
        <v>0.205467817242866</v>
      </c>
    </row>
    <row r="5570" spans="1:13" x14ac:dyDescent="0.55000000000000004">
      <c r="A5570">
        <v>5565</v>
      </c>
      <c r="C5570">
        <f t="shared" si="264"/>
        <v>-0.22814173020723144</v>
      </c>
      <c r="D5570">
        <f t="shared" si="265"/>
        <v>5.1084276921318085E-5</v>
      </c>
      <c r="E5570" s="2">
        <f t="shared" si="266"/>
        <v>0.20934446301197457</v>
      </c>
      <c r="K5570">
        <v>5565</v>
      </c>
      <c r="L5570" s="14">
        <v>-1.26126231771284E-4</v>
      </c>
      <c r="M5570" s="14">
        <v>0.2294000307414</v>
      </c>
    </row>
    <row r="5571" spans="1:13" x14ac:dyDescent="0.55000000000000004">
      <c r="A5571">
        <v>5566</v>
      </c>
      <c r="C5571">
        <f t="shared" si="264"/>
        <v>-0.21210069455916852</v>
      </c>
      <c r="D5571">
        <f t="shared" si="265"/>
        <v>2.8000953009536946E-4</v>
      </c>
      <c r="E5571" s="2">
        <f t="shared" si="266"/>
        <v>0.16644627532428694</v>
      </c>
      <c r="K5571">
        <v>5566</v>
      </c>
      <c r="L5571" s="14">
        <v>-3.3870246710808899E-4</v>
      </c>
      <c r="M5571" s="14">
        <v>0.19587758344627501</v>
      </c>
    </row>
    <row r="5572" spans="1:13" x14ac:dyDescent="0.55000000000000004">
      <c r="A5572">
        <v>5567</v>
      </c>
      <c r="C5572">
        <f t="shared" si="264"/>
        <v>-0.1428268553046684</v>
      </c>
      <c r="D5572">
        <f t="shared" si="265"/>
        <v>4.3865829334807643E-4</v>
      </c>
      <c r="E5572" s="2">
        <f t="shared" si="266"/>
        <v>6.5599111786239533E-2</v>
      </c>
      <c r="K5572">
        <v>5567</v>
      </c>
      <c r="L5572" s="14">
        <v>-4.66448568400111E-4</v>
      </c>
      <c r="M5572" s="14">
        <v>0.113296380240722</v>
      </c>
    </row>
    <row r="5573" spans="1:13" x14ac:dyDescent="0.55000000000000004">
      <c r="A5573">
        <v>5568</v>
      </c>
      <c r="C5573">
        <f t="shared" si="264"/>
        <v>-3.7706485919935966E-2</v>
      </c>
      <c r="D5573">
        <f t="shared" si="265"/>
        <v>4.8721307115360722E-4</v>
      </c>
      <c r="E5573" s="2">
        <f t="shared" si="266"/>
        <v>1.6036726398569055E-3</v>
      </c>
      <c r="K5573">
        <v>5568</v>
      </c>
      <c r="L5573" s="14">
        <v>-4.7736973209948401E-4</v>
      </c>
      <c r="M5573" s="14">
        <v>2.3393957641636601E-3</v>
      </c>
    </row>
    <row r="5574" spans="1:13" x14ac:dyDescent="0.55000000000000004">
      <c r="A5574">
        <v>5569</v>
      </c>
      <c r="C5574">
        <f t="shared" ref="C5574:C5637" si="267">$D$1*COS($B$2*(A5574-$L$2)+$B$1)</f>
        <v>7.6877416641039295E-2</v>
      </c>
      <c r="D5574">
        <f t="shared" ref="D5574:D5637" si="268">$D$2*COS($B$2*(A5574-$L$3)+$B$3)</f>
        <v>4.1348763773628439E-4</v>
      </c>
      <c r="E5574" s="2">
        <f t="shared" ref="E5574:E5637" si="269">(M5574-C5574)^2</f>
        <v>3.4626109359361827E-2</v>
      </c>
      <c r="K5574">
        <v>5569</v>
      </c>
      <c r="L5574" s="14">
        <v>-3.6873068500771998E-4</v>
      </c>
      <c r="M5574" s="14">
        <v>-0.10920350489408701</v>
      </c>
    </row>
    <row r="5575" spans="1:13" x14ac:dyDescent="0.55000000000000004">
      <c r="A5575">
        <v>5570</v>
      </c>
      <c r="C5575">
        <f t="shared" si="267"/>
        <v>0.17216670807248308</v>
      </c>
      <c r="D5575">
        <f t="shared" si="268"/>
        <v>2.3598552287502144E-4</v>
      </c>
      <c r="E5575" s="2">
        <f t="shared" si="269"/>
        <v>0.13363588172798557</v>
      </c>
      <c r="K5575">
        <v>5570</v>
      </c>
      <c r="L5575" s="14">
        <v>-1.6774075041667001E-4</v>
      </c>
      <c r="M5575" s="14">
        <v>-0.193395710302253</v>
      </c>
    </row>
    <row r="5576" spans="1:13" x14ac:dyDescent="0.55000000000000004">
      <c r="A5576">
        <v>5571</v>
      </c>
      <c r="C5576">
        <f t="shared" si="267"/>
        <v>0.22424578476328183</v>
      </c>
      <c r="D5576">
        <f t="shared" si="268"/>
        <v>-7.4398404062305352E-7</v>
      </c>
      <c r="E5576" s="2">
        <f t="shared" si="269"/>
        <v>0.20556842709829234</v>
      </c>
      <c r="K5576">
        <v>5571</v>
      </c>
      <c r="L5576" s="14">
        <v>7.5260895704304205E-5</v>
      </c>
      <c r="M5576" s="14">
        <v>-0.22915076032533299</v>
      </c>
    </row>
    <row r="5577" spans="1:13" x14ac:dyDescent="0.55000000000000004">
      <c r="A5577">
        <v>5572</v>
      </c>
      <c r="C5577">
        <f t="shared" si="267"/>
        <v>0.22004389620681122</v>
      </c>
      <c r="D5577">
        <f t="shared" si="268"/>
        <v>-2.3728676665022469E-4</v>
      </c>
      <c r="E5577" s="2">
        <f t="shared" si="269"/>
        <v>0.18280539621012071</v>
      </c>
      <c r="K5577">
        <v>5572</v>
      </c>
      <c r="L5577" s="14">
        <v>2.9941298361143399E-4</v>
      </c>
      <c r="M5577" s="14">
        <v>-0.20751358087682101</v>
      </c>
    </row>
    <row r="5578" spans="1:13" x14ac:dyDescent="0.55000000000000004">
      <c r="A5578">
        <v>5573</v>
      </c>
      <c r="C5578">
        <f t="shared" si="267"/>
        <v>0.16061562785975125</v>
      </c>
      <c r="D5578">
        <f t="shared" si="268"/>
        <v>-4.1427557243881133E-4</v>
      </c>
      <c r="E5578" s="2">
        <f t="shared" si="269"/>
        <v>8.6741421119690021E-2</v>
      </c>
      <c r="K5578">
        <v>5573</v>
      </c>
      <c r="L5578" s="14">
        <v>4.4857523234977797E-4</v>
      </c>
      <c r="M5578" s="14">
        <v>-0.13390333777691199</v>
      </c>
    </row>
    <row r="5579" spans="1:13" x14ac:dyDescent="0.55000000000000004">
      <c r="A5579">
        <v>5574</v>
      </c>
      <c r="C5579">
        <f t="shared" si="267"/>
        <v>6.0876222428707855E-2</v>
      </c>
      <c r="D5579">
        <f t="shared" si="268"/>
        <v>-4.8728994178146934E-4</v>
      </c>
      <c r="E5579" s="2">
        <f t="shared" si="269"/>
        <v>7.6794367381736338E-3</v>
      </c>
      <c r="K5579">
        <v>5574</v>
      </c>
      <c r="L5579" s="14">
        <v>4.8538903138740702E-4</v>
      </c>
      <c r="M5579" s="14">
        <v>-2.6756173054775501E-2</v>
      </c>
    </row>
    <row r="5580" spans="1:13" x14ac:dyDescent="0.55000000000000004">
      <c r="A5580">
        <v>5575</v>
      </c>
      <c r="C5580">
        <f t="shared" si="267"/>
        <v>-5.4141831662984669E-2</v>
      </c>
      <c r="D5580">
        <f t="shared" si="268"/>
        <v>-4.3800480699398469E-4</v>
      </c>
      <c r="E5580" s="2">
        <f t="shared" si="269"/>
        <v>1.9947063335257226E-2</v>
      </c>
      <c r="K5580">
        <v>5575</v>
      </c>
      <c r="L5580" s="14">
        <v>4.0063413637911701E-4</v>
      </c>
      <c r="M5580" s="14">
        <v>8.70922411921774E-2</v>
      </c>
    </row>
    <row r="5581" spans="1:13" x14ac:dyDescent="0.55000000000000004">
      <c r="A5581">
        <v>5576</v>
      </c>
      <c r="C5581">
        <f t="shared" si="267"/>
        <v>-0.15557142722653014</v>
      </c>
      <c r="D5581">
        <f t="shared" si="268"/>
        <v>-2.7878969805980141E-4</v>
      </c>
      <c r="E5581" s="2">
        <f t="shared" si="269"/>
        <v>0.11202361511344269</v>
      </c>
      <c r="K5581">
        <v>5576</v>
      </c>
      <c r="L5581" s="14">
        <v>2.1553793656093099E-4</v>
      </c>
      <c r="M5581" s="14">
        <v>0.17912786335150899</v>
      </c>
    </row>
    <row r="5582" spans="1:13" x14ac:dyDescent="0.55000000000000004">
      <c r="A5582">
        <v>5577</v>
      </c>
      <c r="C5582">
        <f t="shared" si="267"/>
        <v>-0.21795587374066638</v>
      </c>
      <c r="D5582">
        <f t="shared" si="268"/>
        <v>-4.9604251340245215E-5</v>
      </c>
      <c r="E5582" s="2">
        <f t="shared" si="269"/>
        <v>0.19736310445564562</v>
      </c>
      <c r="K5582">
        <v>5577</v>
      </c>
      <c r="L5582" s="14">
        <v>-2.3541076569224899E-5</v>
      </c>
      <c r="M5582" s="14">
        <v>0.22629980090586599</v>
      </c>
    </row>
    <row r="5583" spans="1:13" x14ac:dyDescent="0.55000000000000004">
      <c r="A5583">
        <v>5578</v>
      </c>
      <c r="C5583">
        <f t="shared" si="267"/>
        <v>-0.22563799009365162</v>
      </c>
      <c r="D5583">
        <f t="shared" si="268"/>
        <v>1.9203081689688148E-4</v>
      </c>
      <c r="E5583" s="2">
        <f t="shared" si="269"/>
        <v>0.19574566719296915</v>
      </c>
      <c r="K5583">
        <v>5578</v>
      </c>
      <c r="L5583" s="14">
        <v>-2.5672408103438201E-4</v>
      </c>
      <c r="M5583" s="14">
        <v>0.216793549461305</v>
      </c>
    </row>
    <row r="5584" spans="1:13" x14ac:dyDescent="0.55000000000000004">
      <c r="A5584">
        <v>5579</v>
      </c>
      <c r="C5584">
        <f t="shared" si="267"/>
        <v>-0.1766897270045939</v>
      </c>
      <c r="D5584">
        <f t="shared" si="268"/>
        <v>3.8547019778134968E-4</v>
      </c>
      <c r="E5584" s="2">
        <f t="shared" si="269"/>
        <v>0.1086887281109208</v>
      </c>
      <c r="K5584">
        <v>5579</v>
      </c>
      <c r="L5584" s="14">
        <v>-4.25608946803902E-4</v>
      </c>
      <c r="M5584" s="14">
        <v>0.15299000866461701</v>
      </c>
    </row>
    <row r="5585" spans="1:13" x14ac:dyDescent="0.55000000000000004">
      <c r="A5585">
        <v>5580</v>
      </c>
      <c r="C5585">
        <f t="shared" si="267"/>
        <v>-8.3396066761324147E-2</v>
      </c>
      <c r="D5585">
        <f t="shared" si="268"/>
        <v>4.8216468408978985E-4</v>
      </c>
      <c r="E5585" s="2">
        <f t="shared" si="269"/>
        <v>1.8027154102460079E-2</v>
      </c>
      <c r="K5585">
        <v>5580</v>
      </c>
      <c r="L5585" s="14">
        <v>-4.8789741156016301E-4</v>
      </c>
      <c r="M5585" s="14">
        <v>5.0869171116765803E-2</v>
      </c>
    </row>
    <row r="5586" spans="1:13" x14ac:dyDescent="0.55000000000000004">
      <c r="A5586">
        <v>5581</v>
      </c>
      <c r="C5586">
        <f t="shared" si="267"/>
        <v>3.0828248389426161E-2</v>
      </c>
      <c r="D5586">
        <f t="shared" si="268"/>
        <v>4.5784599791683848E-4</v>
      </c>
      <c r="E5586" s="2">
        <f t="shared" si="269"/>
        <v>8.9909109672903723E-3</v>
      </c>
      <c r="K5586">
        <v>5581</v>
      </c>
      <c r="L5586" s="14">
        <v>-4.2798894289537801E-4</v>
      </c>
      <c r="M5586" s="14">
        <v>-6.3992165906707199E-2</v>
      </c>
    </row>
    <row r="5587" spans="1:13" x14ac:dyDescent="0.55000000000000004">
      <c r="A5587">
        <v>5582</v>
      </c>
      <c r="C5587">
        <f t="shared" si="267"/>
        <v>0.13731532300234794</v>
      </c>
      <c r="D5587">
        <f t="shared" si="268"/>
        <v>3.1861761689467346E-4</v>
      </c>
      <c r="E5587" s="2">
        <f t="shared" si="269"/>
        <v>9.0084974649581595E-2</v>
      </c>
      <c r="K5587">
        <v>5582</v>
      </c>
      <c r="L5587" s="14">
        <v>-2.6088798843179899E-4</v>
      </c>
      <c r="M5587" s="14">
        <v>-0.162826268000268</v>
      </c>
    </row>
    <row r="5588" spans="1:13" x14ac:dyDescent="0.55000000000000004">
      <c r="A5588">
        <v>5583</v>
      </c>
      <c r="C5588">
        <f t="shared" si="267"/>
        <v>0.20933914591903668</v>
      </c>
      <c r="D5588">
        <f t="shared" si="268"/>
        <v>9.9422929958438487E-5</v>
      </c>
      <c r="E5588" s="2">
        <f t="shared" si="269"/>
        <v>0.18508810151387134</v>
      </c>
      <c r="K5588">
        <v>5583</v>
      </c>
      <c r="L5588" s="14">
        <v>-2.84460188338948E-5</v>
      </c>
      <c r="M5588" s="14">
        <v>-0.22087952117232901</v>
      </c>
    </row>
    <row r="5589" spans="1:13" x14ac:dyDescent="0.55000000000000004">
      <c r="A5589">
        <v>5584</v>
      </c>
      <c r="C5589">
        <f t="shared" si="267"/>
        <v>0.22882325572941145</v>
      </c>
      <c r="D5589">
        <f t="shared" si="268"/>
        <v>-1.4472481672150024E-4</v>
      </c>
      <c r="E5589" s="2">
        <f t="shared" si="269"/>
        <v>0.20469777647726259</v>
      </c>
      <c r="K5589">
        <v>5584</v>
      </c>
      <c r="L5589" s="14">
        <v>2.11120432647248E-4</v>
      </c>
      <c r="M5589" s="14">
        <v>-0.22361212802970901</v>
      </c>
    </row>
    <row r="5590" spans="1:13" x14ac:dyDescent="0.55000000000000004">
      <c r="A5590">
        <v>5585</v>
      </c>
      <c r="C5590">
        <f t="shared" si="267"/>
        <v>0.19087755156461275</v>
      </c>
      <c r="D5590">
        <f t="shared" si="268"/>
        <v>-3.525496849683853E-4</v>
      </c>
      <c r="E5590" s="2">
        <f t="shared" si="269"/>
        <v>0.13047789577195884</v>
      </c>
      <c r="K5590">
        <v>5585</v>
      </c>
      <c r="L5590" s="14">
        <v>3.9781046207580802E-4</v>
      </c>
      <c r="M5590" s="14">
        <v>-0.17033969023311599</v>
      </c>
    </row>
    <row r="5591" spans="1:13" x14ac:dyDescent="0.55000000000000004">
      <c r="A5591">
        <v>5586</v>
      </c>
      <c r="C5591">
        <f t="shared" si="267"/>
        <v>0.10502560533665062</v>
      </c>
      <c r="D5591">
        <f t="shared" si="268"/>
        <v>-4.7189201344594403E-4</v>
      </c>
      <c r="E5591" s="2">
        <f t="shared" si="269"/>
        <v>3.219520587450217E-2</v>
      </c>
      <c r="K5591">
        <v>5586</v>
      </c>
      <c r="L5591" s="14">
        <v>4.8486639344053902E-4</v>
      </c>
      <c r="M5591" s="14">
        <v>-7.4404620306918606E-2</v>
      </c>
    </row>
    <row r="5592" spans="1:13" x14ac:dyDescent="0.55000000000000004">
      <c r="A5592">
        <v>5587</v>
      </c>
      <c r="C5592">
        <f t="shared" si="267"/>
        <v>-7.1855540667001032E-3</v>
      </c>
      <c r="D5592">
        <f t="shared" si="268"/>
        <v>-4.7279939324299983E-4</v>
      </c>
      <c r="E5592" s="2">
        <f t="shared" si="269"/>
        <v>2.2421268998781179E-3</v>
      </c>
      <c r="K5592">
        <v>5587</v>
      </c>
      <c r="L5592" s="14">
        <v>4.5048452867535498E-4</v>
      </c>
      <c r="M5592" s="14">
        <v>4.01655483479018E-2</v>
      </c>
    </row>
    <row r="5593" spans="1:13" x14ac:dyDescent="0.55000000000000004">
      <c r="A5593">
        <v>5588</v>
      </c>
      <c r="C5593">
        <f t="shared" si="267"/>
        <v>-0.11759329085877135</v>
      </c>
      <c r="D5593">
        <f t="shared" si="268"/>
        <v>-3.5504409115654027E-4</v>
      </c>
      <c r="E5593" s="2">
        <f t="shared" si="269"/>
        <v>6.8785184205937877E-2</v>
      </c>
      <c r="K5593">
        <v>5588</v>
      </c>
      <c r="L5593" s="14">
        <v>3.0327601910030001E-4</v>
      </c>
      <c r="M5593" s="14">
        <v>0.144676006250017</v>
      </c>
    </row>
    <row r="5594" spans="1:13" x14ac:dyDescent="0.55000000000000004">
      <c r="A5594">
        <v>5589</v>
      </c>
      <c r="C5594">
        <f t="shared" si="267"/>
        <v>-0.19848759031519375</v>
      </c>
      <c r="D5594">
        <f t="shared" si="268"/>
        <v>-1.4818020592543822E-4</v>
      </c>
      <c r="E5594" s="2">
        <f t="shared" si="269"/>
        <v>0.1692820928500734</v>
      </c>
      <c r="K5594">
        <v>5589</v>
      </c>
      <c r="L5594" s="14">
        <v>8.0110149153740794E-5</v>
      </c>
      <c r="M5594" s="14">
        <v>0.21295146088203201</v>
      </c>
    </row>
    <row r="5595" spans="1:13" x14ac:dyDescent="0.55000000000000004">
      <c r="A5595">
        <v>5590</v>
      </c>
      <c r="C5595">
        <f t="shared" si="267"/>
        <v>-0.22956568838887825</v>
      </c>
      <c r="D5595">
        <f t="shared" si="268"/>
        <v>9.5873787595069968E-5</v>
      </c>
      <c r="E5595" s="2">
        <f t="shared" si="269"/>
        <v>0.20926744616376278</v>
      </c>
      <c r="K5595">
        <v>5590</v>
      </c>
      <c r="L5595" s="14">
        <v>-1.6311980461565799E-4</v>
      </c>
      <c r="M5595" s="14">
        <v>0.22789190108118701</v>
      </c>
    </row>
    <row r="5596" spans="1:13" x14ac:dyDescent="0.55000000000000004">
      <c r="A5596">
        <v>5591</v>
      </c>
      <c r="C5596">
        <f t="shared" si="267"/>
        <v>-0.20302763753940886</v>
      </c>
      <c r="D5596">
        <f t="shared" si="268"/>
        <v>3.1586548129507885E-4</v>
      </c>
      <c r="E5596" s="2">
        <f t="shared" si="269"/>
        <v>0.15115225099049706</v>
      </c>
      <c r="K5596">
        <v>5591</v>
      </c>
      <c r="L5596" s="14">
        <v>-3.6549539139726298E-4</v>
      </c>
      <c r="M5596" s="14">
        <v>0.185755400915842</v>
      </c>
    </row>
    <row r="5597" spans="1:13" x14ac:dyDescent="0.55000000000000004">
      <c r="A5597">
        <v>5592</v>
      </c>
      <c r="C5597">
        <f t="shared" si="267"/>
        <v>-0.12553392915059419</v>
      </c>
      <c r="D5597">
        <f t="shared" si="268"/>
        <v>4.5658159710610031E-4</v>
      </c>
      <c r="E5597" s="2">
        <f t="shared" si="269"/>
        <v>4.9563777344802676E-2</v>
      </c>
      <c r="K5597">
        <v>5592</v>
      </c>
      <c r="L5597" s="14">
        <v>-4.7633039003462598E-4</v>
      </c>
      <c r="M5597" s="14">
        <v>9.7095308248276405E-2</v>
      </c>
    </row>
    <row r="5598" spans="1:13" x14ac:dyDescent="0.55000000000000004">
      <c r="A5598">
        <v>5593</v>
      </c>
      <c r="C5598">
        <f t="shared" si="267"/>
        <v>-1.6533850590258015E-2</v>
      </c>
      <c r="D5598">
        <f t="shared" si="268"/>
        <v>4.8270535601994903E-4</v>
      </c>
      <c r="E5598" s="2">
        <f t="shared" si="269"/>
        <v>4.2372794093096442E-7</v>
      </c>
      <c r="K5598">
        <v>5593</v>
      </c>
      <c r="L5598" s="14">
        <v>-4.6786548754860498E-4</v>
      </c>
      <c r="M5598" s="14">
        <v>-1.5882906705632801E-2</v>
      </c>
    </row>
    <row r="5599" spans="1:13" x14ac:dyDescent="0.55000000000000004">
      <c r="A5599">
        <v>5594</v>
      </c>
      <c r="C5599">
        <f t="shared" si="267"/>
        <v>9.6615875962314454E-2</v>
      </c>
      <c r="D5599">
        <f t="shared" si="268"/>
        <v>3.8768024519439626E-4</v>
      </c>
      <c r="E5599" s="2">
        <f t="shared" si="269"/>
        <v>4.9061818123364909E-2</v>
      </c>
      <c r="K5599">
        <v>5594</v>
      </c>
      <c r="L5599" s="14">
        <v>-3.4222077127926697E-4</v>
      </c>
      <c r="M5599" s="14">
        <v>-0.124883149144716</v>
      </c>
    </row>
    <row r="5600" spans="1:13" x14ac:dyDescent="0.55000000000000004">
      <c r="A5600">
        <v>5595</v>
      </c>
      <c r="C5600">
        <f t="shared" si="267"/>
        <v>0.18551705414942635</v>
      </c>
      <c r="D5600">
        <f t="shared" si="268"/>
        <v>1.9535556447624402E-4</v>
      </c>
      <c r="E5600" s="2">
        <f t="shared" si="269"/>
        <v>0.15063921962935956</v>
      </c>
      <c r="K5600">
        <v>5595</v>
      </c>
      <c r="L5600" s="14">
        <v>-1.3086473985949901E-4</v>
      </c>
      <c r="M5600" s="14">
        <v>-0.202605632161693</v>
      </c>
    </row>
    <row r="5601" spans="1:13" x14ac:dyDescent="0.55000000000000004">
      <c r="A5601">
        <v>5596</v>
      </c>
      <c r="C5601">
        <f t="shared" si="267"/>
        <v>0.2278573621338538</v>
      </c>
      <c r="D5601">
        <f t="shared" si="268"/>
        <v>-4.5999245149799831E-5</v>
      </c>
      <c r="E5601" s="2">
        <f t="shared" si="269"/>
        <v>0.20925285388103895</v>
      </c>
      <c r="K5601">
        <v>5596</v>
      </c>
      <c r="L5601" s="14">
        <v>1.1326717748398701E-4</v>
      </c>
      <c r="M5601" s="14">
        <v>-0.22958427772967999</v>
      </c>
    </row>
    <row r="5602" spans="1:13" x14ac:dyDescent="0.55000000000000004">
      <c r="A5602">
        <v>5597</v>
      </c>
      <c r="C5602">
        <f t="shared" si="267"/>
        <v>0.2130102750767672</v>
      </c>
      <c r="D5602">
        <f t="shared" si="268"/>
        <v>-2.7580921383690631E-4</v>
      </c>
      <c r="E5602" s="2">
        <f t="shared" si="269"/>
        <v>0.16980365606694137</v>
      </c>
      <c r="K5602">
        <v>5597</v>
      </c>
      <c r="L5602" s="14">
        <v>3.2903062756805201E-4</v>
      </c>
      <c r="M5602" s="14">
        <v>-0.19906211670280999</v>
      </c>
    </row>
    <row r="5603" spans="1:13" x14ac:dyDescent="0.55000000000000004">
      <c r="A5603">
        <v>5598</v>
      </c>
      <c r="C5603">
        <f t="shared" si="267"/>
        <v>0.14470209887576221</v>
      </c>
      <c r="D5603">
        <f t="shared" si="268"/>
        <v>-4.3639688344790075E-4</v>
      </c>
      <c r="E5603" s="2">
        <f t="shared" si="269"/>
        <v>6.9372033565864619E-2</v>
      </c>
      <c r="K5603">
        <v>5598</v>
      </c>
      <c r="L5603" s="14">
        <v>4.6238631581987401E-4</v>
      </c>
      <c r="M5603" s="14">
        <v>-0.118683613656001</v>
      </c>
    </row>
    <row r="5604" spans="1:13" x14ac:dyDescent="0.55000000000000004">
      <c r="A5604">
        <v>5599</v>
      </c>
      <c r="C5604">
        <f t="shared" si="267"/>
        <v>4.0076745935178619E-2</v>
      </c>
      <c r="D5604">
        <f t="shared" si="268"/>
        <v>-4.8745813382992438E-4</v>
      </c>
      <c r="E5604" s="2">
        <f t="shared" si="269"/>
        <v>2.3674850858594731E-3</v>
      </c>
      <c r="K5604">
        <v>5599</v>
      </c>
      <c r="L5604" s="14">
        <v>4.79934482838152E-4</v>
      </c>
      <c r="M5604" s="14">
        <v>-8.5800633093605604E-3</v>
      </c>
    </row>
    <row r="5605" spans="1:13" x14ac:dyDescent="0.55000000000000004">
      <c r="A5605">
        <v>5600</v>
      </c>
      <c r="C5605">
        <f t="shared" si="267"/>
        <v>-7.4607025484356743E-2</v>
      </c>
      <c r="D5605">
        <f t="shared" si="268"/>
        <v>-4.1617766742285022E-4</v>
      </c>
      <c r="E5605" s="2">
        <f t="shared" si="269"/>
        <v>3.1783559655305153E-2</v>
      </c>
      <c r="K5605">
        <v>5600</v>
      </c>
      <c r="L5605" s="14">
        <v>3.7728008133223502E-4</v>
      </c>
      <c r="M5605" s="14">
        <v>0.103672417119958</v>
      </c>
    </row>
    <row r="5606" spans="1:13" x14ac:dyDescent="0.55000000000000004">
      <c r="A5606">
        <v>5601</v>
      </c>
      <c r="C5606">
        <f t="shared" si="267"/>
        <v>-0.17056600609863945</v>
      </c>
      <c r="D5606">
        <f t="shared" si="268"/>
        <v>-2.4044537882183481E-4</v>
      </c>
      <c r="E5606" s="2">
        <f t="shared" si="269"/>
        <v>0.12997863877721072</v>
      </c>
      <c r="K5606">
        <v>5601</v>
      </c>
      <c r="L5606" s="14">
        <v>1.80133542980953E-4</v>
      </c>
      <c r="M5606" s="14">
        <v>0.18995949754459901</v>
      </c>
    </row>
    <row r="5607" spans="1:13" x14ac:dyDescent="0.55000000000000004">
      <c r="A5607">
        <v>5602</v>
      </c>
      <c r="C5607">
        <f t="shared" si="267"/>
        <v>-0.22371651442755724</v>
      </c>
      <c r="D5607">
        <f t="shared" si="268"/>
        <v>-4.3663683300918746E-6</v>
      </c>
      <c r="E5607" s="2">
        <f t="shared" si="269"/>
        <v>0.20465359769042252</v>
      </c>
      <c r="K5607">
        <v>5602</v>
      </c>
      <c r="L5607" s="14">
        <v>-6.2128558677280503E-5</v>
      </c>
      <c r="M5607" s="14">
        <v>0.22867004338602601</v>
      </c>
    </row>
    <row r="5608" spans="1:13" x14ac:dyDescent="0.55000000000000004">
      <c r="A5608">
        <v>5603</v>
      </c>
      <c r="C5608">
        <f t="shared" si="267"/>
        <v>-0.22071889320736512</v>
      </c>
      <c r="D5608">
        <f t="shared" si="268"/>
        <v>2.3280850858294015E-4</v>
      </c>
      <c r="E5608" s="2">
        <f t="shared" si="269"/>
        <v>0.18561246529944056</v>
      </c>
      <c r="K5608">
        <v>5603</v>
      </c>
      <c r="L5608" s="14">
        <v>-2.8883017739719298E-4</v>
      </c>
      <c r="M5608" s="14">
        <v>0.210108758295461</v>
      </c>
    </row>
    <row r="5609" spans="1:13" x14ac:dyDescent="0.55000000000000004">
      <c r="A5609">
        <v>5604</v>
      </c>
      <c r="C5609">
        <f t="shared" si="267"/>
        <v>-0.16232548217725254</v>
      </c>
      <c r="D5609">
        <f t="shared" si="268"/>
        <v>4.1155335705565517E-4</v>
      </c>
      <c r="E5609" s="2">
        <f t="shared" si="269"/>
        <v>9.0751510351789758E-2</v>
      </c>
      <c r="K5609">
        <v>5604</v>
      </c>
      <c r="L5609" s="14">
        <v>-4.4319248641564102E-4</v>
      </c>
      <c r="M5609" s="14">
        <v>0.13892443126968901</v>
      </c>
    </row>
    <row r="5610" spans="1:13" x14ac:dyDescent="0.55000000000000004">
      <c r="A5610">
        <v>5605</v>
      </c>
      <c r="C5610">
        <f t="shared" si="267"/>
        <v>-6.3191796670333061E-2</v>
      </c>
      <c r="D5610">
        <f t="shared" si="268"/>
        <v>4.8700698776386631E-4</v>
      </c>
      <c r="E5610" s="2">
        <f t="shared" si="269"/>
        <v>9.2424026163642307E-3</v>
      </c>
      <c r="K5610">
        <v>5605</v>
      </c>
      <c r="L5610" s="14">
        <v>-4.8655448784470901E-4</v>
      </c>
      <c r="M5610" s="14">
        <v>3.2945618607820901E-2</v>
      </c>
    </row>
    <row r="5611" spans="1:13" x14ac:dyDescent="0.55000000000000004">
      <c r="A5611">
        <v>5606</v>
      </c>
      <c r="C5611">
        <f t="shared" si="267"/>
        <v>5.1801697823451141E-2</v>
      </c>
      <c r="D5611">
        <f t="shared" si="268"/>
        <v>4.4023212983615559E-4</v>
      </c>
      <c r="E5611" s="2">
        <f t="shared" si="269"/>
        <v>1.7711970284657385E-2</v>
      </c>
      <c r="K5611">
        <v>5606</v>
      </c>
      <c r="L5611" s="14">
        <v>-4.0805589942815998E-4</v>
      </c>
      <c r="M5611" s="14">
        <v>-8.1284628614156196E-2</v>
      </c>
    </row>
    <row r="5612" spans="1:13" x14ac:dyDescent="0.55000000000000004">
      <c r="A5612">
        <v>5607</v>
      </c>
      <c r="C5612">
        <f t="shared" si="267"/>
        <v>0.15379405805670363</v>
      </c>
      <c r="D5612">
        <f t="shared" si="268"/>
        <v>2.8296828667660187E-4</v>
      </c>
      <c r="E5612" s="2">
        <f t="shared" si="269"/>
        <v>0.10820855934834328</v>
      </c>
      <c r="K5612">
        <v>5607</v>
      </c>
      <c r="L5612" s="14">
        <v>-2.2735717960480699E-4</v>
      </c>
      <c r="M5612" s="14">
        <v>-0.17515663634649001</v>
      </c>
    </row>
    <row r="5613" spans="1:13" x14ac:dyDescent="0.55000000000000004">
      <c r="A5613">
        <v>5608</v>
      </c>
      <c r="C5613">
        <f t="shared" si="267"/>
        <v>0.21718735143925491</v>
      </c>
      <c r="D5613">
        <f t="shared" si="268"/>
        <v>5.4685368059454675E-5</v>
      </c>
      <c r="E5613" s="2">
        <f t="shared" si="269"/>
        <v>0.19567080590733429</v>
      </c>
      <c r="K5613">
        <v>5608</v>
      </c>
      <c r="L5613" s="14">
        <v>1.02845562721158E-5</v>
      </c>
      <c r="M5613" s="14">
        <v>-0.22515957791296101</v>
      </c>
    </row>
    <row r="5614" spans="1:13" x14ac:dyDescent="0.55000000000000004">
      <c r="A5614">
        <v>5609</v>
      </c>
      <c r="C5614">
        <f t="shared" si="267"/>
        <v>0.22607119755727184</v>
      </c>
      <c r="D5614">
        <f t="shared" si="268"/>
        <v>-1.8732242525795951E-4</v>
      </c>
      <c r="E5614" s="2">
        <f t="shared" si="269"/>
        <v>0.19788360777216188</v>
      </c>
      <c r="K5614">
        <v>5609</v>
      </c>
      <c r="L5614" s="14">
        <v>2.4535046122993199E-4</v>
      </c>
      <c r="M5614" s="14">
        <v>-0.21876990640251501</v>
      </c>
    </row>
    <row r="5615" spans="1:13" x14ac:dyDescent="0.55000000000000004">
      <c r="A5615">
        <v>5610</v>
      </c>
      <c r="C5615">
        <f t="shared" si="267"/>
        <v>0.17821593829225019</v>
      </c>
      <c r="D5615">
        <f t="shared" si="268"/>
        <v>-3.8231623828611865E-4</v>
      </c>
      <c r="E5615" s="2">
        <f t="shared" si="269"/>
        <v>0.11276425453772952</v>
      </c>
      <c r="K5615">
        <v>5610</v>
      </c>
      <c r="L5615" s="14">
        <v>4.1896682112894999E-4</v>
      </c>
      <c r="M5615" s="14">
        <v>-0.15758795468358999</v>
      </c>
    </row>
    <row r="5616" spans="1:13" x14ac:dyDescent="0.55000000000000004">
      <c r="A5616">
        <v>5611</v>
      </c>
      <c r="C5616">
        <f t="shared" si="267"/>
        <v>8.5632235009796234E-2</v>
      </c>
      <c r="D5616">
        <f t="shared" si="268"/>
        <v>-4.8135673409136138E-4</v>
      </c>
      <c r="E5616" s="2">
        <f t="shared" si="269"/>
        <v>2.0326021589398585E-2</v>
      </c>
      <c r="K5616">
        <v>5611</v>
      </c>
      <c r="L5616" s="14">
        <v>4.8765034159475699E-4</v>
      </c>
      <c r="M5616" s="14">
        <v>-5.6937122109462002E-2</v>
      </c>
    </row>
    <row r="5617" spans="1:13" x14ac:dyDescent="0.55000000000000004">
      <c r="A5617">
        <v>5612</v>
      </c>
      <c r="C5617">
        <f t="shared" si="267"/>
        <v>-2.8443354275817959E-2</v>
      </c>
      <c r="D5617">
        <f t="shared" si="268"/>
        <v>-4.5958683583458335E-4</v>
      </c>
      <c r="E5617" s="2">
        <f t="shared" si="269"/>
        <v>7.467953227967397E-3</v>
      </c>
      <c r="K5617">
        <v>5612</v>
      </c>
      <c r="L5617" s="14">
        <v>4.3419880884506499E-4</v>
      </c>
      <c r="M5617" s="14">
        <v>5.7973965909243301E-2</v>
      </c>
    </row>
    <row r="5618" spans="1:13" x14ac:dyDescent="0.55000000000000004">
      <c r="A5618">
        <v>5613</v>
      </c>
      <c r="C5618">
        <f t="shared" si="267"/>
        <v>-0.13538026117653998</v>
      </c>
      <c r="D5618">
        <f t="shared" si="268"/>
        <v>-3.2247032910518971E-4</v>
      </c>
      <c r="E5618" s="2">
        <f t="shared" si="269"/>
        <v>8.6286345744043744E-2</v>
      </c>
      <c r="K5618">
        <v>5613</v>
      </c>
      <c r="L5618" s="14">
        <v>2.7199949084626899E-4</v>
      </c>
      <c r="M5618" s="14">
        <v>0.15836511452160401</v>
      </c>
    </row>
    <row r="5619" spans="1:13" x14ac:dyDescent="0.55000000000000004">
      <c r="A5619">
        <v>5614</v>
      </c>
      <c r="C5619">
        <f t="shared" si="267"/>
        <v>-0.20833957611143972</v>
      </c>
      <c r="D5619">
        <f t="shared" si="268"/>
        <v>-1.0442056690561633E-4</v>
      </c>
      <c r="E5619" s="2">
        <f t="shared" si="269"/>
        <v>0.18269838295532637</v>
      </c>
      <c r="K5619">
        <v>5614</v>
      </c>
      <c r="L5619" s="14">
        <v>4.1676213002685902E-5</v>
      </c>
      <c r="M5619" s="14">
        <v>0.21909273777618199</v>
      </c>
    </row>
    <row r="5620" spans="1:13" x14ac:dyDescent="0.55000000000000004">
      <c r="A5620">
        <v>5615</v>
      </c>
      <c r="C5620">
        <f t="shared" si="267"/>
        <v>-0.2290100488924377</v>
      </c>
      <c r="D5620">
        <f t="shared" si="268"/>
        <v>1.3983655656955215E-4</v>
      </c>
      <c r="E5620" s="2">
        <f t="shared" si="269"/>
        <v>0.20607720715725059</v>
      </c>
      <c r="K5620">
        <v>5615</v>
      </c>
      <c r="L5620" s="14">
        <v>-1.9908513092787501E-4</v>
      </c>
      <c r="M5620" s="14">
        <v>0.22494722570204501</v>
      </c>
    </row>
    <row r="5621" spans="1:13" x14ac:dyDescent="0.55000000000000004">
      <c r="A5621">
        <v>5616</v>
      </c>
      <c r="C5621">
        <f t="shared" si="267"/>
        <v>-0.19220382655166185</v>
      </c>
      <c r="D5621">
        <f t="shared" si="268"/>
        <v>3.4899765187344171E-4</v>
      </c>
      <c r="E5621" s="2">
        <f t="shared" si="269"/>
        <v>0.13444403771208741</v>
      </c>
      <c r="K5621">
        <v>5616</v>
      </c>
      <c r="L5621" s="14">
        <v>-3.8998436878306101E-4</v>
      </c>
      <c r="M5621" s="14">
        <v>0.174462285479553</v>
      </c>
    </row>
    <row r="5622" spans="1:13" x14ac:dyDescent="0.55000000000000004">
      <c r="A5622">
        <v>5617</v>
      </c>
      <c r="C5622">
        <f t="shared" si="267"/>
        <v>-0.10715849508163187</v>
      </c>
      <c r="D5622">
        <f t="shared" si="268"/>
        <v>4.7056769284391882E-4</v>
      </c>
      <c r="E5622" s="2">
        <f t="shared" si="269"/>
        <v>3.5134008014607254E-2</v>
      </c>
      <c r="K5622">
        <v>5617</v>
      </c>
      <c r="L5622" s="14">
        <v>-4.8320960218914503E-4</v>
      </c>
      <c r="M5622" s="14">
        <v>8.0282183573262195E-2</v>
      </c>
    </row>
    <row r="5623" spans="1:13" x14ac:dyDescent="0.55000000000000004">
      <c r="A5623">
        <v>5618</v>
      </c>
      <c r="C5623">
        <f t="shared" si="267"/>
        <v>4.7813599320283015E-3</v>
      </c>
      <c r="D5623">
        <f t="shared" si="268"/>
        <v>4.7403516169053779E-4</v>
      </c>
      <c r="E5623" s="2">
        <f t="shared" si="269"/>
        <v>1.5043886396429E-3</v>
      </c>
      <c r="K5623">
        <v>5618</v>
      </c>
      <c r="L5623" s="14">
        <v>-4.5541199311221201E-4</v>
      </c>
      <c r="M5623" s="14">
        <v>-3.40050892434621E-2</v>
      </c>
    </row>
    <row r="5624" spans="1:13" x14ac:dyDescent="0.55000000000000004">
      <c r="A5624">
        <v>5619</v>
      </c>
      <c r="C5624">
        <f t="shared" si="267"/>
        <v>0.11552119438582016</v>
      </c>
      <c r="D5624">
        <f t="shared" si="268"/>
        <v>3.5852979682124154E-4</v>
      </c>
      <c r="E5624" s="2">
        <f t="shared" si="269"/>
        <v>6.5176441228251586E-2</v>
      </c>
      <c r="K5624">
        <v>5619</v>
      </c>
      <c r="L5624" s="14">
        <v>-3.1355362518942697E-4</v>
      </c>
      <c r="M5624" s="14">
        <v>-0.139775576506903</v>
      </c>
    </row>
    <row r="5625" spans="1:13" x14ac:dyDescent="0.55000000000000004">
      <c r="A5625">
        <v>5620</v>
      </c>
      <c r="C5625">
        <f t="shared" si="267"/>
        <v>0.19726764404234573</v>
      </c>
      <c r="D5625">
        <f t="shared" si="268"/>
        <v>1.5304101015830852E-4</v>
      </c>
      <c r="E5625" s="2">
        <f t="shared" si="269"/>
        <v>0.16630577243614195</v>
      </c>
      <c r="K5625">
        <v>5620</v>
      </c>
      <c r="L5625" s="14">
        <v>-9.3163806692477102E-5</v>
      </c>
      <c r="M5625" s="14">
        <v>-0.21053840352946501</v>
      </c>
    </row>
    <row r="5626" spans="1:13" x14ac:dyDescent="0.55000000000000004">
      <c r="A5626">
        <v>5621</v>
      </c>
      <c r="C5626">
        <f t="shared" si="267"/>
        <v>0.22950407311615614</v>
      </c>
      <c r="D5626">
        <f t="shared" si="268"/>
        <v>-9.0857844198843034E-5</v>
      </c>
      <c r="E5626" s="2">
        <f t="shared" si="269"/>
        <v>0.20983238902089768</v>
      </c>
      <c r="K5626">
        <v>5621</v>
      </c>
      <c r="L5626" s="14">
        <v>1.5055946513690201E-4</v>
      </c>
      <c r="M5626" s="14">
        <v>-0.22857058130263799</v>
      </c>
    </row>
    <row r="5627" spans="1:13" x14ac:dyDescent="0.55000000000000004">
      <c r="A5627">
        <v>5622</v>
      </c>
      <c r="C5627">
        <f t="shared" si="267"/>
        <v>0.20413981740154916</v>
      </c>
      <c r="D5627">
        <f t="shared" si="268"/>
        <v>-3.1195329480022737E-4</v>
      </c>
      <c r="E5627" s="2">
        <f t="shared" si="269"/>
        <v>0.15483883163806819</v>
      </c>
      <c r="K5627">
        <v>5622</v>
      </c>
      <c r="L5627" s="14">
        <v>3.56574184919631E-4</v>
      </c>
      <c r="M5627" s="14">
        <v>-0.189355839039622</v>
      </c>
    </row>
    <row r="5628" spans="1:13" x14ac:dyDescent="0.55000000000000004">
      <c r="A5628">
        <v>5623</v>
      </c>
      <c r="C5628">
        <f t="shared" si="267"/>
        <v>0.12754077044509113</v>
      </c>
      <c r="D5628">
        <f t="shared" si="268"/>
        <v>-4.547550438604837E-4</v>
      </c>
      <c r="E5628" s="2">
        <f t="shared" si="269"/>
        <v>5.3018066225577851E-2</v>
      </c>
      <c r="K5628">
        <v>5623</v>
      </c>
      <c r="L5628" s="14">
        <v>4.7328268806358798E-4</v>
      </c>
      <c r="M5628" s="14">
        <v>-0.102715752210789</v>
      </c>
    </row>
    <row r="5629" spans="1:13" x14ac:dyDescent="0.55000000000000004">
      <c r="A5629">
        <v>5624</v>
      </c>
      <c r="C5629">
        <f t="shared" si="267"/>
        <v>1.893167845305101E-2</v>
      </c>
      <c r="D5629">
        <f t="shared" si="268"/>
        <v>-4.8342286238752934E-4</v>
      </c>
      <c r="E5629" s="2">
        <f t="shared" si="269"/>
        <v>8.6147105274785566E-5</v>
      </c>
      <c r="K5629">
        <v>5624</v>
      </c>
      <c r="L5629" s="14">
        <v>4.7145460594937803E-4</v>
      </c>
      <c r="M5629" s="14">
        <v>9.6501319615020092E-3</v>
      </c>
    </row>
    <row r="5630" spans="1:13" x14ac:dyDescent="0.55000000000000004">
      <c r="A5630">
        <v>5625</v>
      </c>
      <c r="C5630">
        <f t="shared" si="267"/>
        <v>-9.4428865782585358E-2</v>
      </c>
      <c r="D5630">
        <f t="shared" si="268"/>
        <v>-3.9076173220074518E-4</v>
      </c>
      <c r="E5630" s="2">
        <f t="shared" si="269"/>
        <v>4.5807961883669215E-2</v>
      </c>
      <c r="K5630">
        <v>5625</v>
      </c>
      <c r="L5630" s="14">
        <v>3.51547793083103E-4</v>
      </c>
      <c r="M5630" s="14">
        <v>0.119599080718962</v>
      </c>
    </row>
    <row r="5631" spans="1:13" x14ac:dyDescent="0.55000000000000004">
      <c r="A5631">
        <v>5626</v>
      </c>
      <c r="C5631">
        <f t="shared" si="267"/>
        <v>-0.18408975510935621</v>
      </c>
      <c r="D5631">
        <f t="shared" si="268"/>
        <v>-2.0002764383536038E-4</v>
      </c>
      <c r="E5631" s="2">
        <f t="shared" si="269"/>
        <v>0.14721299201459695</v>
      </c>
      <c r="K5631">
        <v>5626</v>
      </c>
      <c r="L5631" s="14">
        <v>1.4359365459498501E-4</v>
      </c>
      <c r="M5631" s="14">
        <v>0.199593697771527</v>
      </c>
    </row>
    <row r="5632" spans="1:13" x14ac:dyDescent="0.55000000000000004">
      <c r="A5632">
        <v>5627</v>
      </c>
      <c r="C5632">
        <f t="shared" si="267"/>
        <v>-0.2275479962073888</v>
      </c>
      <c r="D5632">
        <f t="shared" si="268"/>
        <v>4.0909166877428526E-5</v>
      </c>
      <c r="E5632" s="2">
        <f t="shared" si="269"/>
        <v>0.20898322530837696</v>
      </c>
      <c r="K5632">
        <v>5627</v>
      </c>
      <c r="L5632" s="14">
        <v>-1.0032440547680699E-4</v>
      </c>
      <c r="M5632" s="14">
        <v>0.22959883502780301</v>
      </c>
    </row>
    <row r="5633" spans="1:13" x14ac:dyDescent="0.55000000000000004">
      <c r="A5633">
        <v>5628</v>
      </c>
      <c r="C5633">
        <f t="shared" si="267"/>
        <v>-0.21389648659056193</v>
      </c>
      <c r="D5633">
        <f t="shared" si="268"/>
        <v>2.7157863900727805E-4</v>
      </c>
      <c r="E5633" s="2">
        <f t="shared" si="269"/>
        <v>0.17305267726933221</v>
      </c>
      <c r="K5633">
        <v>5628</v>
      </c>
      <c r="L5633" s="14">
        <v>-3.1911559582950701E-4</v>
      </c>
      <c r="M5633" s="14">
        <v>0.20209951972359999</v>
      </c>
    </row>
    <row r="5634" spans="1:13" x14ac:dyDescent="0.55000000000000004">
      <c r="A5634">
        <v>5629</v>
      </c>
      <c r="C5634">
        <f t="shared" si="267"/>
        <v>-0.14656146741971077</v>
      </c>
      <c r="D5634">
        <f t="shared" si="268"/>
        <v>4.3408759716981018E-4</v>
      </c>
      <c r="E5634" s="2">
        <f t="shared" si="269"/>
        <v>7.3194377012524042E-2</v>
      </c>
      <c r="K5634">
        <v>5629</v>
      </c>
      <c r="L5634" s="14">
        <v>-4.5798230555727101E-4</v>
      </c>
      <c r="M5634" s="14">
        <v>0.123983125970222</v>
      </c>
    </row>
    <row r="5635" spans="1:13" x14ac:dyDescent="0.55000000000000004">
      <c r="A5635">
        <v>5630</v>
      </c>
      <c r="C5635">
        <f t="shared" si="267"/>
        <v>-4.2442609197129104E-2</v>
      </c>
      <c r="D5635">
        <f t="shared" si="268"/>
        <v>4.8764971828327974E-4</v>
      </c>
      <c r="E5635" s="2">
        <f t="shared" si="269"/>
        <v>3.2783638634021591E-3</v>
      </c>
      <c r="K5635">
        <v>5630</v>
      </c>
      <c r="L5635" s="14">
        <v>-4.82144505742259E-4</v>
      </c>
      <c r="M5635" s="14">
        <v>1.4814389182127199E-2</v>
      </c>
    </row>
    <row r="5636" spans="1:13" x14ac:dyDescent="0.55000000000000004">
      <c r="A5636">
        <v>5631</v>
      </c>
      <c r="C5636">
        <f t="shared" si="267"/>
        <v>7.2328449314713106E-2</v>
      </c>
      <c r="D5636">
        <f t="shared" si="268"/>
        <v>4.188220389481391E-4</v>
      </c>
      <c r="E5636" s="2">
        <f t="shared" si="269"/>
        <v>2.9033826450630153E-2</v>
      </c>
      <c r="K5636">
        <v>5631</v>
      </c>
      <c r="L5636" s="14">
        <v>-3.8555062345673E-4</v>
      </c>
      <c r="M5636" s="14">
        <v>-9.8064703278430004E-2</v>
      </c>
    </row>
    <row r="5637" spans="1:13" x14ac:dyDescent="0.55000000000000004">
      <c r="A5637">
        <v>5632</v>
      </c>
      <c r="C5637">
        <f t="shared" si="267"/>
        <v>0.16894659161130837</v>
      </c>
      <c r="D5637">
        <f t="shared" si="268"/>
        <v>2.4487885590513894E-4</v>
      </c>
      <c r="E5637" s="2">
        <f t="shared" si="269"/>
        <v>0.12625903513928066</v>
      </c>
      <c r="K5637">
        <v>5632</v>
      </c>
      <c r="L5637" s="14">
        <v>-1.9239319574403799E-4</v>
      </c>
      <c r="M5637" s="14">
        <v>-0.18638288245365101</v>
      </c>
    </row>
    <row r="5638" spans="1:13" x14ac:dyDescent="0.55000000000000004">
      <c r="A5638">
        <v>5633</v>
      </c>
      <c r="C5638">
        <f t="shared" ref="C5638:C5701" si="270">$D$1*COS($B$2*(A5638-$L$2)+$B$1)</f>
        <v>0.22316270052506218</v>
      </c>
      <c r="D5638">
        <f t="shared" ref="D5638:D5701" si="271">$D$2*COS($B$2*(A5638-$L$3)+$B$3)</f>
        <v>9.4762416666843808E-6</v>
      </c>
      <c r="E5638" s="2">
        <f t="shared" ref="E5638:E5701" si="272">(M5638-C5638)^2</f>
        <v>0.20356611122693843</v>
      </c>
      <c r="K5638">
        <v>5633</v>
      </c>
      <c r="L5638" s="14">
        <v>4.89503013634846E-5</v>
      </c>
      <c r="M5638" s="14">
        <v>-0.228020312482895</v>
      </c>
    </row>
    <row r="5639" spans="1:13" x14ac:dyDescent="0.55000000000000004">
      <c r="A5639">
        <v>5634</v>
      </c>
      <c r="C5639">
        <f t="shared" si="270"/>
        <v>0.22136967550441192</v>
      </c>
      <c r="D5639">
        <f t="shared" si="271"/>
        <v>-2.2830470948050741E-4</v>
      </c>
      <c r="E5639" s="2">
        <f t="shared" si="272"/>
        <v>0.18828510515110092</v>
      </c>
      <c r="K5639">
        <v>5634</v>
      </c>
      <c r="L5639" s="14">
        <v>2.7803389182889899E-4</v>
      </c>
      <c r="M5639" s="14">
        <v>-0.212548640715474</v>
      </c>
    </row>
    <row r="5640" spans="1:13" x14ac:dyDescent="0.55000000000000004">
      <c r="A5640">
        <v>5635</v>
      </c>
      <c r="C5640">
        <f t="shared" si="270"/>
        <v>0.16401752803547123</v>
      </c>
      <c r="D5640">
        <f t="shared" si="271"/>
        <v>-4.0878599083663875E-4</v>
      </c>
      <c r="E5640" s="2">
        <f t="shared" si="272"/>
        <v>9.4778008254098253E-2</v>
      </c>
      <c r="K5640">
        <v>5635</v>
      </c>
      <c r="L5640" s="14">
        <v>4.37482169288721E-4</v>
      </c>
      <c r="M5640" s="14">
        <v>-0.143842843324823</v>
      </c>
    </row>
    <row r="5641" spans="1:13" x14ac:dyDescent="0.55000000000000004">
      <c r="A5641">
        <v>5636</v>
      </c>
      <c r="C5641">
        <f t="shared" si="270"/>
        <v>6.5500438244807641E-2</v>
      </c>
      <c r="D5641">
        <f t="shared" si="271"/>
        <v>-4.8667060501778769E-4</v>
      </c>
      <c r="E5641" s="2">
        <f t="shared" si="272"/>
        <v>1.0943493066708337E-2</v>
      </c>
      <c r="K5641">
        <v>5636</v>
      </c>
      <c r="L5641" s="14">
        <v>4.8736032350783602E-4</v>
      </c>
      <c r="M5641" s="14">
        <v>-3.9110713487253597E-2</v>
      </c>
    </row>
    <row r="5642" spans="1:13" x14ac:dyDescent="0.55000000000000004">
      <c r="A5642">
        <v>5637</v>
      </c>
      <c r="C5642">
        <f t="shared" si="270"/>
        <v>-4.9455880905610476E-2</v>
      </c>
      <c r="D5642">
        <f t="shared" si="271"/>
        <v>-4.4241115554189477E-4</v>
      </c>
      <c r="E5642" s="2">
        <f t="shared" si="272"/>
        <v>1.5593220693757607E-2</v>
      </c>
      <c r="K5642">
        <v>5637</v>
      </c>
      <c r="L5642" s="14">
        <v>4.1517606134046299E-4</v>
      </c>
      <c r="M5642" s="14">
        <v>7.5416937168450798E-2</v>
      </c>
    </row>
    <row r="5643" spans="1:13" x14ac:dyDescent="0.55000000000000004">
      <c r="A5643">
        <v>5638</v>
      </c>
      <c r="C5643">
        <f t="shared" si="270"/>
        <v>-0.15199981639597751</v>
      </c>
      <c r="D5643">
        <f t="shared" si="271"/>
        <v>-2.8711583131223585E-4</v>
      </c>
      <c r="E5643" s="2">
        <f t="shared" si="272"/>
        <v>0.10436502694668795</v>
      </c>
      <c r="K5643">
        <v>5638</v>
      </c>
      <c r="L5643" s="14">
        <v>2.3900837904507099E-4</v>
      </c>
      <c r="M5643" s="14">
        <v>0.17105594805760399</v>
      </c>
    </row>
    <row r="5644" spans="1:13" x14ac:dyDescent="0.55000000000000004">
      <c r="A5644">
        <v>5639</v>
      </c>
      <c r="C5644">
        <f t="shared" si="270"/>
        <v>-0.21639500187287219</v>
      </c>
      <c r="D5644">
        <f t="shared" si="271"/>
        <v>-5.9760485344743803E-5</v>
      </c>
      <c r="E5644" s="2">
        <f t="shared" si="272"/>
        <v>0.19381824645058751</v>
      </c>
      <c r="K5644">
        <v>5639</v>
      </c>
      <c r="L5644" s="14">
        <v>2.979565517502E-6</v>
      </c>
      <c r="M5644" s="14">
        <v>0.223852935601669</v>
      </c>
    </row>
    <row r="5645" spans="1:13" x14ac:dyDescent="0.55000000000000004">
      <c r="A5645">
        <v>5640</v>
      </c>
      <c r="C5645">
        <f t="shared" si="270"/>
        <v>-0.22647960312495635</v>
      </c>
      <c r="D5645">
        <f t="shared" si="271"/>
        <v>1.8259348278661016E-4</v>
      </c>
      <c r="E5645" s="2">
        <f t="shared" si="272"/>
        <v>0.19986637197838464</v>
      </c>
      <c r="K5645">
        <v>5640</v>
      </c>
      <c r="L5645" s="14">
        <v>-2.33795498677808E-4</v>
      </c>
      <c r="M5645" s="14">
        <v>0.22058456674150101</v>
      </c>
    </row>
    <row r="5646" spans="1:13" x14ac:dyDescent="0.55000000000000004">
      <c r="A5646">
        <v>5641</v>
      </c>
      <c r="C5646">
        <f t="shared" si="270"/>
        <v>-0.17972259780505256</v>
      </c>
      <c r="D5646">
        <f t="shared" si="271"/>
        <v>3.7912033551081069E-4</v>
      </c>
      <c r="E5646" s="2">
        <f t="shared" si="272"/>
        <v>0.1168217866710751</v>
      </c>
      <c r="K5646">
        <v>5641</v>
      </c>
      <c r="L5646" s="14">
        <v>-4.1201502986728302E-4</v>
      </c>
      <c r="M5646" s="14">
        <v>0.16206942473361799</v>
      </c>
    </row>
    <row r="5647" spans="1:13" x14ac:dyDescent="0.55000000000000004">
      <c r="A5647">
        <v>5642</v>
      </c>
      <c r="C5647">
        <f t="shared" si="270"/>
        <v>-8.7859008687865725E-2</v>
      </c>
      <c r="D5647">
        <f t="shared" si="271"/>
        <v>4.8049597524441159E-4</v>
      </c>
      <c r="E5647" s="2">
        <f t="shared" si="272"/>
        <v>2.2747275256675456E-2</v>
      </c>
      <c r="K5647">
        <v>5642</v>
      </c>
      <c r="L5647" s="14">
        <v>-4.8704284087081501E-4</v>
      </c>
      <c r="M5647" s="14">
        <v>6.2962989895482394E-2</v>
      </c>
    </row>
    <row r="5648" spans="1:13" x14ac:dyDescent="0.55000000000000004">
      <c r="A5648">
        <v>5643</v>
      </c>
      <c r="C5648">
        <f t="shared" si="270"/>
        <v>2.6055339689011799E-2</v>
      </c>
      <c r="D5648">
        <f t="shared" si="271"/>
        <v>4.6127725324321916E-4</v>
      </c>
      <c r="E5648" s="2">
        <f t="shared" si="272"/>
        <v>6.0790489507020467E-3</v>
      </c>
      <c r="K5648">
        <v>5643</v>
      </c>
      <c r="L5648" s="14">
        <v>-4.4008775098381802E-4</v>
      </c>
      <c r="M5648" s="14">
        <v>-5.1912916356009801E-2</v>
      </c>
    </row>
    <row r="5649" spans="1:13" x14ac:dyDescent="0.55000000000000004">
      <c r="A5649">
        <v>5644</v>
      </c>
      <c r="C5649">
        <f t="shared" si="270"/>
        <v>0.13343034700693182</v>
      </c>
      <c r="D5649">
        <f t="shared" si="271"/>
        <v>3.2628766363101535E-4</v>
      </c>
      <c r="E5649" s="2">
        <f t="shared" si="272"/>
        <v>8.2493753102738668E-2</v>
      </c>
      <c r="K5649">
        <v>5644</v>
      </c>
      <c r="L5649" s="14">
        <v>-2.8290995375672201E-4</v>
      </c>
      <c r="M5649" s="14">
        <v>-0.15378691066178601</v>
      </c>
    </row>
    <row r="5650" spans="1:13" x14ac:dyDescent="0.55000000000000004">
      <c r="A5650">
        <v>5645</v>
      </c>
      <c r="C5650">
        <f t="shared" si="270"/>
        <v>0.20731714971467169</v>
      </c>
      <c r="D5650">
        <f t="shared" si="271"/>
        <v>1.0940674804567716E-4</v>
      </c>
      <c r="E5650" s="2">
        <f t="shared" si="272"/>
        <v>0.18016728388889336</v>
      </c>
      <c r="K5650">
        <v>5645</v>
      </c>
      <c r="L5650" s="14">
        <v>-5.4875603565318498E-5</v>
      </c>
      <c r="M5650" s="14">
        <v>-0.21714401916758699</v>
      </c>
    </row>
    <row r="5651" spans="1:13" x14ac:dyDescent="0.55000000000000004">
      <c r="A5651">
        <v>5646</v>
      </c>
      <c r="C5651">
        <f t="shared" si="270"/>
        <v>0.22917171774302511</v>
      </c>
      <c r="D5651">
        <f t="shared" si="271"/>
        <v>-1.3493295518103118E-4</v>
      </c>
      <c r="E5651" s="2">
        <f t="shared" si="272"/>
        <v>0.20728696148110504</v>
      </c>
      <c r="K5651">
        <v>5646</v>
      </c>
      <c r="L5651" s="14">
        <v>1.8690268196254901E-4</v>
      </c>
      <c r="M5651" s="14">
        <v>-0.22611606100916701</v>
      </c>
    </row>
    <row r="5652" spans="1:13" x14ac:dyDescent="0.55000000000000004">
      <c r="A5652">
        <v>5647</v>
      </c>
      <c r="C5652">
        <f t="shared" si="270"/>
        <v>0.19350901517584795</v>
      </c>
      <c r="D5652">
        <f t="shared" si="271"/>
        <v>-3.454073308252468E-4</v>
      </c>
      <c r="E5652" s="2">
        <f t="shared" si="272"/>
        <v>0.1383579224101901</v>
      </c>
      <c r="K5652">
        <v>5647</v>
      </c>
      <c r="L5652" s="14">
        <v>3.8187003133283398E-4</v>
      </c>
      <c r="M5652" s="14">
        <v>-0.178455932648796</v>
      </c>
    </row>
    <row r="5653" spans="1:13" x14ac:dyDescent="0.55000000000000004">
      <c r="A5653">
        <v>5648</v>
      </c>
      <c r="C5653">
        <f t="shared" si="270"/>
        <v>0.10927962864593929</v>
      </c>
      <c r="D5653">
        <f t="shared" si="271"/>
        <v>-4.6919174704118378E-4</v>
      </c>
      <c r="E5653" s="2">
        <f t="shared" si="272"/>
        <v>3.8173359070007101E-2</v>
      </c>
      <c r="K5653">
        <v>5648</v>
      </c>
      <c r="L5653" s="14">
        <v>4.81195662406122E-4</v>
      </c>
      <c r="M5653" s="14">
        <v>-8.6100408896300704E-2</v>
      </c>
    </row>
    <row r="5654" spans="1:13" x14ac:dyDescent="0.55000000000000004">
      <c r="A5654">
        <v>5649</v>
      </c>
      <c r="C5654">
        <f t="shared" si="270"/>
        <v>-2.3766412422926704E-3</v>
      </c>
      <c r="D5654">
        <f t="shared" si="271"/>
        <v>-4.7521892452711287E-4</v>
      </c>
      <c r="E5654" s="2">
        <f t="shared" si="272"/>
        <v>9.1180672805528395E-4</v>
      </c>
      <c r="K5654">
        <v>5649</v>
      </c>
      <c r="L5654" s="14">
        <v>4.6000285470862602E-4</v>
      </c>
      <c r="M5654" s="14">
        <v>2.7819496392432801E-2</v>
      </c>
    </row>
    <row r="5655" spans="1:13" x14ac:dyDescent="0.55000000000000004">
      <c r="A5655">
        <v>5650</v>
      </c>
      <c r="C5655">
        <f t="shared" si="270"/>
        <v>-0.11343642427433176</v>
      </c>
      <c r="D5655">
        <f t="shared" si="271"/>
        <v>-3.6197616877688718E-4</v>
      </c>
      <c r="E5655" s="2">
        <f t="shared" si="272"/>
        <v>6.1607340582613523E-2</v>
      </c>
      <c r="K5655">
        <v>5650</v>
      </c>
      <c r="L5655" s="14">
        <v>3.2359947839881898E-4</v>
      </c>
      <c r="M5655" s="14">
        <v>0.13477183623005501</v>
      </c>
    </row>
    <row r="5656" spans="1:13" x14ac:dyDescent="0.55000000000000004">
      <c r="A5656">
        <v>5651</v>
      </c>
      <c r="C5656">
        <f t="shared" si="270"/>
        <v>-0.19602605586362085</v>
      </c>
      <c r="D5656">
        <f t="shared" si="271"/>
        <v>-1.5788502451591458E-4</v>
      </c>
      <c r="E5656" s="2">
        <f t="shared" si="272"/>
        <v>0.16321259792056358</v>
      </c>
      <c r="K5656">
        <v>5651</v>
      </c>
      <c r="L5656" s="14">
        <v>1.06148605258605E-4</v>
      </c>
      <c r="M5656" s="14">
        <v>0.207969733620086</v>
      </c>
    </row>
    <row r="5657" spans="1:13" x14ac:dyDescent="0.55000000000000004">
      <c r="A5657">
        <v>5652</v>
      </c>
      <c r="C5657">
        <f t="shared" si="270"/>
        <v>-0.22941727933241743</v>
      </c>
      <c r="D5657">
        <f t="shared" si="271"/>
        <v>8.5831932939300898E-5</v>
      </c>
      <c r="E5657" s="2">
        <f t="shared" si="272"/>
        <v>0.2102200495788133</v>
      </c>
      <c r="K5657">
        <v>5652</v>
      </c>
      <c r="L5657" s="14">
        <v>-1.37887844566766E-4</v>
      </c>
      <c r="M5657" s="14">
        <v>0.22908032107440399</v>
      </c>
    </row>
    <row r="5658" spans="1:13" x14ac:dyDescent="0.55000000000000004">
      <c r="A5658">
        <v>5653</v>
      </c>
      <c r="C5658">
        <f t="shared" si="270"/>
        <v>-0.20522960142307722</v>
      </c>
      <c r="D5658">
        <f t="shared" si="271"/>
        <v>3.0800688442706679E-4</v>
      </c>
      <c r="E5658" s="2">
        <f t="shared" si="272"/>
        <v>0.1584405563612192</v>
      </c>
      <c r="K5658">
        <v>5653</v>
      </c>
      <c r="L5658" s="14">
        <v>-3.4738942832630501E-4</v>
      </c>
      <c r="M5658" s="14">
        <v>0.192816321004498</v>
      </c>
    </row>
    <row r="5659" spans="1:13" x14ac:dyDescent="0.55000000000000004">
      <c r="A5659">
        <v>5654</v>
      </c>
      <c r="C5659">
        <f t="shared" si="270"/>
        <v>-0.12953361945330699</v>
      </c>
      <c r="D5659">
        <f t="shared" si="271"/>
        <v>4.5287860019363739E-4</v>
      </c>
      <c r="E5659" s="2">
        <f t="shared" si="272"/>
        <v>5.6545937282424283E-2</v>
      </c>
      <c r="K5659">
        <v>5654</v>
      </c>
      <c r="L5659" s="14">
        <v>-4.6988517471396299E-4</v>
      </c>
      <c r="M5659" s="14">
        <v>0.10826027719339899</v>
      </c>
    </row>
    <row r="5660" spans="1:13" x14ac:dyDescent="0.55000000000000004">
      <c r="A5660">
        <v>5655</v>
      </c>
      <c r="C5660">
        <f t="shared" si="270"/>
        <v>-2.1327429352816635E-2</v>
      </c>
      <c r="D5660">
        <f t="shared" si="271"/>
        <v>4.8408733323508158E-4</v>
      </c>
      <c r="E5660" s="2">
        <f t="shared" si="272"/>
        <v>3.2102622476443935E-4</v>
      </c>
      <c r="K5660">
        <v>5655</v>
      </c>
      <c r="L5660" s="14">
        <v>-4.74695264138511E-4</v>
      </c>
      <c r="M5660" s="14">
        <v>-3.4102246387871802E-3</v>
      </c>
    </row>
    <row r="5661" spans="1:13" x14ac:dyDescent="0.55000000000000004">
      <c r="A5661">
        <v>5656</v>
      </c>
      <c r="C5661">
        <f t="shared" si="270"/>
        <v>9.2231495968688945E-2</v>
      </c>
      <c r="D5661">
        <f t="shared" si="271"/>
        <v>3.9380034938589443E-4</v>
      </c>
      <c r="E5661" s="2">
        <f t="shared" si="272"/>
        <v>4.2624951400884584E-2</v>
      </c>
      <c r="K5661">
        <v>5656</v>
      </c>
      <c r="L5661" s="14">
        <v>-3.60614979863941E-4</v>
      </c>
      <c r="M5661" s="14">
        <v>-0.114226614554692</v>
      </c>
    </row>
    <row r="5662" spans="1:13" x14ac:dyDescent="0.55000000000000004">
      <c r="A5662">
        <v>5657</v>
      </c>
      <c r="C5662">
        <f t="shared" si="270"/>
        <v>0.1826422598877363</v>
      </c>
      <c r="D5662">
        <f t="shared" si="271"/>
        <v>2.0467777849360262E-4</v>
      </c>
      <c r="E5662" s="2">
        <f t="shared" si="272"/>
        <v>0.14369899295281011</v>
      </c>
      <c r="K5662">
        <v>5657</v>
      </c>
      <c r="L5662" s="14">
        <v>-1.56216436789525E-4</v>
      </c>
      <c r="M5662" s="14">
        <v>-0.196434240244902</v>
      </c>
    </row>
    <row r="5663" spans="1:13" x14ac:dyDescent="0.55000000000000004">
      <c r="A5663">
        <v>5658</v>
      </c>
      <c r="C5663">
        <f t="shared" si="270"/>
        <v>0.22721366636834078</v>
      </c>
      <c r="D5663">
        <f t="shared" si="271"/>
        <v>-3.581460053532561E-5</v>
      </c>
      <c r="E5663" s="2">
        <f t="shared" si="272"/>
        <v>0.20853594283890112</v>
      </c>
      <c r="K5663">
        <v>5658</v>
      </c>
      <c r="L5663" s="14">
        <v>8.7307481975244799E-5</v>
      </c>
      <c r="M5663" s="14">
        <v>-0.22944369187621999</v>
      </c>
    </row>
    <row r="5664" spans="1:13" x14ac:dyDescent="0.55000000000000004">
      <c r="A5664">
        <v>5659</v>
      </c>
      <c r="C5664">
        <f t="shared" si="270"/>
        <v>0.21475923187575821</v>
      </c>
      <c r="D5664">
        <f t="shared" si="271"/>
        <v>-2.6731826973582895E-4</v>
      </c>
      <c r="E5664" s="2">
        <f t="shared" si="272"/>
        <v>0.17618735880623587</v>
      </c>
      <c r="K5664">
        <v>5659</v>
      </c>
      <c r="L5664" s="14">
        <v>3.0896470026301799E-4</v>
      </c>
      <c r="M5664" s="14">
        <v>-0.20498754751181</v>
      </c>
    </row>
    <row r="5665" spans="1:13" x14ac:dyDescent="0.55000000000000004">
      <c r="A5665">
        <v>5660</v>
      </c>
      <c r="C5665">
        <f t="shared" si="270"/>
        <v>0.14840475694827659</v>
      </c>
      <c r="D5665">
        <f t="shared" si="271"/>
        <v>-4.3173068786177027E-4</v>
      </c>
      <c r="E5665" s="2">
        <f t="shared" si="272"/>
        <v>7.7059404399296691E-2</v>
      </c>
      <c r="K5665">
        <v>5660</v>
      </c>
      <c r="L5665" s="14">
        <v>4.5323979269206902E-4</v>
      </c>
      <c r="M5665" s="14">
        <v>-0.12919100022264399</v>
      </c>
    </row>
    <row r="5666" spans="1:13" x14ac:dyDescent="0.55000000000000004">
      <c r="A5666">
        <v>5661</v>
      </c>
      <c r="C5666">
        <f t="shared" si="270"/>
        <v>4.4803816150854943E-2</v>
      </c>
      <c r="D5666">
        <f t="shared" si="271"/>
        <v>-4.8778780349526072E-4</v>
      </c>
      <c r="E5666" s="2">
        <f t="shared" si="272"/>
        <v>4.3351138723025364E-3</v>
      </c>
      <c r="K5666">
        <v>5661</v>
      </c>
      <c r="L5666" s="14">
        <v>4.83998167345845E-4</v>
      </c>
      <c r="M5666" s="14">
        <v>-2.1037765484936102E-2</v>
      </c>
    </row>
    <row r="5667" spans="1:13" x14ac:dyDescent="0.55000000000000004">
      <c r="A5667">
        <v>5662</v>
      </c>
      <c r="C5667">
        <f t="shared" si="270"/>
        <v>-7.0041938110918855E-2</v>
      </c>
      <c r="D5667">
        <f t="shared" si="271"/>
        <v>-4.2142046220253914E-4</v>
      </c>
      <c r="E5667" s="2">
        <f t="shared" si="272"/>
        <v>2.6382350437575832E-2</v>
      </c>
      <c r="K5667">
        <v>5662</v>
      </c>
      <c r="L5667" s="14">
        <v>3.9353619848120602E-4</v>
      </c>
      <c r="M5667" s="14">
        <v>9.23845081272964E-2</v>
      </c>
    </row>
    <row r="5668" spans="1:13" x14ac:dyDescent="0.55000000000000004">
      <c r="A5668">
        <v>5663</v>
      </c>
      <c r="C5668">
        <f t="shared" si="270"/>
        <v>-0.16730864227376596</v>
      </c>
      <c r="D5668">
        <f t="shared" si="271"/>
        <v>-2.4928546773551994E-4</v>
      </c>
      <c r="E5668" s="2">
        <f t="shared" si="272"/>
        <v>0.12248400611073644</v>
      </c>
      <c r="K5668">
        <v>5663</v>
      </c>
      <c r="L5668" s="14">
        <v>2.04510647385613E-4</v>
      </c>
      <c r="M5668" s="14">
        <v>0.18266850856716599</v>
      </c>
    </row>
    <row r="5669" spans="1:13" x14ac:dyDescent="0.55000000000000004">
      <c r="A5669">
        <v>5664</v>
      </c>
      <c r="C5669">
        <f t="shared" si="270"/>
        <v>-0.22258440381226208</v>
      </c>
      <c r="D5669">
        <f t="shared" si="271"/>
        <v>-1.4585075387628403E-5</v>
      </c>
      <c r="E5669" s="2">
        <f t="shared" si="272"/>
        <v>0.20230785209284102</v>
      </c>
      <c r="K5669">
        <v>5664</v>
      </c>
      <c r="L5669" s="14">
        <v>-3.5735864039656103E-5</v>
      </c>
      <c r="M5669" s="14">
        <v>0.227202047843233</v>
      </c>
    </row>
    <row r="5670" spans="1:13" x14ac:dyDescent="0.55000000000000004">
      <c r="A5670">
        <v>5665</v>
      </c>
      <c r="C5670">
        <f t="shared" si="270"/>
        <v>-0.22199617170170563</v>
      </c>
      <c r="D5670">
        <f t="shared" si="271"/>
        <v>2.2377586344725234E-4</v>
      </c>
      <c r="E5670" s="2">
        <f t="shared" si="272"/>
        <v>0.19081834904604697</v>
      </c>
      <c r="K5670">
        <v>5665</v>
      </c>
      <c r="L5670" s="14">
        <v>-2.6703210662698703E-4</v>
      </c>
      <c r="M5670" s="14">
        <v>0.214831424777783</v>
      </c>
    </row>
    <row r="5671" spans="1:13" x14ac:dyDescent="0.55000000000000004">
      <c r="A5671">
        <v>5666</v>
      </c>
      <c r="C5671">
        <f t="shared" si="270"/>
        <v>-0.16569157980286411</v>
      </c>
      <c r="D5671">
        <f t="shared" si="271"/>
        <v>4.0597377738491768E-4</v>
      </c>
      <c r="E5671" s="2">
        <f t="shared" si="272"/>
        <v>9.8813733669304404E-2</v>
      </c>
      <c r="K5671">
        <v>5666</v>
      </c>
      <c r="L5671" s="14">
        <v>-4.3144850156266599E-4</v>
      </c>
      <c r="M5671" s="14">
        <v>0.14865493865933299</v>
      </c>
    </row>
    <row r="5672" spans="1:13" x14ac:dyDescent="0.55000000000000004">
      <c r="A5672">
        <v>5667</v>
      </c>
      <c r="C5672">
        <f t="shared" si="270"/>
        <v>-6.7801893874895519E-2</v>
      </c>
      <c r="D5672">
        <f t="shared" si="271"/>
        <v>4.862808304472263E-4</v>
      </c>
      <c r="E5672" s="2">
        <f t="shared" si="272"/>
        <v>1.27800300148352E-2</v>
      </c>
      <c r="K5672">
        <v>5667</v>
      </c>
      <c r="L5672" s="14">
        <v>-4.8780594276978499E-4</v>
      </c>
      <c r="M5672" s="14">
        <v>4.5246900965364503E-2</v>
      </c>
    </row>
    <row r="5673" spans="1:13" x14ac:dyDescent="0.55000000000000004">
      <c r="A5673">
        <v>5668</v>
      </c>
      <c r="C5673">
        <f t="shared" si="270"/>
        <v>4.7104638265144036E-2</v>
      </c>
      <c r="D5673">
        <f t="shared" si="271"/>
        <v>4.4454164505390798E-4</v>
      </c>
      <c r="E5673" s="2">
        <f t="shared" si="272"/>
        <v>1.3595126725295611E-2</v>
      </c>
      <c r="K5673">
        <v>5668</v>
      </c>
      <c r="L5673" s="14">
        <v>-4.2198935948183899E-4</v>
      </c>
      <c r="M5673" s="14">
        <v>-6.9493503766775197E-2</v>
      </c>
    </row>
    <row r="5674" spans="1:13" x14ac:dyDescent="0.55000000000000004">
      <c r="A5674">
        <v>5669</v>
      </c>
      <c r="C5674">
        <f t="shared" si="270"/>
        <v>0.15018889908762706</v>
      </c>
      <c r="D5674">
        <f t="shared" si="271"/>
        <v>2.9123187694646404E-4</v>
      </c>
      <c r="E5674" s="2">
        <f t="shared" si="272"/>
        <v>0.10050024015904978</v>
      </c>
      <c r="K5674">
        <v>5669</v>
      </c>
      <c r="L5674" s="14">
        <v>-2.5048292327973398E-4</v>
      </c>
      <c r="M5674" s="14">
        <v>-0.16682882937412599</v>
      </c>
    </row>
    <row r="5675" spans="1:13" x14ac:dyDescent="0.55000000000000004">
      <c r="A5675">
        <v>5670</v>
      </c>
      <c r="C5675">
        <f t="shared" si="270"/>
        <v>0.21557891196992546</v>
      </c>
      <c r="D5675">
        <f t="shared" si="271"/>
        <v>6.4829046406353843E-5</v>
      </c>
      <c r="E5675" s="2">
        <f t="shared" si="272"/>
        <v>0.19180874411239413</v>
      </c>
      <c r="K5675">
        <v>5670</v>
      </c>
      <c r="L5675" s="14">
        <v>-1.6241485058975702E-5</v>
      </c>
      <c r="M5675" s="14">
        <v>-0.22238083973380601</v>
      </c>
    </row>
    <row r="5676" spans="1:13" x14ac:dyDescent="0.55000000000000004">
      <c r="A5676">
        <v>5671</v>
      </c>
      <c r="C5676">
        <f t="shared" si="270"/>
        <v>0.22686316199120818</v>
      </c>
      <c r="D5676">
        <f t="shared" si="271"/>
        <v>-1.7784450828726465E-4</v>
      </c>
      <c r="E5676" s="2">
        <f t="shared" si="272"/>
        <v>0.20169022726872929</v>
      </c>
      <c r="K5676">
        <v>5671</v>
      </c>
      <c r="L5676" s="14">
        <v>2.22067733849662E-4</v>
      </c>
      <c r="M5676" s="14">
        <v>-0.22223618923158001</v>
      </c>
    </row>
    <row r="5677" spans="1:13" x14ac:dyDescent="0.55000000000000004">
      <c r="A5677">
        <v>5672</v>
      </c>
      <c r="C5677">
        <f t="shared" si="270"/>
        <v>0.18120954024988603</v>
      </c>
      <c r="D5677">
        <f t="shared" si="271"/>
        <v>-3.7588284007261593E-4</v>
      </c>
      <c r="E5677" s="2">
        <f t="shared" si="272"/>
        <v>0.1208540192609121</v>
      </c>
      <c r="K5677">
        <v>5672</v>
      </c>
      <c r="L5677" s="14">
        <v>4.04758711207445E-4</v>
      </c>
      <c r="M5677" s="14">
        <v>-0.16643110648307599</v>
      </c>
    </row>
    <row r="5678" spans="1:13" x14ac:dyDescent="0.55000000000000004">
      <c r="A5678">
        <v>5673</v>
      </c>
      <c r="C5678">
        <f t="shared" si="270"/>
        <v>9.0076143499887573E-2</v>
      </c>
      <c r="D5678">
        <f t="shared" si="271"/>
        <v>-4.7958250198136505E-4</v>
      </c>
      <c r="E5678" s="2">
        <f t="shared" si="272"/>
        <v>2.5286871941307267E-2</v>
      </c>
      <c r="K5678">
        <v>5673</v>
      </c>
      <c r="L5678" s="14">
        <v>4.8607535840257198E-4</v>
      </c>
      <c r="M5678" s="14">
        <v>-6.8942320652258193E-2</v>
      </c>
    </row>
    <row r="5679" spans="1:13" x14ac:dyDescent="0.55000000000000004">
      <c r="A5679">
        <v>5674</v>
      </c>
      <c r="C5679">
        <f t="shared" si="270"/>
        <v>-2.3664466614125256E-2</v>
      </c>
      <c r="D5679">
        <f t="shared" si="271"/>
        <v>-4.6291706468985701E-4</v>
      </c>
      <c r="E5679" s="2">
        <f t="shared" si="272"/>
        <v>4.8271874381129965E-3</v>
      </c>
      <c r="K5679">
        <v>5674</v>
      </c>
      <c r="L5679" s="14">
        <v>4.4565141669317002E-4</v>
      </c>
      <c r="M5679" s="14">
        <v>4.5813497073025199E-2</v>
      </c>
    </row>
    <row r="5680" spans="1:13" x14ac:dyDescent="0.55000000000000004">
      <c r="A5680">
        <v>5675</v>
      </c>
      <c r="C5680">
        <f t="shared" si="270"/>
        <v>-0.13146579441537132</v>
      </c>
      <c r="D5680">
        <f t="shared" si="271"/>
        <v>-3.300692016787142E-4</v>
      </c>
      <c r="E5680" s="2">
        <f t="shared" si="272"/>
        <v>7.8714381948167433E-2</v>
      </c>
      <c r="K5680">
        <v>5675</v>
      </c>
      <c r="L5680" s="14">
        <v>2.9361131305228401E-4</v>
      </c>
      <c r="M5680" s="14">
        <v>0.14909504025006701</v>
      </c>
    </row>
    <row r="5681" spans="1:13" x14ac:dyDescent="0.55000000000000004">
      <c r="A5681">
        <v>5676</v>
      </c>
      <c r="C5681">
        <f t="shared" si="270"/>
        <v>-0.20627197889743587</v>
      </c>
      <c r="D5681">
        <f t="shared" si="271"/>
        <v>-1.1438092635296226E-4</v>
      </c>
      <c r="E5681" s="2">
        <f t="shared" si="272"/>
        <v>0.17749940672929193</v>
      </c>
      <c r="K5681">
        <v>5676</v>
      </c>
      <c r="L5681" s="14">
        <v>6.8034434625104101E-5</v>
      </c>
      <c r="M5681" s="14">
        <v>0.21503480567799901</v>
      </c>
    </row>
    <row r="5682" spans="1:13" x14ac:dyDescent="0.55000000000000004">
      <c r="A5682">
        <v>5677</v>
      </c>
      <c r="C5682">
        <f t="shared" si="270"/>
        <v>-0.2293082445447524</v>
      </c>
      <c r="D5682">
        <f t="shared" si="271"/>
        <v>1.3001455052190854E-4</v>
      </c>
      <c r="E5682" s="2">
        <f t="shared" si="272"/>
        <v>0.20832470679409135</v>
      </c>
      <c r="K5682">
        <v>5677</v>
      </c>
      <c r="L5682" s="14">
        <v>-1.7458209000892501E-4</v>
      </c>
      <c r="M5682" s="14">
        <v>0.227117770044788</v>
      </c>
    </row>
    <row r="5683" spans="1:13" x14ac:dyDescent="0.55000000000000004">
      <c r="A5683">
        <v>5678</v>
      </c>
      <c r="C5683">
        <f t="shared" si="270"/>
        <v>-0.19479297424709299</v>
      </c>
      <c r="D5683">
        <f t="shared" si="271"/>
        <v>3.4177911571196492E-4</v>
      </c>
      <c r="E5683" s="2">
        <f t="shared" si="272"/>
        <v>0.14221244552216059</v>
      </c>
      <c r="K5683">
        <v>5678</v>
      </c>
      <c r="L5683" s="14">
        <v>-3.7347344717156001E-4</v>
      </c>
      <c r="M5683" s="14">
        <v>0.182317679967503</v>
      </c>
    </row>
    <row r="5684" spans="1:13" x14ac:dyDescent="0.55000000000000004">
      <c r="A5684">
        <v>5679</v>
      </c>
      <c r="C5684">
        <f t="shared" si="270"/>
        <v>-0.11138877332352942</v>
      </c>
      <c r="D5684">
        <f t="shared" si="271"/>
        <v>4.6776432699046982E-4</v>
      </c>
      <c r="E5684" s="2">
        <f t="shared" si="272"/>
        <v>4.1308029738586292E-2</v>
      </c>
      <c r="K5684">
        <v>5679</v>
      </c>
      <c r="L5684" s="14">
        <v>-4.78826062629015E-4</v>
      </c>
      <c r="M5684" s="14">
        <v>9.1854995925582605E-2</v>
      </c>
    </row>
    <row r="5685" spans="1:13" x14ac:dyDescent="0.55000000000000004">
      <c r="A5685">
        <v>5680</v>
      </c>
      <c r="C5685">
        <f t="shared" si="270"/>
        <v>-2.8338184809793136E-5</v>
      </c>
      <c r="D5685">
        <f t="shared" si="271"/>
        <v>4.7635055188406861E-4</v>
      </c>
      <c r="E5685" s="2">
        <f t="shared" si="272"/>
        <v>4.6591237558198025E-4</v>
      </c>
      <c r="K5685">
        <v>5680</v>
      </c>
      <c r="L5685" s="14">
        <v>-4.6425372027979298E-4</v>
      </c>
      <c r="M5685" s="14">
        <v>-2.16133416729258E-2</v>
      </c>
    </row>
    <row r="5686" spans="1:13" x14ac:dyDescent="0.55000000000000004">
      <c r="A5686">
        <v>5681</v>
      </c>
      <c r="C5686">
        <f t="shared" si="270"/>
        <v>0.11133920924097554</v>
      </c>
      <c r="D5686">
        <f t="shared" si="271"/>
        <v>3.6538282892772885E-4</v>
      </c>
      <c r="E5686" s="2">
        <f t="shared" si="272"/>
        <v>5.8084708090478415E-2</v>
      </c>
      <c r="K5686">
        <v>5681</v>
      </c>
      <c r="L5686" s="14">
        <v>-3.3340615366550498E-4</v>
      </c>
      <c r="M5686" s="14">
        <v>-0.129668483770012</v>
      </c>
    </row>
    <row r="5687" spans="1:13" x14ac:dyDescent="0.55000000000000004">
      <c r="A5687">
        <v>5682</v>
      </c>
      <c r="C5687">
        <f t="shared" si="270"/>
        <v>0.19476296199159787</v>
      </c>
      <c r="D5687">
        <f t="shared" si="271"/>
        <v>1.6271171756947948E-4</v>
      </c>
      <c r="E5687" s="2">
        <f t="shared" si="272"/>
        <v>0.16000824946122932</v>
      </c>
      <c r="K5687">
        <v>5682</v>
      </c>
      <c r="L5687" s="14">
        <v>-1.19054947564072E-4</v>
      </c>
      <c r="M5687" s="14">
        <v>-0.20524734970202499</v>
      </c>
    </row>
    <row r="5688" spans="1:13" x14ac:dyDescent="0.55000000000000004">
      <c r="A5688">
        <v>5683</v>
      </c>
      <c r="C5688">
        <f t="shared" si="270"/>
        <v>0.22930531655983719</v>
      </c>
      <c r="D5688">
        <f t="shared" si="271"/>
        <v>-8.0796605207829615E-5</v>
      </c>
      <c r="E5688" s="2">
        <f t="shared" si="272"/>
        <v>0.2104295983055903</v>
      </c>
      <c r="K5688">
        <v>5683</v>
      </c>
      <c r="L5688" s="14">
        <v>1.2511430871805601E-4</v>
      </c>
      <c r="M5688" s="14">
        <v>-0.22942074363904699</v>
      </c>
    </row>
    <row r="5689" spans="1:13" x14ac:dyDescent="0.55000000000000004">
      <c r="A5689">
        <v>5684</v>
      </c>
      <c r="C5689">
        <f t="shared" si="270"/>
        <v>0.20629687004559649</v>
      </c>
      <c r="D5689">
        <f t="shared" si="271"/>
        <v>-3.0402668312973024E-4</v>
      </c>
      <c r="E5689" s="2">
        <f t="shared" si="272"/>
        <v>0.16195083785827233</v>
      </c>
      <c r="K5689">
        <v>5684</v>
      </c>
      <c r="L5689" s="14">
        <v>3.3794791022892702E-4</v>
      </c>
      <c r="M5689" s="14">
        <v>-0.19613428910870201</v>
      </c>
    </row>
    <row r="5690" spans="1:13" x14ac:dyDescent="0.55000000000000004">
      <c r="A5690">
        <v>5685</v>
      </c>
      <c r="C5690">
        <f t="shared" si="270"/>
        <v>0.13151225754308407</v>
      </c>
      <c r="D5690">
        <f t="shared" si="271"/>
        <v>-4.5095247196708235E-4</v>
      </c>
      <c r="E5690" s="2">
        <f t="shared" si="272"/>
        <v>6.0141207105066506E-2</v>
      </c>
      <c r="K5690">
        <v>5685</v>
      </c>
      <c r="L5690" s="14">
        <v>4.6614036114633103E-4</v>
      </c>
      <c r="M5690" s="14">
        <v>-0.113724785142287</v>
      </c>
    </row>
    <row r="5691" spans="1:13" x14ac:dyDescent="0.55000000000000004">
      <c r="A5691">
        <v>5686</v>
      </c>
      <c r="C5691">
        <f t="shared" si="270"/>
        <v>2.3720840455699249E-2</v>
      </c>
      <c r="D5691">
        <f t="shared" si="271"/>
        <v>-4.8469869566461162E-4</v>
      </c>
      <c r="E5691" s="2">
        <f t="shared" si="272"/>
        <v>7.0506412948650576E-4</v>
      </c>
      <c r="K5691">
        <v>5686</v>
      </c>
      <c r="L5691" s="14">
        <v>4.7758506688977398E-4</v>
      </c>
      <c r="M5691" s="14">
        <v>-2.8322032396383102E-3</v>
      </c>
    </row>
    <row r="5692" spans="1:13" x14ac:dyDescent="0.55000000000000004">
      <c r="A5692">
        <v>5687</v>
      </c>
      <c r="C5692">
        <f t="shared" si="270"/>
        <v>-9.0024007590421118E-2</v>
      </c>
      <c r="D5692">
        <f t="shared" si="271"/>
        <v>-3.9679576338819508E-4</v>
      </c>
      <c r="E5692" s="2">
        <f t="shared" si="272"/>
        <v>3.9518946739229892E-2</v>
      </c>
      <c r="K5692">
        <v>5687</v>
      </c>
      <c r="L5692" s="14">
        <v>3.6941562990801198E-4</v>
      </c>
      <c r="M5692" s="14">
        <v>0.10876972153409099</v>
      </c>
    </row>
    <row r="5693" spans="1:13" x14ac:dyDescent="0.55000000000000004">
      <c r="A5693">
        <v>5688</v>
      </c>
      <c r="C5693">
        <f t="shared" si="270"/>
        <v>-0.1811747272868654</v>
      </c>
      <c r="D5693">
        <f t="shared" si="271"/>
        <v>-2.0930545829241388E-4</v>
      </c>
      <c r="E5693" s="2">
        <f t="shared" si="272"/>
        <v>0.14010372552635228</v>
      </c>
      <c r="K5693">
        <v>5688</v>
      </c>
      <c r="L5693" s="14">
        <v>1.6872375672759599E-4</v>
      </c>
      <c r="M5693" s="14">
        <v>0.193129594791243</v>
      </c>
    </row>
    <row r="5694" spans="1:13" x14ac:dyDescent="0.55000000000000004">
      <c r="A5694">
        <v>5689</v>
      </c>
      <c r="C5694">
        <f t="shared" si="270"/>
        <v>-0.22685440929455253</v>
      </c>
      <c r="D5694">
        <f t="shared" si="271"/>
        <v>3.0716105025754697E-5</v>
      </c>
      <c r="E5694" s="2">
        <f t="shared" si="272"/>
        <v>0.20791171619050822</v>
      </c>
      <c r="K5694">
        <v>5689</v>
      </c>
      <c r="L5694" s="14">
        <v>-7.4226028011442995E-5</v>
      </c>
      <c r="M5694" s="14">
        <v>0.22911896294390199</v>
      </c>
    </row>
    <row r="5695" spans="1:13" x14ac:dyDescent="0.55000000000000004">
      <c r="A5695">
        <v>5690</v>
      </c>
      <c r="C5695">
        <f t="shared" si="270"/>
        <v>-0.21559841628200238</v>
      </c>
      <c r="D5695">
        <f t="shared" si="271"/>
        <v>2.6302857342060186E-4</v>
      </c>
      <c r="E5695" s="2">
        <f t="shared" si="272"/>
        <v>0.17920192356209713</v>
      </c>
      <c r="K5695">
        <v>5690</v>
      </c>
      <c r="L5695" s="14">
        <v>-2.9858544357016798E-4</v>
      </c>
      <c r="M5695" s="14">
        <v>0.20772406547640501</v>
      </c>
    </row>
    <row r="5696" spans="1:13" x14ac:dyDescent="0.55000000000000004">
      <c r="A5696">
        <v>5691</v>
      </c>
      <c r="C5696">
        <f t="shared" si="270"/>
        <v>-0.15023176523722431</v>
      </c>
      <c r="D5696">
        <f t="shared" si="271"/>
        <v>4.2932641409639016E-4</v>
      </c>
      <c r="E5696" s="2">
        <f t="shared" si="272"/>
        <v>8.0960252963252141E-2</v>
      </c>
      <c r="K5696">
        <v>5691</v>
      </c>
      <c r="L5696" s="14">
        <v>-4.4816228249712898E-4</v>
      </c>
      <c r="M5696" s="14">
        <v>0.134303387183794</v>
      </c>
    </row>
    <row r="5697" spans="1:13" x14ac:dyDescent="0.55000000000000004">
      <c r="A5697">
        <v>5692</v>
      </c>
      <c r="C5697">
        <f t="shared" si="270"/>
        <v>-4.7160107752259477E-2</v>
      </c>
      <c r="D5697">
        <f t="shared" si="271"/>
        <v>4.8787237431676794E-4</v>
      </c>
      <c r="E5697" s="2">
        <f t="shared" si="272"/>
        <v>5.5362082171234615E-3</v>
      </c>
      <c r="K5697">
        <v>5692</v>
      </c>
      <c r="L5697" s="14">
        <v>-4.85494097575725E-4</v>
      </c>
      <c r="M5697" s="14">
        <v>2.7245592413275298E-2</v>
      </c>
    </row>
    <row r="5698" spans="1:13" x14ac:dyDescent="0.55000000000000004">
      <c r="A5698">
        <v>5693</v>
      </c>
      <c r="C5698">
        <f t="shared" si="270"/>
        <v>6.7747742722323867E-2</v>
      </c>
      <c r="D5698">
        <f t="shared" si="271"/>
        <v>4.2397265211734688E-4</v>
      </c>
      <c r="E5698" s="2">
        <f t="shared" si="272"/>
        <v>2.3834349278907714E-2</v>
      </c>
      <c r="K5698">
        <v>5693</v>
      </c>
      <c r="L5698" s="14">
        <v>-4.0123090412975498E-4</v>
      </c>
      <c r="M5698" s="14">
        <v>-8.6636029996533206E-2</v>
      </c>
    </row>
    <row r="5699" spans="1:13" x14ac:dyDescent="0.55000000000000004">
      <c r="A5699">
        <v>5694</v>
      </c>
      <c r="C5699">
        <f t="shared" si="270"/>
        <v>0.16565233778271599</v>
      </c>
      <c r="D5699">
        <f t="shared" si="271"/>
        <v>2.5366473087090646E-4</v>
      </c>
      <c r="E5699" s="2">
        <f t="shared" si="272"/>
        <v>0.11866058608316707</v>
      </c>
      <c r="K5699">
        <v>5694</v>
      </c>
      <c r="L5699" s="14">
        <v>-2.1647694168866301E-4</v>
      </c>
      <c r="M5699" s="14">
        <v>-0.178819121242799</v>
      </c>
    </row>
    <row r="5700" spans="1:13" x14ac:dyDescent="0.55000000000000004">
      <c r="A5700">
        <v>5695</v>
      </c>
      <c r="C5700">
        <f t="shared" si="270"/>
        <v>0.22198168773388208</v>
      </c>
      <c r="D5700">
        <f t="shared" si="271"/>
        <v>1.9692309004154499E-5</v>
      </c>
      <c r="E5700" s="2">
        <f t="shared" si="272"/>
        <v>0.20088103664981755</v>
      </c>
      <c r="K5700">
        <v>5695</v>
      </c>
      <c r="L5700" s="14">
        <v>2.2495013723804401E-5</v>
      </c>
      <c r="M5700" s="14">
        <v>-0.22621585426051299</v>
      </c>
    </row>
    <row r="5701" spans="1:13" x14ac:dyDescent="0.55000000000000004">
      <c r="A5701">
        <v>5696</v>
      </c>
      <c r="C5701">
        <f t="shared" si="270"/>
        <v>0.22259831306738817</v>
      </c>
      <c r="D5701">
        <f t="shared" si="271"/>
        <v>-2.1922246733535789E-4</v>
      </c>
      <c r="E5701" s="2">
        <f t="shared" si="272"/>
        <v>0.19320748709950278</v>
      </c>
      <c r="K5701">
        <v>5696</v>
      </c>
      <c r="L5701" s="14">
        <v>2.5583295340021099E-4</v>
      </c>
      <c r="M5701" s="14">
        <v>-0.21695542323740399</v>
      </c>
    </row>
    <row r="5702" spans="1:13" x14ac:dyDescent="0.55000000000000004">
      <c r="A5702">
        <v>5697</v>
      </c>
      <c r="C5702">
        <f t="shared" ref="C5702:C5765" si="273">$D$1*COS($B$2*(A5702-$L$2)+$B$1)</f>
        <v>0.16734745382198971</v>
      </c>
      <c r="D5702">
        <f t="shared" ref="D5702:D5765" si="274">$D$2*COS($B$2*(A5702-$L$3)+$B$3)</f>
        <v>-4.0311702522376306E-4</v>
      </c>
      <c r="E5702" s="2">
        <f t="shared" ref="E5702:E5765" si="275">(M5702-C5702)^2</f>
        <v>0.10285144969279841</v>
      </c>
      <c r="K5702">
        <v>5697</v>
      </c>
      <c r="L5702" s="14">
        <v>4.2509594282511302E-4</v>
      </c>
      <c r="M5702" s="14">
        <v>-0.15335716057075399</v>
      </c>
    </row>
    <row r="5703" spans="1:13" x14ac:dyDescent="0.55000000000000004">
      <c r="A5703">
        <v>5698</v>
      </c>
      <c r="C5703">
        <f t="shared" si="273"/>
        <v>7.00959110717186E-2</v>
      </c>
      <c r="D5703">
        <f t="shared" si="274"/>
        <v>-4.8583770681370352E-4</v>
      </c>
      <c r="E5703" s="2">
        <f t="shared" si="275"/>
        <v>1.4749023254832643E-2</v>
      </c>
      <c r="K5703">
        <v>5698</v>
      </c>
      <c r="L5703" s="14">
        <v>4.8789101626568998E-4</v>
      </c>
      <c r="M5703" s="14">
        <v>-5.13496456804024E-2</v>
      </c>
    </row>
    <row r="5704" spans="1:13" x14ac:dyDescent="0.55000000000000004">
      <c r="A5704">
        <v>5699</v>
      </c>
      <c r="C5704">
        <f t="shared" si="273"/>
        <v>-4.4748227852980167E-2</v>
      </c>
      <c r="D5704">
        <f t="shared" si="274"/>
        <v>-4.4662336463972612E-4</v>
      </c>
      <c r="E5704" s="2">
        <f t="shared" si="275"/>
        <v>1.1721729078670695E-2</v>
      </c>
      <c r="K5704">
        <v>5699</v>
      </c>
      <c r="L5704" s="14">
        <v>4.28490758026394E-4</v>
      </c>
      <c r="M5704" s="14">
        <v>6.3518706520681201E-2</v>
      </c>
    </row>
    <row r="5705" spans="1:13" x14ac:dyDescent="0.55000000000000004">
      <c r="A5705">
        <v>5700</v>
      </c>
      <c r="C5705">
        <f t="shared" si="273"/>
        <v>-0.14836150480438501</v>
      </c>
      <c r="D5705">
        <f t="shared" si="274"/>
        <v>-2.9531597201475014E-4</v>
      </c>
      <c r="E5705" s="2">
        <f t="shared" si="275"/>
        <v>9.6621449298551834E-2</v>
      </c>
      <c r="K5705">
        <v>5700</v>
      </c>
      <c r="L5705" s="14">
        <v>2.6177233127570702E-4</v>
      </c>
      <c r="M5705" s="14">
        <v>0.162478404632212</v>
      </c>
    </row>
    <row r="5706" spans="1:13" x14ac:dyDescent="0.55000000000000004">
      <c r="A5706">
        <v>5701</v>
      </c>
      <c r="C5706">
        <f t="shared" si="273"/>
        <v>-0.21473917126228373</v>
      </c>
      <c r="D5706">
        <f t="shared" si="274"/>
        <v>-6.989049518086163E-5</v>
      </c>
      <c r="E5706" s="2">
        <f t="shared" si="275"/>
        <v>0.18964592199228597</v>
      </c>
      <c r="K5706">
        <v>5701</v>
      </c>
      <c r="L5706" s="14">
        <v>2.94914002393729E-5</v>
      </c>
      <c r="M5706" s="14">
        <v>0.22074437836076</v>
      </c>
    </row>
    <row r="5707" spans="1:13" x14ac:dyDescent="0.55000000000000004">
      <c r="A5707">
        <v>5702</v>
      </c>
      <c r="C5707">
        <f t="shared" si="273"/>
        <v>-0.22722183207642052</v>
      </c>
      <c r="D5707">
        <f t="shared" si="274"/>
        <v>1.7307602276203472E-4</v>
      </c>
      <c r="E5707" s="2">
        <f t="shared" si="275"/>
        <v>0.20335174043910226</v>
      </c>
      <c r="K5707">
        <v>5702</v>
      </c>
      <c r="L5707" s="14">
        <v>-2.1017583493827699E-4</v>
      </c>
      <c r="M5707" s="14">
        <v>0.22372355313014999</v>
      </c>
    </row>
    <row r="5708" spans="1:13" x14ac:dyDescent="0.55000000000000004">
      <c r="A5708">
        <v>5703</v>
      </c>
      <c r="C5708">
        <f t="shared" si="273"/>
        <v>-0.18267660249676249</v>
      </c>
      <c r="D5708">
        <f t="shared" si="274"/>
        <v>3.7260410715178643E-4</v>
      </c>
      <c r="E5708" s="2">
        <f t="shared" si="275"/>
        <v>0.12485366329425146</v>
      </c>
      <c r="K5708">
        <v>5703</v>
      </c>
      <c r="L5708" s="14">
        <v>-3.97203228419415E-4</v>
      </c>
      <c r="M5708" s="14">
        <v>0.17066977613793</v>
      </c>
    </row>
    <row r="5709" spans="1:13" x14ac:dyDescent="0.55000000000000004">
      <c r="A5709">
        <v>5704</v>
      </c>
      <c r="C5709">
        <f t="shared" si="273"/>
        <v>-9.2283396207680751E-2</v>
      </c>
      <c r="D5709">
        <f t="shared" si="274"/>
        <v>4.7861641451785782E-4</v>
      </c>
      <c r="E5709" s="2">
        <f t="shared" si="275"/>
        <v>2.794049019193387E-2</v>
      </c>
      <c r="K5709">
        <v>5704</v>
      </c>
      <c r="L5709" s="14">
        <v>-4.8474860927297199E-4</v>
      </c>
      <c r="M5709" s="14">
        <v>7.4870694953540498E-2</v>
      </c>
    </row>
    <row r="5710" spans="1:13" x14ac:dyDescent="0.55000000000000004">
      <c r="A5710">
        <v>5705</v>
      </c>
      <c r="C5710">
        <f t="shared" si="273"/>
        <v>2.1270997349875902E-2</v>
      </c>
      <c r="D5710">
        <f t="shared" si="274"/>
        <v>4.6450609027350428E-4</v>
      </c>
      <c r="E5710" s="2">
        <f t="shared" si="275"/>
        <v>3.7150504388143665E-3</v>
      </c>
      <c r="K5710">
        <v>5705</v>
      </c>
      <c r="L5710" s="14">
        <v>-4.5088569377205997E-4</v>
      </c>
      <c r="M5710" s="14">
        <v>-3.9680216246035099E-2</v>
      </c>
    </row>
    <row r="5711" spans="1:13" x14ac:dyDescent="0.55000000000000004">
      <c r="A5711">
        <v>5706</v>
      </c>
      <c r="C5711">
        <f t="shared" si="273"/>
        <v>0.12948681892966321</v>
      </c>
      <c r="D5711">
        <f t="shared" si="274"/>
        <v>3.3381452838202231E-4</v>
      </c>
      <c r="E5711" s="2">
        <f t="shared" si="275"/>
        <v>7.4955373444346704E-2</v>
      </c>
      <c r="K5711">
        <v>5706</v>
      </c>
      <c r="L5711" s="14">
        <v>-3.0409565917416002E-4</v>
      </c>
      <c r="M5711" s="14">
        <v>-0.14429297112860001</v>
      </c>
    </row>
    <row r="5712" spans="1:13" x14ac:dyDescent="0.55000000000000004">
      <c r="A5712">
        <v>5707</v>
      </c>
      <c r="C5712">
        <f t="shared" si="273"/>
        <v>0.20520417832368826</v>
      </c>
      <c r="D5712">
        <f t="shared" si="274"/>
        <v>1.1934255611862386E-4</v>
      </c>
      <c r="E5712" s="2">
        <f t="shared" si="275"/>
        <v>0.17469961856542796</v>
      </c>
      <c r="K5712">
        <v>5707</v>
      </c>
      <c r="L5712" s="14">
        <v>-8.1142980263580706E-5</v>
      </c>
      <c r="M5712" s="14">
        <v>-0.21276665626340099</v>
      </c>
    </row>
    <row r="5713" spans="1:13" x14ac:dyDescent="0.55000000000000004">
      <c r="A5713">
        <v>5708</v>
      </c>
      <c r="C5713">
        <f t="shared" si="273"/>
        <v>0.22941961431935345</v>
      </c>
      <c r="D5713">
        <f t="shared" si="274"/>
        <v>-1.2508188218906031E-4</v>
      </c>
      <c r="E5713" s="2">
        <f t="shared" si="275"/>
        <v>0.20918843905685741</v>
      </c>
      <c r="K5713">
        <v>5708</v>
      </c>
      <c r="L5713" s="14">
        <v>1.62132461428517E-4</v>
      </c>
      <c r="M5713" s="14">
        <v>-0.22795161242852299</v>
      </c>
    </row>
    <row r="5714" spans="1:13" x14ac:dyDescent="0.55000000000000004">
      <c r="A5714">
        <v>5709</v>
      </c>
      <c r="C5714">
        <f t="shared" si="273"/>
        <v>0.19605556290437784</v>
      </c>
      <c r="D5714">
        <f t="shared" si="274"/>
        <v>-3.3811340457905534E-4</v>
      </c>
      <c r="E5714" s="2">
        <f t="shared" si="275"/>
        <v>0.14600059039417232</v>
      </c>
      <c r="K5714">
        <v>5709</v>
      </c>
      <c r="L5714" s="14">
        <v>3.6480082235907399E-4</v>
      </c>
      <c r="M5714" s="14">
        <v>-0.186044673151781</v>
      </c>
    </row>
    <row r="5715" spans="1:13" x14ac:dyDescent="0.55000000000000004">
      <c r="A5715">
        <v>5710</v>
      </c>
      <c r="C5715">
        <f t="shared" si="273"/>
        <v>0.11348569772363962</v>
      </c>
      <c r="D5715">
        <f t="shared" si="274"/>
        <v>-4.6628558929166195E-4</v>
      </c>
      <c r="E5715" s="2">
        <f t="shared" si="275"/>
        <v>4.4532558937892854E-2</v>
      </c>
      <c r="K5715">
        <v>5710</v>
      </c>
      <c r="L5715" s="14">
        <v>4.7610255426979602E-4</v>
      </c>
      <c r="M5715" s="14">
        <v>-9.7541691346814605E-2</v>
      </c>
    </row>
    <row r="5716" spans="1:13" x14ac:dyDescent="0.55000000000000004">
      <c r="A5716">
        <v>5711</v>
      </c>
      <c r="C5716">
        <f t="shared" si="273"/>
        <v>2.4333145029770261E-3</v>
      </c>
      <c r="D5716">
        <f t="shared" si="274"/>
        <v>-4.7742991961244563E-4</v>
      </c>
      <c r="E5716" s="2">
        <f t="shared" si="275"/>
        <v>1.679071117076286E-4</v>
      </c>
      <c r="K5716">
        <v>5711</v>
      </c>
      <c r="L5716" s="14">
        <v>4.6816144793782602E-4</v>
      </c>
      <c r="M5716" s="14">
        <v>1.53912121606848E-2</v>
      </c>
    </row>
    <row r="5717" spans="1:13" x14ac:dyDescent="0.55000000000000004">
      <c r="A5717">
        <v>5712</v>
      </c>
      <c r="C5717">
        <f t="shared" si="273"/>
        <v>-0.10922977936773266</v>
      </c>
      <c r="D5717">
        <f t="shared" si="274"/>
        <v>-3.6874940353473463E-4</v>
      </c>
      <c r="E5717" s="2">
        <f t="shared" si="275"/>
        <v>5.4615255538600298E-2</v>
      </c>
      <c r="K5717">
        <v>5712</v>
      </c>
      <c r="L5717" s="14">
        <v>3.4296640270705401E-4</v>
      </c>
      <c r="M5717" s="14">
        <v>0.12446929110239199</v>
      </c>
    </row>
    <row r="5718" spans="1:13" x14ac:dyDescent="0.55000000000000004">
      <c r="A5718">
        <v>5713</v>
      </c>
      <c r="C5718">
        <f t="shared" si="273"/>
        <v>-0.19347850099820951</v>
      </c>
      <c r="D5718">
        <f t="shared" si="274"/>
        <v>-1.6752055979051789E-4</v>
      </c>
      <c r="E5718" s="2">
        <f t="shared" si="275"/>
        <v>0.1566986198015928</v>
      </c>
      <c r="K5718">
        <v>5713</v>
      </c>
      <c r="L5718" s="14">
        <v>1.31873294309202E-4</v>
      </c>
      <c r="M5718" s="14">
        <v>0.20237326393608099</v>
      </c>
    </row>
    <row r="5719" spans="1:13" x14ac:dyDescent="0.55000000000000004">
      <c r="A5719">
        <v>5714</v>
      </c>
      <c r="C5719">
        <f t="shared" si="273"/>
        <v>-0.22916819708135422</v>
      </c>
      <c r="D5719">
        <f t="shared" si="274"/>
        <v>7.5752413407887759E-5</v>
      </c>
      <c r="E5719" s="2">
        <f t="shared" si="275"/>
        <v>0.21046054901825556</v>
      </c>
      <c r="K5719">
        <v>5714</v>
      </c>
      <c r="L5719" s="14">
        <v>-1.12248298730915E-4</v>
      </c>
      <c r="M5719" s="14">
        <v>0.229591597384394</v>
      </c>
    </row>
    <row r="5720" spans="1:13" x14ac:dyDescent="0.55000000000000004">
      <c r="A5720">
        <v>5715</v>
      </c>
      <c r="C5720">
        <f t="shared" si="273"/>
        <v>-0.20734150618083738</v>
      </c>
      <c r="D5720">
        <f t="shared" si="274"/>
        <v>3.000131275694973E-4</v>
      </c>
      <c r="E5720" s="2">
        <f t="shared" si="275"/>
        <v>0.16536324423635487</v>
      </c>
      <c r="K5720">
        <v>5715</v>
      </c>
      <c r="L5720" s="14">
        <v>-3.2825660901598301E-4</v>
      </c>
      <c r="M5720" s="14">
        <v>0.19930729098491701</v>
      </c>
    </row>
    <row r="5721" spans="1:13" x14ac:dyDescent="0.55000000000000004">
      <c r="A5721">
        <v>5716</v>
      </c>
      <c r="C5721">
        <f t="shared" si="273"/>
        <v>-0.13347646764132093</v>
      </c>
      <c r="D5721">
        <f t="shared" si="274"/>
        <v>4.4897687049314991E-4</v>
      </c>
      <c r="E5721" s="2">
        <f t="shared" si="275"/>
        <v>6.3797517593066275E-2</v>
      </c>
      <c r="K5721">
        <v>5716</v>
      </c>
      <c r="L5721" s="14">
        <v>-4.6205101521683501E-4</v>
      </c>
      <c r="M5721" s="14">
        <v>0.11910523714559799</v>
      </c>
    </row>
    <row r="5722" spans="1:13" x14ac:dyDescent="0.55000000000000004">
      <c r="A5722">
        <v>5717</v>
      </c>
      <c r="C5722">
        <f t="shared" si="273"/>
        <v>-2.6111649184538444E-2</v>
      </c>
      <c r="D5722">
        <f t="shared" si="274"/>
        <v>4.852568826045618E-4</v>
      </c>
      <c r="E5722" s="2">
        <f t="shared" si="275"/>
        <v>1.2379270129125861E-3</v>
      </c>
      <c r="K5722">
        <v>5717</v>
      </c>
      <c r="L5722" s="14">
        <v>-4.8012187830022901E-4</v>
      </c>
      <c r="M5722" s="14">
        <v>9.0725377879153305E-3</v>
      </c>
    </row>
    <row r="5723" spans="1:13" x14ac:dyDescent="0.55000000000000004">
      <c r="A5723">
        <v>5718</v>
      </c>
      <c r="C5723">
        <f t="shared" si="273"/>
        <v>8.7806642827668729E-2</v>
      </c>
      <c r="D5723">
        <f t="shared" si="274"/>
        <v>3.9974764558574756E-4</v>
      </c>
      <c r="E5723" s="2">
        <f t="shared" si="275"/>
        <v>3.6495929234584626E-2</v>
      </c>
      <c r="K5723">
        <v>5718</v>
      </c>
      <c r="L5723" s="14">
        <v>-3.7794323850343401E-4</v>
      </c>
      <c r="M5723" s="14">
        <v>-0.103232434940689</v>
      </c>
    </row>
    <row r="5724" spans="1:13" x14ac:dyDescent="0.55000000000000004">
      <c r="A5724">
        <v>5719</v>
      </c>
      <c r="C5724">
        <f t="shared" si="273"/>
        <v>0.17968731830730988</v>
      </c>
      <c r="D5724">
        <f t="shared" si="274"/>
        <v>2.1391017553672279E-4</v>
      </c>
      <c r="E5724" s="2">
        <f t="shared" si="275"/>
        <v>0.13643384395845831</v>
      </c>
      <c r="K5724">
        <v>5719</v>
      </c>
      <c r="L5724" s="14">
        <v>-1.8110637003381801E-4</v>
      </c>
      <c r="M5724" s="14">
        <v>-0.18968220393086599</v>
      </c>
    </row>
    <row r="5725" spans="1:13" x14ac:dyDescent="0.55000000000000004">
      <c r="A5725">
        <v>5720</v>
      </c>
      <c r="C5725">
        <f t="shared" si="273"/>
        <v>0.22647026439996865</v>
      </c>
      <c r="D5725">
        <f t="shared" si="274"/>
        <v>-2.5614239703272502E-5</v>
      </c>
      <c r="E5725" s="2">
        <f t="shared" si="275"/>
        <v>0.20711159795966577</v>
      </c>
      <c r="K5725">
        <v>5720</v>
      </c>
      <c r="L5725" s="14">
        <v>6.1089712313120296E-5</v>
      </c>
      <c r="M5725" s="14">
        <v>-0.22862488824359201</v>
      </c>
    </row>
    <row r="5726" spans="1:13" x14ac:dyDescent="0.55000000000000004">
      <c r="A5726">
        <v>5721</v>
      </c>
      <c r="C5726">
        <f t="shared" si="273"/>
        <v>0.21641394774376582</v>
      </c>
      <c r="D5726">
        <f t="shared" si="274"/>
        <v>-2.5871002067706129E-4</v>
      </c>
      <c r="E5726" s="2">
        <f t="shared" si="275"/>
        <v>0.18209081077730127</v>
      </c>
      <c r="K5726">
        <v>5721</v>
      </c>
      <c r="L5726" s="14">
        <v>2.8798549723817602E-4</v>
      </c>
      <c r="M5726" s="14">
        <v>-0.21030705100987099</v>
      </c>
    </row>
    <row r="5727" spans="1:13" x14ac:dyDescent="0.55000000000000004">
      <c r="A5727">
        <v>5722</v>
      </c>
      <c r="C5727">
        <f t="shared" si="273"/>
        <v>0.15204229184850634</v>
      </c>
      <c r="D5727">
        <f t="shared" si="274"/>
        <v>-4.2687503964255487E-4</v>
      </c>
      <c r="E5727" s="2">
        <f t="shared" si="275"/>
        <v>8.488995036599746E-2</v>
      </c>
      <c r="K5727">
        <v>5722</v>
      </c>
      <c r="L5727" s="14">
        <v>4.4275352784760801E-4</v>
      </c>
      <c r="M5727" s="14">
        <v>-0.13931650820050101</v>
      </c>
    </row>
    <row r="5728" spans="1:13" x14ac:dyDescent="0.55000000000000004">
      <c r="A5728">
        <v>5723</v>
      </c>
      <c r="C5728">
        <f t="shared" si="273"/>
        <v>4.9511225496501214E-2</v>
      </c>
      <c r="D5728">
        <f t="shared" si="274"/>
        <v>-4.879034214696769E-4</v>
      </c>
      <c r="E5728" s="2">
        <f t="shared" si="275"/>
        <v>6.8797912666790414E-3</v>
      </c>
      <c r="K5728">
        <v>5723</v>
      </c>
      <c r="L5728" s="14">
        <v>4.8663119076412602E-4</v>
      </c>
      <c r="M5728" s="14">
        <v>-3.3433281655443702E-2</v>
      </c>
    </row>
    <row r="5729" spans="1:13" x14ac:dyDescent="0.55000000000000004">
      <c r="A5729">
        <v>5724</v>
      </c>
      <c r="C5729">
        <f t="shared" si="273"/>
        <v>-6.5446114841297143E-2</v>
      </c>
      <c r="D5729">
        <f t="shared" si="274"/>
        <v>-4.2647832869604195E-4</v>
      </c>
      <c r="E5729" s="2">
        <f t="shared" si="275"/>
        <v>2.1394805399448744E-2</v>
      </c>
      <c r="K5729">
        <v>5724</v>
      </c>
      <c r="L5729" s="14">
        <v>4.0862905311302698E-4</v>
      </c>
      <c r="M5729" s="14">
        <v>8.0823517685241805E-2</v>
      </c>
    </row>
    <row r="5730" spans="1:13" x14ac:dyDescent="0.55000000000000004">
      <c r="A5730">
        <v>5725</v>
      </c>
      <c r="C5730">
        <f t="shared" si="273"/>
        <v>-0.16397785984857563</v>
      </c>
      <c r="D5730">
        <f t="shared" si="274"/>
        <v>-2.5801616486960697E-4</v>
      </c>
      <c r="E5730" s="2">
        <f t="shared" si="275"/>
        <v>0.11479589254152012</v>
      </c>
      <c r="K5730">
        <v>5725</v>
      </c>
      <c r="L5730" s="14">
        <v>2.28283234159163E-4</v>
      </c>
      <c r="M5730" s="14">
        <v>0.174837565628955</v>
      </c>
    </row>
    <row r="5731" spans="1:13" x14ac:dyDescent="0.55000000000000004">
      <c r="A5731">
        <v>5726</v>
      </c>
      <c r="C5731">
        <f t="shared" si="273"/>
        <v>-0.22135461841290294</v>
      </c>
      <c r="D5731">
        <f t="shared" si="274"/>
        <v>-2.4797382210137675E-5</v>
      </c>
      <c r="E5731" s="2">
        <f t="shared" si="275"/>
        <v>0.19928820847671758</v>
      </c>
      <c r="K5731">
        <v>5726</v>
      </c>
      <c r="L5731" s="14">
        <v>-9.2375369562348008E-6</v>
      </c>
      <c r="M5731" s="14">
        <v>0.225062460647383</v>
      </c>
    </row>
    <row r="5732" spans="1:13" x14ac:dyDescent="0.55000000000000004">
      <c r="A5732">
        <v>5727</v>
      </c>
      <c r="C5732">
        <f t="shared" si="273"/>
        <v>-0.22317603354152948</v>
      </c>
      <c r="D5732">
        <f t="shared" si="274"/>
        <v>2.1464502069035553E-4</v>
      </c>
      <c r="E5732" s="2">
        <f t="shared" si="275"/>
        <v>0.19544807722478347</v>
      </c>
      <c r="K5732">
        <v>5727</v>
      </c>
      <c r="L5732" s="14">
        <v>-2.4444470963542499E-4</v>
      </c>
      <c r="M5732" s="14">
        <v>0.21891906621053001</v>
      </c>
    </row>
    <row r="5733" spans="1:13" x14ac:dyDescent="0.55000000000000004">
      <c r="A5733">
        <v>5728</v>
      </c>
      <c r="C5733">
        <f t="shared" si="273"/>
        <v>-0.16898496842965716</v>
      </c>
      <c r="D5733">
        <f t="shared" si="274"/>
        <v>4.0021604776271393E-4</v>
      </c>
      <c r="E5733" s="2">
        <f t="shared" si="275"/>
        <v>0.10688388006585822</v>
      </c>
      <c r="K5733">
        <v>5728</v>
      </c>
      <c r="L5733" s="14">
        <v>-4.1842918836153601E-4</v>
      </c>
      <c r="M5733" s="14">
        <v>0.15794603356595999</v>
      </c>
    </row>
    <row r="5734" spans="1:13" x14ac:dyDescent="0.55000000000000004">
      <c r="A5734">
        <v>5729</v>
      </c>
      <c r="C5734">
        <f t="shared" si="273"/>
        <v>-7.2382238162456966E-2</v>
      </c>
      <c r="D5734">
        <f t="shared" si="274"/>
        <v>4.8534128273157787E-4</v>
      </c>
      <c r="E5734" s="2">
        <f t="shared" si="275"/>
        <v>1.6847176880304727E-2</v>
      </c>
      <c r="K5734">
        <v>5729</v>
      </c>
      <c r="L5734" s="14">
        <v>-4.87615481116267E-4</v>
      </c>
      <c r="M5734" s="14">
        <v>5.7414436988737598E-2</v>
      </c>
    </row>
    <row r="5735" spans="1:13" x14ac:dyDescent="0.55000000000000004">
      <c r="A5735">
        <v>5730</v>
      </c>
      <c r="C5735">
        <f t="shared" si="273"/>
        <v>4.238690818699492E-2</v>
      </c>
      <c r="D5735">
        <f t="shared" si="274"/>
        <v>4.4865608591734807E-4</v>
      </c>
      <c r="E5735" s="2">
        <f t="shared" si="275"/>
        <v>9.9767874247718765E-3</v>
      </c>
      <c r="K5735">
        <v>5730</v>
      </c>
      <c r="L5735" s="14">
        <v>-4.3467545167859501E-4</v>
      </c>
      <c r="M5735" s="14">
        <v>-5.7496961505623001E-2</v>
      </c>
    </row>
    <row r="5736" spans="1:13" x14ac:dyDescent="0.55000000000000004">
      <c r="A5736">
        <v>5731</v>
      </c>
      <c r="C5736">
        <f t="shared" si="273"/>
        <v>0.14651783402664581</v>
      </c>
      <c r="D5736">
        <f t="shared" si="274"/>
        <v>2.9936766845780152E-4</v>
      </c>
      <c r="E5736" s="2">
        <f t="shared" si="275"/>
        <v>9.2735916171055519E-2</v>
      </c>
      <c r="K5736">
        <v>5731</v>
      </c>
      <c r="L5736" s="14">
        <v>-2.7286825883728402E-4</v>
      </c>
      <c r="M5736" s="14">
        <v>-0.15800788930564599</v>
      </c>
    </row>
    <row r="5737" spans="1:13" x14ac:dyDescent="0.55000000000000004">
      <c r="A5737">
        <v>5732</v>
      </c>
      <c r="C5737">
        <f t="shared" si="273"/>
        <v>0.21387587187650656</v>
      </c>
      <c r="D5737">
        <f t="shared" si="274"/>
        <v>7.4944276385121217E-5</v>
      </c>
      <c r="E5737" s="2">
        <f t="shared" si="275"/>
        <v>0.18733370026031615</v>
      </c>
      <c r="K5737">
        <v>5732</v>
      </c>
      <c r="L5737" s="14">
        <v>-4.27195178183911E-5</v>
      </c>
      <c r="M5737" s="14">
        <v>-0.218944761019288</v>
      </c>
    </row>
    <row r="5738" spans="1:13" x14ac:dyDescent="0.55000000000000004">
      <c r="A5738">
        <v>5733</v>
      </c>
      <c r="C5738">
        <f t="shared" si="273"/>
        <v>0.22755557403104723</v>
      </c>
      <c r="D5738">
        <f t="shared" si="274"/>
        <v>-1.6828854936021861E-4</v>
      </c>
      <c r="E5738" s="2">
        <f t="shared" si="275"/>
        <v>0.20484778571237694</v>
      </c>
      <c r="K5738">
        <v>5733</v>
      </c>
      <c r="L5738" s="14">
        <v>1.9812859145076599E-4</v>
      </c>
      <c r="M5738" s="14">
        <v>-0.22504555910096</v>
      </c>
    </row>
    <row r="5739" spans="1:13" x14ac:dyDescent="0.55000000000000004">
      <c r="A5739">
        <v>5734</v>
      </c>
      <c r="C5739">
        <f t="shared" si="273"/>
        <v>0.1841236235967173</v>
      </c>
      <c r="D5739">
        <f t="shared" si="274"/>
        <v>-3.692844964526702E-4</v>
      </c>
      <c r="E5739" s="2">
        <f t="shared" si="275"/>
        <v>0.12881346258465068</v>
      </c>
      <c r="K5739">
        <v>5734</v>
      </c>
      <c r="L5739" s="14">
        <v>3.8935416589053098E-4</v>
      </c>
      <c r="M5739" s="14">
        <v>-0.174782300824503</v>
      </c>
    </row>
    <row r="5740" spans="1:13" x14ac:dyDescent="0.55000000000000004">
      <c r="A5740">
        <v>5735</v>
      </c>
      <c r="C5740">
        <f t="shared" si="273"/>
        <v>9.4480524657213419E-2</v>
      </c>
      <c r="D5740">
        <f t="shared" si="274"/>
        <v>-4.775978188417422E-4</v>
      </c>
      <c r="E5740" s="2">
        <f t="shared" si="275"/>
        <v>3.0703539783195913E-2</v>
      </c>
      <c r="K5740">
        <v>5735</v>
      </c>
      <c r="L5740" s="14">
        <v>4.8306357410512303E-4</v>
      </c>
      <c r="M5740" s="14">
        <v>-8.0743731035872401E-2</v>
      </c>
    </row>
    <row r="5741" spans="1:13" x14ac:dyDescent="0.55000000000000004">
      <c r="A5741">
        <v>5736</v>
      </c>
      <c r="C5741">
        <f t="shared" si="273"/>
        <v>-1.887519447980494E-2</v>
      </c>
      <c r="D5741">
        <f t="shared" si="274"/>
        <v>-4.6604415566480102E-4</v>
      </c>
      <c r="E5741" s="2">
        <f t="shared" si="275"/>
        <v>2.7450056561689135E-3</v>
      </c>
      <c r="K5741">
        <v>5736</v>
      </c>
      <c r="L5741" s="14">
        <v>4.5578671347623303E-4</v>
      </c>
      <c r="M5741" s="14">
        <v>3.3517607088434501E-2</v>
      </c>
    </row>
    <row r="5742" spans="1:13" x14ac:dyDescent="0.55000000000000004">
      <c r="A5742">
        <v>5737</v>
      </c>
      <c r="C5742">
        <f t="shared" si="273"/>
        <v>-0.12749363765992414</v>
      </c>
      <c r="D5742">
        <f t="shared" si="274"/>
        <v>-3.37523232847362E-4</v>
      </c>
      <c r="E5742" s="2">
        <f t="shared" si="275"/>
        <v>7.122380830387906E-2</v>
      </c>
      <c r="K5742">
        <v>5737</v>
      </c>
      <c r="L5742" s="14">
        <v>3.1435524296172598E-4</v>
      </c>
      <c r="M5742" s="14">
        <v>0.13938425258930401</v>
      </c>
    </row>
    <row r="5743" spans="1:13" x14ac:dyDescent="0.55000000000000004">
      <c r="A5743">
        <v>5738</v>
      </c>
      <c r="C5743">
        <f t="shared" si="273"/>
        <v>-0.20411386514005786</v>
      </c>
      <c r="D5743">
        <f t="shared" si="274"/>
        <v>-1.2429109301049379E-4</v>
      </c>
      <c r="E5743" s="2">
        <f t="shared" si="275"/>
        <v>0.17177304027084994</v>
      </c>
      <c r="K5743">
        <v>5738</v>
      </c>
      <c r="L5743" s="14">
        <v>9.41915517291065E-5</v>
      </c>
      <c r="M5743" s="14">
        <v>0.21034124735205501</v>
      </c>
    </row>
    <row r="5744" spans="1:13" x14ac:dyDescent="0.55000000000000004">
      <c r="A5744">
        <v>5739</v>
      </c>
      <c r="C5744">
        <f t="shared" si="273"/>
        <v>-0.22950581484894461</v>
      </c>
      <c r="D5744">
        <f t="shared" si="274"/>
        <v>1.2013549132363798E-4</v>
      </c>
      <c r="E5744" s="2">
        <f t="shared" si="275"/>
        <v>0.20987648769566358</v>
      </c>
      <c r="K5744">
        <v>5739</v>
      </c>
      <c r="L5744" s="14">
        <v>-1.49562997956033E-4</v>
      </c>
      <c r="M5744" s="14">
        <v>0.228616971853118</v>
      </c>
    </row>
    <row r="5745" spans="1:13" x14ac:dyDescent="0.55000000000000004">
      <c r="A5745">
        <v>5740</v>
      </c>
      <c r="C5745">
        <f t="shared" si="273"/>
        <v>-0.19729664263119615</v>
      </c>
      <c r="D5745">
        <f t="shared" si="274"/>
        <v>3.3441059958560354E-4</v>
      </c>
      <c r="E5745" s="2">
        <f t="shared" si="275"/>
        <v>0.14971544410319795</v>
      </c>
      <c r="K5745">
        <v>5740</v>
      </c>
      <c r="L5745" s="14">
        <v>-3.55858566981606E-4</v>
      </c>
      <c r="M5745" s="14">
        <v>0.18963415751683799</v>
      </c>
    </row>
    <row r="5746" spans="1:13" x14ac:dyDescent="0.55000000000000004">
      <c r="A5746">
        <v>5741</v>
      </c>
      <c r="C5746">
        <f t="shared" si="273"/>
        <v>-0.11557017179617365</v>
      </c>
      <c r="D5746">
        <f t="shared" si="274"/>
        <v>4.6475569617461922E-4</v>
      </c>
      <c r="E5746" s="2">
        <f t="shared" si="275"/>
        <v>4.7841265975959731E-2</v>
      </c>
      <c r="K5746">
        <v>5741</v>
      </c>
      <c r="L5746" s="14">
        <v>-4.7302715032035501E-4</v>
      </c>
      <c r="M5746" s="14">
        <v>0.103156292025559</v>
      </c>
    </row>
    <row r="5747" spans="1:13" x14ac:dyDescent="0.55000000000000004">
      <c r="A5747">
        <v>5742</v>
      </c>
      <c r="C5747">
        <f t="shared" si="273"/>
        <v>-4.8380238662480424E-3</v>
      </c>
      <c r="D5747">
        <f t="shared" si="274"/>
        <v>4.7845690929660149E-4</v>
      </c>
      <c r="E5747" s="2">
        <f t="shared" si="275"/>
        <v>1.8659660118531389E-5</v>
      </c>
      <c r="K5747">
        <v>5742</v>
      </c>
      <c r="L5747" s="14">
        <v>-4.7172314941397198E-4</v>
      </c>
      <c r="M5747" s="14">
        <v>-9.1577067386972907E-3</v>
      </c>
    </row>
    <row r="5748" spans="1:13" x14ac:dyDescent="0.55000000000000004">
      <c r="A5748">
        <v>5743</v>
      </c>
      <c r="C5748">
        <f t="shared" si="273"/>
        <v>0.10710836607665407</v>
      </c>
      <c r="D5748">
        <f t="shared" si="274"/>
        <v>3.7207552325659087E-4</v>
      </c>
      <c r="E5748" s="2">
        <f t="shared" si="275"/>
        <v>5.1205565200117556E-2</v>
      </c>
      <c r="K5748">
        <v>5743</v>
      </c>
      <c r="L5748" s="14">
        <v>-3.5227315937889301E-4</v>
      </c>
      <c r="M5748" s="14">
        <v>-0.119178101039958</v>
      </c>
    </row>
    <row r="5749" spans="1:13" x14ac:dyDescent="0.55000000000000004">
      <c r="A5749">
        <v>5744</v>
      </c>
      <c r="C5749">
        <f t="shared" si="273"/>
        <v>0.19217281379953985</v>
      </c>
      <c r="D5749">
        <f t="shared" si="274"/>
        <v>1.7231102360892959E-4</v>
      </c>
      <c r="E5749" s="2">
        <f t="shared" si="275"/>
        <v>0.15328980098390008</v>
      </c>
      <c r="K5749">
        <v>5744</v>
      </c>
      <c r="L5749" s="14">
        <v>-1.44594171233345E-4</v>
      </c>
      <c r="M5749" s="14">
        <v>-0.19934960060849899</v>
      </c>
    </row>
    <row r="5750" spans="1:13" x14ac:dyDescent="0.55000000000000004">
      <c r="A5750">
        <v>5745</v>
      </c>
      <c r="C5750">
        <f t="shared" si="273"/>
        <v>0.22900593594025712</v>
      </c>
      <c r="D5750">
        <f t="shared" si="274"/>
        <v>-7.0699910936376442E-5</v>
      </c>
      <c r="E5750" s="2">
        <f t="shared" si="275"/>
        <v>0.21031276027637216</v>
      </c>
      <c r="K5750">
        <v>5745</v>
      </c>
      <c r="L5750" s="14">
        <v>9.9299324094709904E-5</v>
      </c>
      <c r="M5750" s="14">
        <v>-0.22959275602949999</v>
      </c>
    </row>
    <row r="5751" spans="1:13" x14ac:dyDescent="0.55000000000000004">
      <c r="A5751">
        <v>5746</v>
      </c>
      <c r="C5751">
        <f t="shared" si="273"/>
        <v>0.20836339522350303</v>
      </c>
      <c r="D5751">
        <f t="shared" si="274"/>
        <v>-2.9596665806688819E-4</v>
      </c>
      <c r="E5751" s="2">
        <f t="shared" si="275"/>
        <v>0.16867151378223574</v>
      </c>
      <c r="K5751">
        <v>5746</v>
      </c>
      <c r="L5751" s="14">
        <v>3.1832268769496099E-4</v>
      </c>
      <c r="M5751" s="14">
        <v>-0.20233298141285799</v>
      </c>
    </row>
    <row r="5752" spans="1:13" x14ac:dyDescent="0.55000000000000004">
      <c r="A5752">
        <v>5747</v>
      </c>
      <c r="C5752">
        <f t="shared" si="273"/>
        <v>0.13542603425778715</v>
      </c>
      <c r="D5752">
        <f t="shared" si="274"/>
        <v>-4.4695201251179946E-4</v>
      </c>
      <c r="E5752" s="2">
        <f t="shared" si="275"/>
        <v>6.7508350236737888E-2</v>
      </c>
      <c r="K5752">
        <v>5747</v>
      </c>
      <c r="L5752" s="14">
        <v>4.5762015943141902E-4</v>
      </c>
      <c r="M5752" s="14">
        <v>-0.12439765641867501</v>
      </c>
    </row>
    <row r="5753" spans="1:13" x14ac:dyDescent="0.55000000000000004">
      <c r="A5753">
        <v>5748</v>
      </c>
      <c r="C5753">
        <f t="shared" si="273"/>
        <v>2.8499593247675949E-2</v>
      </c>
      <c r="D5753">
        <f t="shared" si="274"/>
        <v>-4.8576183281716926E-4</v>
      </c>
      <c r="E5753" s="2">
        <f t="shared" si="275"/>
        <v>1.9189446017373534E-3</v>
      </c>
      <c r="K5753">
        <v>5748</v>
      </c>
      <c r="L5753" s="14">
        <v>4.8230382336891098E-4</v>
      </c>
      <c r="M5753" s="14">
        <v>-1.53061666674009E-2</v>
      </c>
    </row>
    <row r="5754" spans="1:13" x14ac:dyDescent="0.55000000000000004">
      <c r="A5754">
        <v>5749</v>
      </c>
      <c r="C5754">
        <f t="shared" si="273"/>
        <v>-8.5579644943840308E-2</v>
      </c>
      <c r="D5754">
        <f t="shared" si="274"/>
        <v>-4.0265567213245432E-4</v>
      </c>
      <c r="E5754" s="2">
        <f t="shared" si="275"/>
        <v>3.3561687625741007E-2</v>
      </c>
      <c r="K5754">
        <v>5749</v>
      </c>
      <c r="L5754" s="14">
        <v>3.8619150274795701E-4</v>
      </c>
      <c r="M5754" s="14">
        <v>9.7618847478289097E-2</v>
      </c>
    </row>
    <row r="5755" spans="1:13" x14ac:dyDescent="0.55000000000000004">
      <c r="A5755">
        <v>5750</v>
      </c>
      <c r="C5755">
        <f t="shared" si="273"/>
        <v>-0.17818019613024064</v>
      </c>
      <c r="D5755">
        <f t="shared" si="274"/>
        <v>-2.1849142505064165E-4</v>
      </c>
      <c r="E5755" s="2">
        <f t="shared" si="275"/>
        <v>0.13269613852643639</v>
      </c>
      <c r="K5755">
        <v>5750</v>
      </c>
      <c r="L5755" s="14">
        <v>1.93355124505626E-4</v>
      </c>
      <c r="M5755" s="14">
        <v>0.186094615689677</v>
      </c>
    </row>
    <row r="5756" spans="1:13" x14ac:dyDescent="0.55000000000000004">
      <c r="A5756">
        <v>5751</v>
      </c>
      <c r="C5756">
        <f t="shared" si="273"/>
        <v>-0.22606127382848804</v>
      </c>
      <c r="D5756">
        <f t="shared" si="274"/>
        <v>2.0509564285057401E-5</v>
      </c>
      <c r="E5756" s="2">
        <f t="shared" si="275"/>
        <v>0.20613698149278759</v>
      </c>
      <c r="K5756">
        <v>5751</v>
      </c>
      <c r="L5756" s="14">
        <v>-4.7908244157248499E-5</v>
      </c>
      <c r="M5756" s="14">
        <v>0.22796183295440201</v>
      </c>
    </row>
    <row r="5757" spans="1:13" x14ac:dyDescent="0.55000000000000004">
      <c r="A5757">
        <v>5752</v>
      </c>
      <c r="C5757">
        <f t="shared" si="273"/>
        <v>-0.21720573679044522</v>
      </c>
      <c r="D5757">
        <f t="shared" si="274"/>
        <v>2.5436308528646226E-4</v>
      </c>
      <c r="E5757" s="2">
        <f t="shared" si="275"/>
        <v>0.18484868888559258</v>
      </c>
      <c r="K5757">
        <v>5752</v>
      </c>
      <c r="L5757" s="14">
        <v>-2.7717269586977002E-4</v>
      </c>
      <c r="M5757" s="14">
        <v>0.212734594983154</v>
      </c>
    </row>
    <row r="5758" spans="1:13" x14ac:dyDescent="0.55000000000000004">
      <c r="A5758">
        <v>5753</v>
      </c>
      <c r="C5758">
        <f t="shared" si="273"/>
        <v>-0.15383613815225256</v>
      </c>
      <c r="D5758">
        <f t="shared" si="274"/>
        <v>4.2437683343648781E-4</v>
      </c>
      <c r="E5758" s="2">
        <f t="shared" si="275"/>
        <v>8.8841430443398206E-2</v>
      </c>
      <c r="K5758">
        <v>5753</v>
      </c>
      <c r="L5758" s="14">
        <v>-4.3701752644713501E-4</v>
      </c>
      <c r="M5758" s="14">
        <v>0.144226657988759</v>
      </c>
    </row>
    <row r="5759" spans="1:13" x14ac:dyDescent="0.55000000000000004">
      <c r="A5759">
        <v>5754</v>
      </c>
      <c r="C5759">
        <f t="shared" si="273"/>
        <v>-5.1856911446353939E-2</v>
      </c>
      <c r="D5759">
        <f t="shared" si="274"/>
        <v>4.878809415478559E-4</v>
      </c>
      <c r="E5759" s="2">
        <f t="shared" si="275"/>
        <v>8.3636825280608545E-3</v>
      </c>
      <c r="K5759">
        <v>5754</v>
      </c>
      <c r="L5759" s="14">
        <v>-4.8740860646590402E-4</v>
      </c>
      <c r="M5759" s="14">
        <v>3.9596259783849203E-2</v>
      </c>
    </row>
    <row r="5760" spans="1:13" x14ac:dyDescent="0.55000000000000004">
      <c r="A5760">
        <v>5755</v>
      </c>
      <c r="C5760">
        <f t="shared" si="273"/>
        <v>6.3137306975614177E-2</v>
      </c>
      <c r="D5760">
        <f t="shared" si="274"/>
        <v>4.2893721704500496E-4</v>
      </c>
      <c r="E5760" s="2">
        <f t="shared" si="275"/>
        <v>1.9068454351351131E-2</v>
      </c>
      <c r="K5760">
        <v>5755</v>
      </c>
      <c r="L5760" s="14">
        <v>-4.1572517733181002E-4</v>
      </c>
      <c r="M5760" s="14">
        <v>-7.4951267321288206E-2</v>
      </c>
    </row>
    <row r="5761" spans="1:13" x14ac:dyDescent="0.55000000000000004">
      <c r="A5761">
        <v>5756</v>
      </c>
      <c r="C5761">
        <f t="shared" si="273"/>
        <v>0.16228539217554036</v>
      </c>
      <c r="D5761">
        <f t="shared" si="274"/>
        <v>2.6233929234301828E-4</v>
      </c>
      <c r="E5761" s="2">
        <f t="shared" si="275"/>
        <v>0.11089710985541018</v>
      </c>
      <c r="K5761">
        <v>5756</v>
      </c>
      <c r="L5761" s="14">
        <v>-2.39920798563196E-4</v>
      </c>
      <c r="M5761" s="14">
        <v>-0.17072678456190299</v>
      </c>
    </row>
    <row r="5762" spans="1:13" x14ac:dyDescent="0.55000000000000004">
      <c r="A5762">
        <v>5757</v>
      </c>
      <c r="C5762">
        <f t="shared" si="273"/>
        <v>0.22070326464405926</v>
      </c>
      <c r="D5762">
        <f t="shared" si="274"/>
        <v>2.9899734936467992E-5</v>
      </c>
      <c r="E5762" s="2">
        <f t="shared" si="275"/>
        <v>0.19753223281903382</v>
      </c>
      <c r="K5762">
        <v>5757</v>
      </c>
      <c r="L5762" s="14">
        <v>-4.0267674338508201E-6</v>
      </c>
      <c r="M5762" s="14">
        <v>-0.22374271949690899</v>
      </c>
    </row>
    <row r="5763" spans="1:13" x14ac:dyDescent="0.55000000000000004">
      <c r="A5763">
        <v>5758</v>
      </c>
      <c r="C5763">
        <f t="shared" si="273"/>
        <v>0.22372926974262342</v>
      </c>
      <c r="D5763">
        <f t="shared" si="274"/>
        <v>-2.1004402570272903E-4</v>
      </c>
      <c r="E5763" s="2">
        <f t="shared" si="275"/>
        <v>0.1975359554596966</v>
      </c>
      <c r="K5763">
        <v>5758</v>
      </c>
      <c r="L5763" s="14">
        <v>2.32875792579553E-4</v>
      </c>
      <c r="M5763" s="14">
        <v>-0.220720902334851</v>
      </c>
    </row>
    <row r="5764" spans="1:13" x14ac:dyDescent="0.55000000000000004">
      <c r="A5764">
        <v>5759</v>
      </c>
      <c r="C5764">
        <f t="shared" si="273"/>
        <v>0.17060394397685624</v>
      </c>
      <c r="D5764">
        <f t="shared" si="274"/>
        <v>-3.9727116326319369E-4</v>
      </c>
      <c r="E5764" s="2">
        <f t="shared" si="275"/>
        <v>0.11090372568678693</v>
      </c>
      <c r="K5764">
        <v>5759</v>
      </c>
      <c r="L5764" s="14">
        <v>4.1145316568487402E-4</v>
      </c>
      <c r="M5764" s="14">
        <v>-0.162418165929959</v>
      </c>
    </row>
    <row r="5765" spans="1:13" x14ac:dyDescent="0.55000000000000004">
      <c r="A5765">
        <v>5760</v>
      </c>
      <c r="C5765">
        <f t="shared" si="273"/>
        <v>7.4660624317959487E-2</v>
      </c>
      <c r="D5765">
        <f t="shared" si="274"/>
        <v>-4.8479161266271162E-4</v>
      </c>
      <c r="E5765" s="2">
        <f t="shared" si="275"/>
        <v>1.9070896476210908E-2</v>
      </c>
      <c r="K5765">
        <v>5760</v>
      </c>
      <c r="L5765" s="14">
        <v>4.8697954097428697E-4</v>
      </c>
      <c r="M5765" s="14">
        <v>-6.3436792298756803E-2</v>
      </c>
    </row>
    <row r="5766" spans="1:13" x14ac:dyDescent="0.55000000000000004">
      <c r="A5766">
        <v>5761</v>
      </c>
      <c r="C5766">
        <f t="shared" ref="C5766:C5829" si="276">$D$1*COS($B$2*(A5766-$L$2)+$B$1)</f>
        <v>-4.0020938323650411E-2</v>
      </c>
      <c r="D5766">
        <f t="shared" ref="D5766:D5829" si="277">$D$2*COS($B$2*(A5766-$L$3)+$B$3)</f>
        <v>-4.5063958588029547E-4</v>
      </c>
      <c r="E5766" s="2">
        <f t="shared" ref="E5766:E5829" si="278">(M5766-C5766)^2</f>
        <v>8.3637715287689495E-3</v>
      </c>
      <c r="K5766">
        <v>5761</v>
      </c>
      <c r="L5766" s="14">
        <v>4.4053886922494102E-4</v>
      </c>
      <c r="M5766" s="14">
        <v>5.1432719496958101E-2</v>
      </c>
    </row>
    <row r="5767" spans="1:13" x14ac:dyDescent="0.55000000000000004">
      <c r="A5767">
        <v>5762</v>
      </c>
      <c r="C5767">
        <f t="shared" si="276"/>
        <v>-0.144658089020471</v>
      </c>
      <c r="D5767">
        <f t="shared" si="277"/>
        <v>-3.0338652177072472E-4</v>
      </c>
      <c r="E5767" s="2">
        <f t="shared" si="278"/>
        <v>8.8850897473238197E-2</v>
      </c>
      <c r="K5767">
        <v>5762</v>
      </c>
      <c r="L5767" s="14">
        <v>2.8376250477347298E-4</v>
      </c>
      <c r="M5767" s="14">
        <v>0.153420587629232</v>
      </c>
    </row>
    <row r="5768" spans="1:13" x14ac:dyDescent="0.55000000000000004">
      <c r="A5768">
        <v>5763</v>
      </c>
      <c r="C5768">
        <f t="shared" si="276"/>
        <v>-0.21298910852373693</v>
      </c>
      <c r="D5768">
        <f t="shared" si="277"/>
        <v>-7.998983557718307E-5</v>
      </c>
      <c r="E5768" s="2">
        <f t="shared" si="278"/>
        <v>0.18487628743100026</v>
      </c>
      <c r="K5768">
        <v>5763</v>
      </c>
      <c r="L5768" s="14">
        <v>5.5916060666708702E-5</v>
      </c>
      <c r="M5768" s="14">
        <v>0.21698331783753599</v>
      </c>
    </row>
    <row r="5769" spans="1:13" x14ac:dyDescent="0.55000000000000004">
      <c r="A5769">
        <v>5764</v>
      </c>
      <c r="C5769">
        <f t="shared" si="276"/>
        <v>-0.22786435124173957</v>
      </c>
      <c r="D5769">
        <f t="shared" si="277"/>
        <v>1.6348261329427634E-4</v>
      </c>
      <c r="E5769" s="2">
        <f t="shared" si="278"/>
        <v>0.20617555209260049</v>
      </c>
      <c r="K5769">
        <v>5764</v>
      </c>
      <c r="L5769" s="14">
        <v>-1.8593490771208899E-4</v>
      </c>
      <c r="M5769" s="14">
        <v>0.22620123002664999</v>
      </c>
    </row>
    <row r="5770" spans="1:13" x14ac:dyDescent="0.55000000000000004">
      <c r="A5770">
        <v>5765</v>
      </c>
      <c r="C5770">
        <f t="shared" si="276"/>
        <v>-0.18555044479946683</v>
      </c>
      <c r="D5770">
        <f t="shared" si="277"/>
        <v>3.6592437216424837E-4</v>
      </c>
      <c r="E5770" s="2">
        <f t="shared" si="278"/>
        <v>0.13272621030304846</v>
      </c>
      <c r="K5770">
        <v>5765</v>
      </c>
      <c r="L5770" s="14">
        <v>-3.8121732499796798E-4</v>
      </c>
      <c r="M5770" s="14">
        <v>0.178765640905033</v>
      </c>
    </row>
    <row r="5771" spans="1:13" x14ac:dyDescent="0.55000000000000004">
      <c r="A5771">
        <v>5766</v>
      </c>
      <c r="C5771">
        <f t="shared" si="276"/>
        <v>-9.666728780516938E-2</v>
      </c>
      <c r="D5771">
        <f t="shared" si="277"/>
        <v>4.7652682670145963E-4</v>
      </c>
      <c r="E5771" s="2">
        <f t="shared" si="278"/>
        <v>3.3571171902835949E-2</v>
      </c>
      <c r="K5771">
        <v>5766</v>
      </c>
      <c r="L5771" s="14">
        <v>-4.8102149833751301E-4</v>
      </c>
      <c r="M5771" s="14">
        <v>8.65570880372276E-2</v>
      </c>
    </row>
    <row r="5772" spans="1:13" x14ac:dyDescent="0.55000000000000004">
      <c r="A5772">
        <v>5767</v>
      </c>
      <c r="C5772">
        <f t="shared" si="276"/>
        <v>1.6477320843469583E-2</v>
      </c>
      <c r="D5772">
        <f t="shared" si="277"/>
        <v>4.6753109212514549E-4</v>
      </c>
      <c r="E5772" s="2">
        <f t="shared" si="278"/>
        <v>1.919101028204719E-3</v>
      </c>
      <c r="K5772">
        <v>5767</v>
      </c>
      <c r="L5772" s="14">
        <v>-4.60350853377693E-4</v>
      </c>
      <c r="M5772" s="14">
        <v>-2.7330224490693101E-2</v>
      </c>
    </row>
    <row r="5773" spans="1:13" x14ac:dyDescent="0.55000000000000004">
      <c r="A5773">
        <v>5768</v>
      </c>
      <c r="C5773">
        <f t="shared" si="276"/>
        <v>0.12548646927476359</v>
      </c>
      <c r="D5773">
        <f t="shared" si="277"/>
        <v>3.4119490819892081E-4</v>
      </c>
      <c r="E5773" s="2">
        <f t="shared" si="278"/>
        <v>6.7526690539214576E-2</v>
      </c>
      <c r="K5773">
        <v>5768</v>
      </c>
      <c r="L5773" s="14">
        <v>-3.2438248138006701E-4</v>
      </c>
      <c r="M5773" s="14">
        <v>-0.13437251275051601</v>
      </c>
    </row>
    <row r="5774" spans="1:13" x14ac:dyDescent="0.55000000000000004">
      <c r="A5774">
        <v>5769</v>
      </c>
      <c r="C5774">
        <f t="shared" si="276"/>
        <v>0.20300115896299481</v>
      </c>
      <c r="D5774">
        <f t="shared" si="277"/>
        <v>1.292259941328014E-4</v>
      </c>
      <c r="E5774" s="2">
        <f t="shared" si="278"/>
        <v>0.1687250349949076</v>
      </c>
      <c r="K5774">
        <v>5769</v>
      </c>
      <c r="L5774" s="14">
        <v>-1.07170504597982E-4</v>
      </c>
      <c r="M5774" s="14">
        <v>-0.20776037160542099</v>
      </c>
    </row>
    <row r="5775" spans="1:13" x14ac:dyDescent="0.55000000000000004">
      <c r="A5775">
        <v>5770</v>
      </c>
      <c r="C5775">
        <f t="shared" si="276"/>
        <v>0.22956683667643654</v>
      </c>
      <c r="D5775">
        <f t="shared" si="277"/>
        <v>-1.151759205928185E-4</v>
      </c>
      <c r="E5775" s="2">
        <f t="shared" si="278"/>
        <v>0.21038751964904276</v>
      </c>
      <c r="K5775">
        <v>5770</v>
      </c>
      <c r="L5775" s="14">
        <v>1.3688298989820999E-4</v>
      </c>
      <c r="M5775" s="14">
        <v>-0.229113356539973</v>
      </c>
    </row>
    <row r="5776" spans="1:13" x14ac:dyDescent="0.55000000000000004">
      <c r="A5776">
        <v>5771</v>
      </c>
      <c r="C5776">
        <f t="shared" si="276"/>
        <v>0.19851607727075052</v>
      </c>
      <c r="D5776">
        <f t="shared" si="277"/>
        <v>-3.3067110696020078E-4</v>
      </c>
      <c r="E5776" s="2">
        <f t="shared" si="278"/>
        <v>0.15335021326483958</v>
      </c>
      <c r="K5776">
        <v>5771</v>
      </c>
      <c r="L5776" s="14">
        <v>3.4665329041397498E-4</v>
      </c>
      <c r="M5776" s="14">
        <v>-0.19308348001301301</v>
      </c>
    </row>
    <row r="5777" spans="1:13" x14ac:dyDescent="0.55000000000000004">
      <c r="A5777">
        <v>5772</v>
      </c>
      <c r="C5777">
        <f t="shared" si="276"/>
        <v>0.11764196685694006</v>
      </c>
      <c r="D5777">
        <f t="shared" si="277"/>
        <v>-4.6317481548137677E-4</v>
      </c>
      <c r="E5777" s="2">
        <f t="shared" si="278"/>
        <v>5.1228263276432498E-2</v>
      </c>
      <c r="K5777">
        <v>5772</v>
      </c>
      <c r="L5777" s="14">
        <v>4.6960212386467102E-4</v>
      </c>
      <c r="M5777" s="14">
        <v>-0.108694648113843</v>
      </c>
    </row>
    <row r="5778" spans="1:13" x14ac:dyDescent="0.55000000000000004">
      <c r="A5778">
        <v>5773</v>
      </c>
      <c r="C5778">
        <f t="shared" si="276"/>
        <v>7.242202457949036E-3</v>
      </c>
      <c r="D5778">
        <f t="shared" si="277"/>
        <v>-4.7943140826720216E-4</v>
      </c>
      <c r="E5778" s="2">
        <f t="shared" si="278"/>
        <v>1.8703633475867818E-5</v>
      </c>
      <c r="K5778">
        <v>5773</v>
      </c>
      <c r="L5778" s="14">
        <v>4.74936192193382E-4</v>
      </c>
      <c r="M5778" s="14">
        <v>2.91743269808114E-3</v>
      </c>
    </row>
    <row r="5779" spans="1:13" x14ac:dyDescent="0.55000000000000004">
      <c r="A5779">
        <v>5774</v>
      </c>
      <c r="C5779">
        <f t="shared" si="276"/>
        <v>-0.10497520210447159</v>
      </c>
      <c r="D5779">
        <f t="shared" si="277"/>
        <v>-3.7536082319022235E-4</v>
      </c>
      <c r="E5779" s="2">
        <f t="shared" si="278"/>
        <v>4.7862074669624562E-2</v>
      </c>
      <c r="K5779">
        <v>5774</v>
      </c>
      <c r="L5779" s="14">
        <v>3.6131954489702401E-4</v>
      </c>
      <c r="M5779" s="14">
        <v>0.11379882439233301</v>
      </c>
    </row>
    <row r="5780" spans="1:13" x14ac:dyDescent="0.55000000000000004">
      <c r="A5780">
        <v>5775</v>
      </c>
      <c r="C5780">
        <f t="shared" si="276"/>
        <v>-0.19084604364036473</v>
      </c>
      <c r="D5780">
        <f t="shared" si="277"/>
        <v>-1.7708258347087853E-4</v>
      </c>
      <c r="E5780" s="2">
        <f t="shared" si="278"/>
        <v>0.1497880705747974</v>
      </c>
      <c r="K5780">
        <v>5775</v>
      </c>
      <c r="L5780" s="14">
        <v>1.5720817611747899E-4</v>
      </c>
      <c r="M5780" s="14">
        <v>0.196178594560871</v>
      </c>
    </row>
    <row r="5781" spans="1:13" x14ac:dyDescent="0.55000000000000004">
      <c r="A5781">
        <v>5776</v>
      </c>
      <c r="C5781">
        <f t="shared" si="276"/>
        <v>-0.22881855093794634</v>
      </c>
      <c r="D5781">
        <f t="shared" si="277"/>
        <v>6.5639652094957553E-5</v>
      </c>
      <c r="E5781" s="2">
        <f t="shared" si="278"/>
        <v>0.20998643594194538</v>
      </c>
      <c r="K5781">
        <v>5776</v>
      </c>
      <c r="L5781" s="14">
        <v>-8.6276955619409503E-5</v>
      </c>
      <c r="M5781" s="14">
        <v>0.22942421871799201</v>
      </c>
    </row>
    <row r="5782" spans="1:13" x14ac:dyDescent="0.55000000000000004">
      <c r="A5782">
        <v>5777</v>
      </c>
      <c r="C5782">
        <f t="shared" si="276"/>
        <v>-0.20936242506384231</v>
      </c>
      <c r="D5782">
        <f t="shared" si="277"/>
        <v>2.9188771855335734E-4</v>
      </c>
      <c r="E5782" s="2">
        <f t="shared" si="278"/>
        <v>0.17186956933686226</v>
      </c>
      <c r="K5782">
        <v>5777</v>
      </c>
      <c r="L5782" s="14">
        <v>-3.0815348859804199E-4</v>
      </c>
      <c r="M5782" s="14">
        <v>0.205209124052667</v>
      </c>
    </row>
    <row r="5783" spans="1:13" x14ac:dyDescent="0.55000000000000004">
      <c r="A5783">
        <v>5778</v>
      </c>
      <c r="C5783">
        <f t="shared" si="276"/>
        <v>-0.13736074350876443</v>
      </c>
      <c r="D5783">
        <f t="shared" si="277"/>
        <v>4.4487812016684013E-4</v>
      </c>
      <c r="E5783" s="2">
        <f t="shared" si="278"/>
        <v>7.1267040808924195E-2</v>
      </c>
      <c r="K5783">
        <v>5778</v>
      </c>
      <c r="L5783" s="14">
        <v>-4.5285106871183602E-4</v>
      </c>
      <c r="M5783" s="14">
        <v>0.129598131243367</v>
      </c>
    </row>
    <row r="5784" spans="1:13" x14ac:dyDescent="0.55000000000000004">
      <c r="A5784">
        <v>5779</v>
      </c>
      <c r="C5784">
        <f t="shared" si="276"/>
        <v>-3.0884410667731212E-2</v>
      </c>
      <c r="D5784">
        <f t="shared" si="277"/>
        <v>4.8621349090518406E-4</v>
      </c>
      <c r="E5784" s="2">
        <f t="shared" si="278"/>
        <v>2.747111369764116E-3</v>
      </c>
      <c r="K5784">
        <v>5779</v>
      </c>
      <c r="L5784" s="14">
        <v>-4.8412928938267502E-4</v>
      </c>
      <c r="M5784" s="14">
        <v>2.1528482495727301E-2</v>
      </c>
    </row>
    <row r="5785" spans="1:13" x14ac:dyDescent="0.55000000000000004">
      <c r="A5785">
        <v>5780</v>
      </c>
      <c r="C5785">
        <f t="shared" si="276"/>
        <v>8.3343258259178182E-2</v>
      </c>
      <c r="D5785">
        <f t="shared" si="277"/>
        <v>4.0551952399354876E-4</v>
      </c>
      <c r="E5785" s="2">
        <f t="shared" si="278"/>
        <v>3.0721804655249419E-2</v>
      </c>
      <c r="K5785">
        <v>5780</v>
      </c>
      <c r="L5785" s="14">
        <v>-3.9415432620755101E-4</v>
      </c>
      <c r="M5785" s="14">
        <v>-9.1933108245976794E-2</v>
      </c>
    </row>
    <row r="5786" spans="1:13" x14ac:dyDescent="0.55000000000000004">
      <c r="A5786">
        <v>5781</v>
      </c>
      <c r="C5786">
        <f t="shared" si="276"/>
        <v>0.17665352609953078</v>
      </c>
      <c r="D5786">
        <f t="shared" si="277"/>
        <v>2.230487042328885E-4</v>
      </c>
      <c r="E5786" s="2">
        <f t="shared" si="278"/>
        <v>0.12889752014082162</v>
      </c>
      <c r="K5786">
        <v>5781</v>
      </c>
      <c r="L5786" s="14">
        <v>-2.0546096687782501E-4</v>
      </c>
      <c r="M5786" s="14">
        <v>-0.182369481715876</v>
      </c>
    </row>
    <row r="5787" spans="1:13" x14ac:dyDescent="0.55000000000000004">
      <c r="A5787">
        <v>5782</v>
      </c>
      <c r="C5787">
        <f t="shared" si="276"/>
        <v>0.22562748244978764</v>
      </c>
      <c r="D5787">
        <f t="shared" si="277"/>
        <v>-1.5402638796578682E-5</v>
      </c>
      <c r="E5787" s="2">
        <f t="shared" si="278"/>
        <v>0.20498959793470034</v>
      </c>
      <c r="K5787">
        <v>5782</v>
      </c>
      <c r="L5787" s="14">
        <v>3.46913661937564E-5</v>
      </c>
      <c r="M5787" s="14">
        <v>-0.227130287151906</v>
      </c>
    </row>
    <row r="5788" spans="1:13" x14ac:dyDescent="0.55000000000000004">
      <c r="A5788">
        <v>5783</v>
      </c>
      <c r="C5788">
        <f t="shared" si="276"/>
        <v>0.21797369655512783</v>
      </c>
      <c r="D5788">
        <f t="shared" si="277"/>
        <v>-2.4998824414997035E-4</v>
      </c>
      <c r="E5788" s="2">
        <f t="shared" si="278"/>
        <v>0.18747046780844379</v>
      </c>
      <c r="K5788">
        <v>5783</v>
      </c>
      <c r="L5788" s="14">
        <v>2.6615503139249902E-4</v>
      </c>
      <c r="M5788" s="14">
        <v>-0.21500490315673301</v>
      </c>
    </row>
    <row r="5789" spans="1:13" x14ac:dyDescent="0.55000000000000004">
      <c r="A5789">
        <v>5784</v>
      </c>
      <c r="C5789">
        <f t="shared" si="276"/>
        <v>0.15561310734856176</v>
      </c>
      <c r="D5789">
        <f t="shared" si="277"/>
        <v>-4.2183206955224631E-4</v>
      </c>
      <c r="E5789" s="2">
        <f t="shared" si="278"/>
        <v>9.2807549204156681E-2</v>
      </c>
      <c r="K5789">
        <v>5784</v>
      </c>
      <c r="L5789" s="14">
        <v>4.3095851787304702E-4</v>
      </c>
      <c r="M5789" s="14">
        <v>-0.14903020737236999</v>
      </c>
    </row>
    <row r="5790" spans="1:13" x14ac:dyDescent="0.55000000000000004">
      <c r="A5790">
        <v>5785</v>
      </c>
      <c r="C5790">
        <f t="shared" si="276"/>
        <v>5.4196908260504571E-2</v>
      </c>
      <c r="D5790">
        <f t="shared" si="277"/>
        <v>-4.8780493701754E-4</v>
      </c>
      <c r="E5790" s="2">
        <f t="shared" si="278"/>
        <v>9.9853813257126927E-3</v>
      </c>
      <c r="K5790">
        <v>5785</v>
      </c>
      <c r="L5790" s="14">
        <v>4.8782577007973799E-4</v>
      </c>
      <c r="M5790" s="14">
        <v>-4.5729971635310701E-2</v>
      </c>
    </row>
    <row r="5791" spans="1:13" x14ac:dyDescent="0.55000000000000004">
      <c r="A5791">
        <v>5786</v>
      </c>
      <c r="C5791">
        <f t="shared" si="276"/>
        <v>-6.0821572420754581E-2</v>
      </c>
      <c r="D5791">
        <f t="shared" si="277"/>
        <v>-4.3134904740367553E-4</v>
      </c>
      <c r="E5791" s="2">
        <f t="shared" si="278"/>
        <v>1.685977378338463E-2</v>
      </c>
      <c r="K5791">
        <v>5786</v>
      </c>
      <c r="L5791" s="14">
        <v>4.22514031918587E-4</v>
      </c>
      <c r="M5791" s="14">
        <v>6.9023619185960797E-2</v>
      </c>
    </row>
    <row r="5792" spans="1:13" x14ac:dyDescent="0.55000000000000004">
      <c r="A5792">
        <v>5787</v>
      </c>
      <c r="C5792">
        <f t="shared" si="276"/>
        <v>-0.1605751204414301</v>
      </c>
      <c r="D5792">
        <f t="shared" si="277"/>
        <v>-2.666336390079993E-4</v>
      </c>
      <c r="E5792" s="2">
        <f t="shared" si="278"/>
        <v>0.10697147290497974</v>
      </c>
      <c r="K5792">
        <v>5787</v>
      </c>
      <c r="L5792" s="14">
        <v>2.5138103337666201E-4</v>
      </c>
      <c r="M5792" s="14">
        <v>0.16648981639066099</v>
      </c>
    </row>
    <row r="5793" spans="1:13" x14ac:dyDescent="0.55000000000000004">
      <c r="A5793">
        <v>5788</v>
      </c>
      <c r="C5793">
        <f t="shared" si="276"/>
        <v>-0.22002769788629217</v>
      </c>
      <c r="D5793">
        <f t="shared" si="277"/>
        <v>-3.4998807412494827E-5</v>
      </c>
      <c r="E5793" s="2">
        <f t="shared" si="278"/>
        <v>0.19561629025712887</v>
      </c>
      <c r="K5793">
        <v>5788</v>
      </c>
      <c r="L5793" s="14">
        <v>1.72880955708371E-5</v>
      </c>
      <c r="M5793" s="14">
        <v>0.222257606252483</v>
      </c>
    </row>
    <row r="5794" spans="1:13" x14ac:dyDescent="0.55000000000000004">
      <c r="A5794">
        <v>5789</v>
      </c>
      <c r="C5794">
        <f t="shared" si="276"/>
        <v>-0.22425796097758169</v>
      </c>
      <c r="D5794">
        <f t="shared" si="277"/>
        <v>2.0541998712721919E-4</v>
      </c>
      <c r="E5794" s="2">
        <f t="shared" si="278"/>
        <v>0.19946724563268375</v>
      </c>
      <c r="K5794">
        <v>5789</v>
      </c>
      <c r="L5794" s="14">
        <v>-2.21134753018262E-4</v>
      </c>
      <c r="M5794" s="14">
        <v>0.22235959984228101</v>
      </c>
    </row>
    <row r="5795" spans="1:13" x14ac:dyDescent="0.55000000000000004">
      <c r="A5795">
        <v>5790</v>
      </c>
      <c r="C5795">
        <f t="shared" si="276"/>
        <v>-0.17220420284846616</v>
      </c>
      <c r="D5795">
        <f t="shared" si="277"/>
        <v>3.9428269480359381E-4</v>
      </c>
      <c r="E5795" s="2">
        <f t="shared" si="278"/>
        <v>0.11490368119761962</v>
      </c>
      <c r="K5795">
        <v>5790</v>
      </c>
      <c r="L5795" s="14">
        <v>-4.0417303089352501E-4</v>
      </c>
      <c r="M5795" s="14">
        <v>0.16677025223276801</v>
      </c>
    </row>
    <row r="5796" spans="1:13" x14ac:dyDescent="0.55000000000000004">
      <c r="A5796">
        <v>5791</v>
      </c>
      <c r="C5796">
        <f t="shared" si="276"/>
        <v>-7.6930819580261836E-2</v>
      </c>
      <c r="D5796">
        <f t="shared" si="277"/>
        <v>4.8418875691049579E-4</v>
      </c>
      <c r="E5796" s="2">
        <f t="shared" si="278"/>
        <v>2.1416297053432919E-2</v>
      </c>
      <c r="K5796">
        <v>5791</v>
      </c>
      <c r="L5796" s="14">
        <v>-4.8598366587405002E-4</v>
      </c>
      <c r="M5796" s="14">
        <v>6.9412260384022498E-2</v>
      </c>
    </row>
    <row r="5797" spans="1:13" x14ac:dyDescent="0.55000000000000004">
      <c r="A5797">
        <v>5792</v>
      </c>
      <c r="C5797">
        <f t="shared" si="276"/>
        <v>3.7650577829574185E-2</v>
      </c>
      <c r="D5797">
        <f t="shared" si="277"/>
        <v>4.525736469220789E-4</v>
      </c>
      <c r="E5797" s="2">
        <f t="shared" si="278"/>
        <v>6.8858530841019276E-3</v>
      </c>
      <c r="K5797">
        <v>5792</v>
      </c>
      <c r="L5797" s="14">
        <v>-4.4607667691263202E-4</v>
      </c>
      <c r="M5797" s="14">
        <v>-4.5330462680303302E-2</v>
      </c>
    </row>
    <row r="5798" spans="1:13" x14ac:dyDescent="0.55000000000000004">
      <c r="A5798">
        <v>5793</v>
      </c>
      <c r="C5798">
        <f t="shared" si="276"/>
        <v>0.14278247381539913</v>
      </c>
      <c r="D5798">
        <f t="shared" si="277"/>
        <v>3.073720910517919E-4</v>
      </c>
      <c r="E5798" s="2">
        <f t="shared" si="278"/>
        <v>8.4973628201247542E-2</v>
      </c>
      <c r="K5798">
        <v>5793</v>
      </c>
      <c r="L5798" s="14">
        <v>-2.9444701695964401E-4</v>
      </c>
      <c r="M5798" s="14">
        <v>-0.148719890156572</v>
      </c>
    </row>
    <row r="5799" spans="1:13" x14ac:dyDescent="0.55000000000000004">
      <c r="A5799">
        <v>5794</v>
      </c>
      <c r="C5799">
        <f t="shared" si="276"/>
        <v>0.21207897848931079</v>
      </c>
      <c r="D5799">
        <f t="shared" si="277"/>
        <v>8.5026619217120947E-5</v>
      </c>
      <c r="E5799" s="2">
        <f t="shared" si="278"/>
        <v>0.18227817093618431</v>
      </c>
      <c r="K5799">
        <v>5794</v>
      </c>
      <c r="L5799" s="14">
        <v>-6.90712749924328E-5</v>
      </c>
      <c r="M5799" s="14">
        <v>-0.214861498551909</v>
      </c>
    </row>
    <row r="5800" spans="1:13" x14ac:dyDescent="0.55000000000000004">
      <c r="A5800">
        <v>5795</v>
      </c>
      <c r="C5800">
        <f t="shared" si="276"/>
        <v>0.22814812983258115</v>
      </c>
      <c r="D5800">
        <f t="shared" si="277"/>
        <v>-1.5865874182211683E-4</v>
      </c>
      <c r="E5800" s="2">
        <f t="shared" si="278"/>
        <v>0.20733254995973724</v>
      </c>
      <c r="K5800">
        <v>5795</v>
      </c>
      <c r="L5800" s="14">
        <v>1.73603796283715E-4</v>
      </c>
      <c r="M5800" s="14">
        <v>-0.22718971173095201</v>
      </c>
    </row>
    <row r="5801" spans="1:13" x14ac:dyDescent="0.55000000000000004">
      <c r="A5801">
        <v>5796</v>
      </c>
      <c r="C5801">
        <f t="shared" si="276"/>
        <v>0.18695690957082459</v>
      </c>
      <c r="D5801">
        <f t="shared" si="277"/>
        <v>-3.6252410292018081E-4</v>
      </c>
      <c r="E5801" s="2">
        <f t="shared" si="278"/>
        <v>0.13658476540741943</v>
      </c>
      <c r="K5801">
        <v>5796</v>
      </c>
      <c r="L5801" s="14">
        <v>3.7279871982084202E-4</v>
      </c>
      <c r="M5801" s="14">
        <v>-0.182616852224327</v>
      </c>
    </row>
    <row r="5802" spans="1:13" x14ac:dyDescent="0.55000000000000004">
      <c r="A5802">
        <v>5797</v>
      </c>
      <c r="C5802">
        <f t="shared" si="276"/>
        <v>9.8843445745392416E-2</v>
      </c>
      <c r="D5802">
        <f t="shared" si="277"/>
        <v>-4.7540355559378062E-4</v>
      </c>
      <c r="E5802" s="2">
        <f t="shared" si="278"/>
        <v>3.6538289985700988E-2</v>
      </c>
      <c r="K5802">
        <v>5797</v>
      </c>
      <c r="L5802" s="14">
        <v>4.7862389130348199E-4</v>
      </c>
      <c r="M5802" s="14">
        <v>-9.2306469205415201E-2</v>
      </c>
    </row>
    <row r="5803" spans="1:13" x14ac:dyDescent="0.55000000000000004">
      <c r="A5803">
        <v>5798</v>
      </c>
      <c r="C5803">
        <f t="shared" si="276"/>
        <v>-1.4077639507607381E-2</v>
      </c>
      <c r="D5803">
        <f t="shared" si="277"/>
        <v>-4.6896673652520608E-4</v>
      </c>
      <c r="E5803" s="2">
        <f t="shared" si="278"/>
        <v>1.2390597938390128E-3</v>
      </c>
      <c r="K5803">
        <v>5798</v>
      </c>
      <c r="L5803" s="14">
        <v>4.64574740042103E-4</v>
      </c>
      <c r="M5803" s="14">
        <v>2.11226416537557E-2</v>
      </c>
    </row>
    <row r="5804" spans="1:13" x14ac:dyDescent="0.55000000000000004">
      <c r="A5804">
        <v>5799</v>
      </c>
      <c r="C5804">
        <f t="shared" si="276"/>
        <v>-0.12346553397729444</v>
      </c>
      <c r="D5804">
        <f t="shared" si="277"/>
        <v>-3.4482915162328874E-4</v>
      </c>
      <c r="E5804" s="2">
        <f t="shared" si="278"/>
        <v>6.3870931399997347E-2</v>
      </c>
      <c r="K5804">
        <v>5799</v>
      </c>
      <c r="L5804" s="14">
        <v>3.3416996312472601E-4</v>
      </c>
      <c r="M5804" s="14">
        <v>0.12926145587538701</v>
      </c>
    </row>
    <row r="5805" spans="1:13" x14ac:dyDescent="0.55000000000000004">
      <c r="A5805">
        <v>5800</v>
      </c>
      <c r="C5805">
        <f t="shared" si="276"/>
        <v>-0.20186618186564725</v>
      </c>
      <c r="D5805">
        <f t="shared" si="277"/>
        <v>-1.3414671808573364E-4</v>
      </c>
      <c r="E5805" s="2">
        <f t="shared" si="278"/>
        <v>0.1655611960639066</v>
      </c>
      <c r="K5805">
        <v>5800</v>
      </c>
      <c r="L5805" s="14">
        <v>1.20070245902812E-4</v>
      </c>
      <c r="M5805" s="14">
        <v>0.205025936593173</v>
      </c>
    </row>
    <row r="5806" spans="1:13" x14ac:dyDescent="0.55000000000000004">
      <c r="A5806">
        <v>5801</v>
      </c>
      <c r="C5806">
        <f t="shared" si="276"/>
        <v>-0.22960267310722582</v>
      </c>
      <c r="D5806">
        <f t="shared" si="277"/>
        <v>1.1020371410287667E-4</v>
      </c>
      <c r="E5806" s="2">
        <f t="shared" si="278"/>
        <v>0.21072054260290227</v>
      </c>
      <c r="K5806">
        <v>5801</v>
      </c>
      <c r="L5806" s="14">
        <v>-1.2410180926718801E-4</v>
      </c>
      <c r="M5806" s="14">
        <v>0.22944039960262599</v>
      </c>
    </row>
    <row r="5807" spans="1:13" x14ac:dyDescent="0.55000000000000004">
      <c r="A5807">
        <v>5802</v>
      </c>
      <c r="C5807">
        <f t="shared" si="276"/>
        <v>-0.19971373304089021</v>
      </c>
      <c r="D5807">
        <f t="shared" si="277"/>
        <v>3.2689533695637763E-4</v>
      </c>
      <c r="E5807" s="2">
        <f t="shared" si="278"/>
        <v>0.15689823956771931</v>
      </c>
      <c r="K5807">
        <v>5802</v>
      </c>
      <c r="L5807" s="14">
        <v>-3.3719179643449E-4</v>
      </c>
      <c r="M5807" s="14">
        <v>0.19639009118669701</v>
      </c>
    </row>
    <row r="5808" spans="1:13" x14ac:dyDescent="0.55000000000000004">
      <c r="A5808">
        <v>5803</v>
      </c>
      <c r="C5808">
        <f t="shared" si="276"/>
        <v>-0.11970085561274071</v>
      </c>
      <c r="D5808">
        <f t="shared" si="277"/>
        <v>4.6154312064773212E-4</v>
      </c>
      <c r="E5808" s="2">
        <f t="shared" si="278"/>
        <v>5.468746962558145E-2</v>
      </c>
      <c r="K5808">
        <v>5803</v>
      </c>
      <c r="L5808" s="14">
        <v>-4.6583000639873297E-4</v>
      </c>
      <c r="M5808" s="14">
        <v>0.11415266611738301</v>
      </c>
    </row>
    <row r="5809" spans="1:13" x14ac:dyDescent="0.55000000000000004">
      <c r="A5809">
        <v>5804</v>
      </c>
      <c r="C5809">
        <f t="shared" si="276"/>
        <v>-9.645586519636264E-3</v>
      </c>
      <c r="D5809">
        <f t="shared" si="277"/>
        <v>4.8035330961358264E-4</v>
      </c>
      <c r="E5809" s="2">
        <f t="shared" si="278"/>
        <v>1.6823605414891283E-4</v>
      </c>
      <c r="K5809">
        <v>5804</v>
      </c>
      <c r="L5809" s="14">
        <v>-4.7779820146085102E-4</v>
      </c>
      <c r="M5809" s="14">
        <v>3.3249976672426302E-3</v>
      </c>
    </row>
    <row r="5810" spans="1:13" x14ac:dyDescent="0.55000000000000004">
      <c r="A5810">
        <v>5805</v>
      </c>
      <c r="C5810">
        <f t="shared" si="276"/>
        <v>0.1028305214770648</v>
      </c>
      <c r="D5810">
        <f t="shared" si="277"/>
        <v>3.786049429108251E-4</v>
      </c>
      <c r="E5810" s="2">
        <f t="shared" si="278"/>
        <v>4.4591062051401134E-2</v>
      </c>
      <c r="K5810">
        <v>5805</v>
      </c>
      <c r="L5810" s="14">
        <v>-3.7009887292224698E-4</v>
      </c>
      <c r="M5810" s="14">
        <v>-0.108335437075447</v>
      </c>
    </row>
    <row r="5811" spans="1:13" x14ac:dyDescent="0.55000000000000004">
      <c r="A5811">
        <v>5806</v>
      </c>
      <c r="C5811">
        <f t="shared" si="276"/>
        <v>0.18949833607843672</v>
      </c>
      <c r="D5811">
        <f t="shared" si="277"/>
        <v>1.8183471589645024E-4</v>
      </c>
      <c r="E5811" s="2">
        <f t="shared" si="278"/>
        <v>0.14619987743851137</v>
      </c>
      <c r="K5811">
        <v>5806</v>
      </c>
      <c r="L5811" s="14">
        <v>-1.6970598573354199E-4</v>
      </c>
      <c r="M5811" s="14">
        <v>-0.19286258953833099</v>
      </c>
    </row>
    <row r="5812" spans="1:13" x14ac:dyDescent="0.55000000000000004">
      <c r="A5812">
        <v>5807</v>
      </c>
      <c r="C5812">
        <f t="shared" si="276"/>
        <v>0.22860606263211961</v>
      </c>
      <c r="D5812">
        <f t="shared" si="277"/>
        <v>-6.0572192036231442E-5</v>
      </c>
      <c r="E5812" s="2">
        <f t="shared" si="278"/>
        <v>0.20948212490582402</v>
      </c>
      <c r="K5812">
        <v>5807</v>
      </c>
      <c r="L5812" s="14">
        <v>7.3190818361631806E-5</v>
      </c>
      <c r="M5812" s="14">
        <v>-0.229086110018696</v>
      </c>
    </row>
    <row r="5813" spans="1:13" x14ac:dyDescent="0.55000000000000004">
      <c r="A5813">
        <v>5808</v>
      </c>
      <c r="C5813">
        <f t="shared" si="276"/>
        <v>0.21033848609860922</v>
      </c>
      <c r="D5813">
        <f t="shared" si="277"/>
        <v>-2.8777675652832339E-4</v>
      </c>
      <c r="E5813" s="2">
        <f t="shared" si="278"/>
        <v>0.17495153223530982</v>
      </c>
      <c r="K5813">
        <v>5808</v>
      </c>
      <c r="L5813" s="14">
        <v>2.9775652795526098E-4</v>
      </c>
      <c r="M5813" s="14">
        <v>-0.207933593097827</v>
      </c>
    </row>
    <row r="5814" spans="1:13" x14ac:dyDescent="0.55000000000000004">
      <c r="A5814">
        <v>5809</v>
      </c>
      <c r="C5814">
        <f t="shared" si="276"/>
        <v>0.1392803831405113</v>
      </c>
      <c r="D5814">
        <f t="shared" si="277"/>
        <v>-4.4275542098155948E-4</v>
      </c>
      <c r="E5814" s="2">
        <f t="shared" si="278"/>
        <v>7.5066794430071776E-2</v>
      </c>
      <c r="K5814">
        <v>5809</v>
      </c>
      <c r="L5814" s="14">
        <v>4.47747267975099E-4</v>
      </c>
      <c r="M5814" s="14">
        <v>-0.13470281785924301</v>
      </c>
    </row>
    <row r="5815" spans="1:13" x14ac:dyDescent="0.55000000000000004">
      <c r="A5815">
        <v>5810</v>
      </c>
      <c r="C5815">
        <f t="shared" si="276"/>
        <v>3.3265839810342507E-2</v>
      </c>
      <c r="D5815">
        <f t="shared" si="277"/>
        <v>-4.8661180731794689E-4</v>
      </c>
      <c r="E5815" s="2">
        <f t="shared" si="278"/>
        <v>3.7210885801570721E-3</v>
      </c>
      <c r="K5815">
        <v>5810</v>
      </c>
      <c r="L5815" s="14">
        <v>4.8559692710817802E-4</v>
      </c>
      <c r="M5815" s="14">
        <v>-2.77348862521977E-2</v>
      </c>
    </row>
    <row r="5816" spans="1:13" x14ac:dyDescent="0.55000000000000004">
      <c r="A5816">
        <v>5811</v>
      </c>
      <c r="C5816">
        <f t="shared" si="276"/>
        <v>-8.109772812395441E-2</v>
      </c>
      <c r="D5816">
        <f t="shared" si="277"/>
        <v>-4.0833888698059537E-4</v>
      </c>
      <c r="E5816" s="2">
        <f t="shared" si="278"/>
        <v>2.7981644174567007E-2</v>
      </c>
      <c r="K5816">
        <v>5811</v>
      </c>
      <c r="L5816" s="14">
        <v>4.0182582342237902E-4</v>
      </c>
      <c r="M5816" s="14">
        <v>8.6179419671454302E-2</v>
      </c>
    </row>
    <row r="5817" spans="1:13" x14ac:dyDescent="0.55000000000000004">
      <c r="A5817">
        <v>5812</v>
      </c>
      <c r="C5817">
        <f t="shared" si="276"/>
        <v>-0.17510747570361596</v>
      </c>
      <c r="D5817">
        <f t="shared" si="277"/>
        <v>-2.275815131119267E-4</v>
      </c>
      <c r="E5817" s="2">
        <f t="shared" si="278"/>
        <v>0.12504500463001639</v>
      </c>
      <c r="K5817">
        <v>5812</v>
      </c>
      <c r="L5817" s="14">
        <v>2.1741494951400901E-4</v>
      </c>
      <c r="M5817" s="14">
        <v>0.178509555320084</v>
      </c>
    </row>
    <row r="5818" spans="1:13" x14ac:dyDescent="0.55000000000000004">
      <c r="A5818">
        <v>5813</v>
      </c>
      <c r="C5818">
        <f t="shared" si="276"/>
        <v>-0.22516893785439973</v>
      </c>
      <c r="D5818">
        <f t="shared" si="277"/>
        <v>1.0294023510157131E-5</v>
      </c>
      <c r="E5818" s="2">
        <f t="shared" si="278"/>
        <v>0.20367151245890186</v>
      </c>
      <c r="K5818">
        <v>5813</v>
      </c>
      <c r="L5818" s="14">
        <v>-2.1448847244571099E-5</v>
      </c>
      <c r="M5818" s="14">
        <v>0.22613086544591399</v>
      </c>
    </row>
    <row r="5819" spans="1:13" x14ac:dyDescent="0.55000000000000004">
      <c r="A5819">
        <v>5814</v>
      </c>
      <c r="C5819">
        <f t="shared" si="276"/>
        <v>-0.21871774278835601</v>
      </c>
      <c r="D5819">
        <f t="shared" si="277"/>
        <v>2.4558597721199089E-4</v>
      </c>
      <c r="E5819" s="2">
        <f t="shared" si="278"/>
        <v>0.18995131067997353</v>
      </c>
      <c r="K5819">
        <v>5814</v>
      </c>
      <c r="L5819" s="14">
        <v>-2.5494064715176099E-4</v>
      </c>
      <c r="M5819" s="14">
        <v>0.21711629750677</v>
      </c>
    </row>
    <row r="5820" spans="1:13" x14ac:dyDescent="0.55000000000000004">
      <c r="A5820">
        <v>5815</v>
      </c>
      <c r="C5820">
        <f t="shared" si="276"/>
        <v>-0.15737300448909217</v>
      </c>
      <c r="D5820">
        <f t="shared" si="277"/>
        <v>4.1924102717165332E-4</v>
      </c>
      <c r="E5820" s="2">
        <f t="shared" si="278"/>
        <v>9.6781101036229861E-2</v>
      </c>
      <c r="K5820">
        <v>5815</v>
      </c>
      <c r="L5820" s="14">
        <v>-4.2458098044283697E-4</v>
      </c>
      <c r="M5820" s="14">
        <v>0.153723605965329</v>
      </c>
    </row>
    <row r="5821" spans="1:13" x14ac:dyDescent="0.55000000000000004">
      <c r="A5821">
        <v>5816</v>
      </c>
      <c r="C5821">
        <f t="shared" si="276"/>
        <v>-5.6530959221785707E-2</v>
      </c>
      <c r="D5821">
        <f t="shared" si="277"/>
        <v>4.8767541621705997E-4</v>
      </c>
      <c r="E5821" s="2">
        <f t="shared" si="278"/>
        <v>1.1742072273920505E-2</v>
      </c>
      <c r="K5821">
        <v>5816</v>
      </c>
      <c r="L5821" s="14">
        <v>-4.87882373272823E-4</v>
      </c>
      <c r="M5821" s="14">
        <v>5.1829883677854502E-2</v>
      </c>
    </row>
    <row r="5822" spans="1:13" x14ac:dyDescent="0.55000000000000004">
      <c r="A5822">
        <v>5817</v>
      </c>
      <c r="C5822">
        <f t="shared" si="276"/>
        <v>5.8499165232113598E-2</v>
      </c>
      <c r="D5822">
        <f t="shared" si="277"/>
        <v>4.3371355517414712E-4</v>
      </c>
      <c r="E5822" s="2">
        <f t="shared" si="278"/>
        <v>1.4772973042911581E-2</v>
      </c>
      <c r="K5822">
        <v>5817</v>
      </c>
      <c r="L5822" s="14">
        <v>-4.2899059911411799E-4</v>
      </c>
      <c r="M5822" s="14">
        <v>-6.3044954505994594E-2</v>
      </c>
    </row>
    <row r="5823" spans="1:13" x14ac:dyDescent="0.55000000000000004">
      <c r="A5823">
        <v>5818</v>
      </c>
      <c r="C5823">
        <f t="shared" si="276"/>
        <v>0.1588472322773187</v>
      </c>
      <c r="D5823">
        <f t="shared" si="277"/>
        <v>2.7089873373890345E-4</v>
      </c>
      <c r="E5823" s="2">
        <f t="shared" si="278"/>
        <v>0.10302625058339177</v>
      </c>
      <c r="K5823">
        <v>5818</v>
      </c>
      <c r="L5823" s="14">
        <v>-2.6265546814281199E-4</v>
      </c>
      <c r="M5823" s="14">
        <v>-0.162129792731313</v>
      </c>
    </row>
    <row r="5824" spans="1:13" x14ac:dyDescent="0.55000000000000004">
      <c r="A5824">
        <v>5819</v>
      </c>
      <c r="C5824">
        <f t="shared" si="276"/>
        <v>0.21932799225490965</v>
      </c>
      <c r="D5824">
        <f t="shared" si="277"/>
        <v>4.0094040227438357E-5</v>
      </c>
      <c r="E5824" s="2">
        <f t="shared" si="278"/>
        <v>0.19354386960981398</v>
      </c>
      <c r="K5824">
        <v>5819</v>
      </c>
      <c r="L5824" s="14">
        <v>-3.0536645778908498E-5</v>
      </c>
      <c r="M5824" s="14">
        <v>-0.22060821858686</v>
      </c>
    </row>
    <row r="5825" spans="1:13" x14ac:dyDescent="0.55000000000000004">
      <c r="A5825">
        <v>5820</v>
      </c>
      <c r="C5825">
        <f t="shared" si="276"/>
        <v>0.22476204924378052</v>
      </c>
      <c r="D5825">
        <f t="shared" si="277"/>
        <v>-2.0077341226580088E-4</v>
      </c>
      <c r="E5825" s="2">
        <f t="shared" si="278"/>
        <v>0.20123836833339165</v>
      </c>
      <c r="K5825">
        <v>5820</v>
      </c>
      <c r="L5825" s="14">
        <v>2.0923026895592001E-4</v>
      </c>
      <c r="M5825" s="14">
        <v>-0.223833947543297</v>
      </c>
    </row>
    <row r="5826" spans="1:13" x14ac:dyDescent="0.55000000000000004">
      <c r="A5826">
        <v>5821</v>
      </c>
      <c r="C5826">
        <f t="shared" si="276"/>
        <v>0.17378556948274171</v>
      </c>
      <c r="D5826">
        <f t="shared" si="277"/>
        <v>-3.9125097024382983E-4</v>
      </c>
      <c r="E5826" s="2">
        <f t="shared" si="278"/>
        <v>0.11887645160379183</v>
      </c>
      <c r="K5826">
        <v>5821</v>
      </c>
      <c r="L5826" s="14">
        <v>3.9659416486038202E-4</v>
      </c>
      <c r="M5826" s="14">
        <v>-0.170999075772513</v>
      </c>
    </row>
    <row r="5827" spans="1:13" x14ac:dyDescent="0.55000000000000004">
      <c r="A5827">
        <v>5822</v>
      </c>
      <c r="C5827">
        <f t="shared" si="276"/>
        <v>7.919257489000904E-2</v>
      </c>
      <c r="D5827">
        <f t="shared" si="277"/>
        <v>-4.8353278161323464E-4</v>
      </c>
      <c r="E5827" s="2">
        <f t="shared" si="278"/>
        <v>2.3879211706022394E-2</v>
      </c>
      <c r="K5827">
        <v>5822</v>
      </c>
      <c r="L5827" s="14">
        <v>4.8462859188398E-4</v>
      </c>
      <c r="M5827" s="14">
        <v>-7.5336424673252203E-2</v>
      </c>
    </row>
    <row r="5828" spans="1:13" x14ac:dyDescent="0.55000000000000004">
      <c r="A5828">
        <v>5823</v>
      </c>
      <c r="C5828">
        <f t="shared" si="276"/>
        <v>-3.5276086753082622E-2</v>
      </c>
      <c r="D5828">
        <f t="shared" si="277"/>
        <v>-4.5445805686007099E-4</v>
      </c>
      <c r="E5828" s="2">
        <f t="shared" si="278"/>
        <v>5.5458982790073351E-3</v>
      </c>
      <c r="K5828">
        <v>5823</v>
      </c>
      <c r="L5828" s="14">
        <v>4.5128478165271601E-4</v>
      </c>
      <c r="M5828" s="14">
        <v>3.9194701338674101E-2</v>
      </c>
    </row>
    <row r="5829" spans="1:13" x14ac:dyDescent="0.55000000000000004">
      <c r="A5829">
        <v>5824</v>
      </c>
      <c r="C5829">
        <f t="shared" si="276"/>
        <v>-0.14089119418206192</v>
      </c>
      <c r="D5829">
        <f t="shared" si="277"/>
        <v>-3.1132393905081103E-4</v>
      </c>
      <c r="E5829" s="2">
        <f t="shared" si="278"/>
        <v>8.1111305112628262E-2</v>
      </c>
      <c r="K5829">
        <v>5824</v>
      </c>
      <c r="L5829" s="14">
        <v>3.0491389828899199E-4</v>
      </c>
      <c r="M5829" s="14">
        <v>0.14390927125405401</v>
      </c>
    </row>
    <row r="5830" spans="1:13" x14ac:dyDescent="0.55000000000000004">
      <c r="A5830">
        <v>5825</v>
      </c>
      <c r="C5830">
        <f t="shared" ref="C5830:C5893" si="279">$D$1*COS($B$2*(A5830-$L$2)+$B$1)</f>
        <v>-0.21114558162208397</v>
      </c>
      <c r="D5830">
        <f t="shared" ref="D5830:D5893" si="280">$D$2*COS($B$2*(A5830-$L$3)+$B$3)</f>
        <v>-9.0054074727759871E-5</v>
      </c>
      <c r="E5830" s="2">
        <f t="shared" ref="E5830:E5893" si="281">(M5830-C5830)^2</f>
        <v>0.17954410702080498</v>
      </c>
      <c r="K5830">
        <v>5825</v>
      </c>
      <c r="L5830" s="14">
        <v>8.2175437550291103E-5</v>
      </c>
      <c r="M5830" s="14">
        <v>0.21258087143555199</v>
      </c>
    </row>
    <row r="5831" spans="1:13" x14ac:dyDescent="0.55000000000000004">
      <c r="A5831">
        <v>5826</v>
      </c>
      <c r="C5831">
        <f t="shared" si="279"/>
        <v>-0.2284068786706937</v>
      </c>
      <c r="D5831">
        <f t="shared" si="280"/>
        <v>1.5381746416267444E-4</v>
      </c>
      <c r="E5831" s="2">
        <f t="shared" si="281"/>
        <v>0.20831661689604533</v>
      </c>
      <c r="K5831">
        <v>5826</v>
      </c>
      <c r="L5831" s="14">
        <v>-1.61144371302284E-4</v>
      </c>
      <c r="M5831" s="14">
        <v>0.22801027361003001</v>
      </c>
    </row>
    <row r="5832" spans="1:13" x14ac:dyDescent="0.55000000000000004">
      <c r="A5832">
        <v>5827</v>
      </c>
      <c r="C5832">
        <f t="shared" si="279"/>
        <v>-0.18834286360987448</v>
      </c>
      <c r="D5832">
        <f t="shared" si="280"/>
        <v>3.5908406175836369E-4</v>
      </c>
      <c r="E5832" s="2">
        <f t="shared" si="281"/>
        <v>0.1403820689289515</v>
      </c>
      <c r="K5832">
        <v>5827</v>
      </c>
      <c r="L5832" s="14">
        <v>-3.6410457269509899E-4</v>
      </c>
      <c r="M5832" s="14">
        <v>0.18633308828582901</v>
      </c>
    </row>
    <row r="5833" spans="1:13" x14ac:dyDescent="0.55000000000000004">
      <c r="A5833">
        <v>5828</v>
      </c>
      <c r="C5833">
        <f t="shared" si="279"/>
        <v>-0.10100875973520609</v>
      </c>
      <c r="D5833">
        <f t="shared" si="280"/>
        <v>4.7422812875091432E-4</v>
      </c>
      <c r="E5833" s="2">
        <f t="shared" si="281"/>
        <v>3.9599561167087065E-2</v>
      </c>
      <c r="K5833">
        <v>5828</v>
      </c>
      <c r="L5833" s="14">
        <v>-4.7587252511564201E-4</v>
      </c>
      <c r="M5833" s="14">
        <v>9.7987625073883006E-2</v>
      </c>
    </row>
    <row r="5834" spans="1:13" x14ac:dyDescent="0.55000000000000004">
      <c r="A5834">
        <v>5829</v>
      </c>
      <c r="C5834">
        <f t="shared" si="279"/>
        <v>1.1676413737275598E-2</v>
      </c>
      <c r="D5834">
        <f t="shared" si="280"/>
        <v>4.70350931362818E-4</v>
      </c>
      <c r="E5834" s="2">
        <f t="shared" si="281"/>
        <v>7.0627635845523309E-4</v>
      </c>
      <c r="K5834">
        <v>5829</v>
      </c>
      <c r="L5834" s="14">
        <v>-4.68455251522148E-4</v>
      </c>
      <c r="M5834" s="14">
        <v>-1.48994467089119E-2</v>
      </c>
    </row>
    <row r="5835" spans="1:13" x14ac:dyDescent="0.55000000000000004">
      <c r="A5835">
        <v>5830</v>
      </c>
      <c r="C5835">
        <f t="shared" si="279"/>
        <v>0.12143105348097451</v>
      </c>
      <c r="D5835">
        <f t="shared" si="280"/>
        <v>3.484255644136505E-4</v>
      </c>
      <c r="E5835" s="2">
        <f t="shared" si="281"/>
        <v>6.0263333537894294E-2</v>
      </c>
      <c r="K5835">
        <v>5830</v>
      </c>
      <c r="L5835" s="14">
        <v>-3.4371045409953201E-4</v>
      </c>
      <c r="M5835" s="14">
        <v>-0.12405485963400301</v>
      </c>
    </row>
    <row r="5836" spans="1:13" x14ac:dyDescent="0.55000000000000004">
      <c r="A5836">
        <v>5831</v>
      </c>
      <c r="C5836">
        <f t="shared" si="279"/>
        <v>0.20070905836446917</v>
      </c>
      <c r="D5836">
        <f t="shared" si="280"/>
        <v>1.3905272502483124E-4</v>
      </c>
      <c r="E5836" s="2">
        <f t="shared" si="281"/>
        <v>0.16228733432311848</v>
      </c>
      <c r="K5836">
        <v>5831</v>
      </c>
      <c r="L5836" s="14">
        <v>-1.3288124122283099E-4</v>
      </c>
      <c r="M5836" s="14">
        <v>-0.20213996338328</v>
      </c>
    </row>
    <row r="5837" spans="1:13" x14ac:dyDescent="0.55000000000000004">
      <c r="A5837">
        <v>5832</v>
      </c>
      <c r="C5837">
        <f t="shared" si="279"/>
        <v>0.22961332020975714</v>
      </c>
      <c r="D5837">
        <f t="shared" si="280"/>
        <v>-1.0521941734633549E-4</v>
      </c>
      <c r="E5837" s="2">
        <f t="shared" si="281"/>
        <v>0.21087490740320144</v>
      </c>
      <c r="K5837">
        <v>5832</v>
      </c>
      <c r="L5837" s="14">
        <v>1.11228902853501E-4</v>
      </c>
      <c r="M5837" s="14">
        <v>-0.22959785931792101</v>
      </c>
    </row>
    <row r="5838" spans="1:13" x14ac:dyDescent="0.55000000000000004">
      <c r="A5838">
        <v>5833</v>
      </c>
      <c r="C5838">
        <f t="shared" si="279"/>
        <v>0.20088947854716993</v>
      </c>
      <c r="D5838">
        <f t="shared" si="280"/>
        <v>-3.2308370381291577E-4</v>
      </c>
      <c r="E5838" s="2">
        <f t="shared" si="281"/>
        <v>0.16035301499306623</v>
      </c>
      <c r="K5838">
        <v>5833</v>
      </c>
      <c r="L5838" s="14">
        <v>3.2748107819615698E-4</v>
      </c>
      <c r="M5838" s="14">
        <v>-0.19955154706467501</v>
      </c>
    </row>
    <row r="5839" spans="1:13" x14ac:dyDescent="0.55000000000000004">
      <c r="A5839">
        <v>5834</v>
      </c>
      <c r="C5839">
        <f t="shared" si="279"/>
        <v>0.12174661218630678</v>
      </c>
      <c r="D5839">
        <f t="shared" si="280"/>
        <v>-4.5986079068421778E-4</v>
      </c>
      <c r="E5839" s="2">
        <f t="shared" si="281"/>
        <v>5.8212623907365486E-2</v>
      </c>
      <c r="K5839">
        <v>5834</v>
      </c>
      <c r="L5839" s="14">
        <v>4.6171358595946502E-4</v>
      </c>
      <c r="M5839" s="14">
        <v>-0.11952631192115599</v>
      </c>
    </row>
    <row r="5840" spans="1:13" x14ac:dyDescent="0.55000000000000004">
      <c r="A5840">
        <v>5835</v>
      </c>
      <c r="C5840">
        <f t="shared" si="279"/>
        <v>1.2047912380032558E-2</v>
      </c>
      <c r="D5840">
        <f t="shared" si="280"/>
        <v>-4.8122251219547614E-4</v>
      </c>
      <c r="E5840" s="2">
        <f t="shared" si="281"/>
        <v>4.6711670507095215E-4</v>
      </c>
      <c r="K5840">
        <v>5835</v>
      </c>
      <c r="L5840" s="14">
        <v>4.8030706185608299E-4</v>
      </c>
      <c r="M5840" s="14">
        <v>-9.5649704695771193E-3</v>
      </c>
    </row>
    <row r="5841" spans="1:13" x14ac:dyDescent="0.55000000000000004">
      <c r="A5841">
        <v>5836</v>
      </c>
      <c r="C5841">
        <f t="shared" si="279"/>
        <v>-0.10067455948378637</v>
      </c>
      <c r="D5841">
        <f t="shared" si="280"/>
        <v>-3.8180752651140794E-4</v>
      </c>
      <c r="E5841" s="2">
        <f t="shared" si="281"/>
        <v>4.1398631539057339E-2</v>
      </c>
      <c r="K5841">
        <v>5836</v>
      </c>
      <c r="L5841" s="14">
        <v>3.7860465450215299E-4</v>
      </c>
      <c r="M5841" s="14">
        <v>0.102791977172877</v>
      </c>
    </row>
    <row r="5842" spans="1:13" x14ac:dyDescent="0.55000000000000004">
      <c r="A5842">
        <v>5837</v>
      </c>
      <c r="C5842">
        <f t="shared" si="279"/>
        <v>-0.18812983896851596</v>
      </c>
      <c r="D5842">
        <f t="shared" si="280"/>
        <v>-1.8656689953708223E-4</v>
      </c>
      <c r="E5842" s="2">
        <f t="shared" si="281"/>
        <v>0.14253182709399931</v>
      </c>
      <c r="K5842">
        <v>5837</v>
      </c>
      <c r="L5842" s="14">
        <v>1.8207836273539599E-4</v>
      </c>
      <c r="M5842" s="14">
        <v>0.18940403645725201</v>
      </c>
    </row>
    <row r="5843" spans="1:13" x14ac:dyDescent="0.55000000000000004">
      <c r="A5843">
        <v>5838</v>
      </c>
      <c r="C5843">
        <f t="shared" si="279"/>
        <v>-0.22836849433451628</v>
      </c>
      <c r="D5843">
        <f t="shared" si="280"/>
        <v>5.5498086702832105E-5</v>
      </c>
      <c r="E5843" s="2">
        <f t="shared" si="281"/>
        <v>0.20880071998019939</v>
      </c>
      <c r="K5843">
        <v>5838</v>
      </c>
      <c r="L5843" s="14">
        <v>-6.0050584510599003E-5</v>
      </c>
      <c r="M5843" s="14">
        <v>0.22857867983357</v>
      </c>
    </row>
    <row r="5844" spans="1:13" x14ac:dyDescent="0.55000000000000004">
      <c r="A5844">
        <v>5839</v>
      </c>
      <c r="C5844">
        <f t="shared" si="279"/>
        <v>-0.21129147124847938</v>
      </c>
      <c r="D5844">
        <f t="shared" si="280"/>
        <v>2.8363422298718568E-4</v>
      </c>
      <c r="E5844" s="2">
        <f t="shared" si="281"/>
        <v>0.17791173578288424</v>
      </c>
      <c r="K5844">
        <v>5839</v>
      </c>
      <c r="L5844" s="14">
        <v>-2.8713949033913302E-4</v>
      </c>
      <c r="M5844" s="14">
        <v>0.21050437484638701</v>
      </c>
    </row>
    <row r="5845" spans="1:13" x14ac:dyDescent="0.55000000000000004">
      <c r="A5845">
        <v>5840</v>
      </c>
      <c r="C5845">
        <f t="shared" si="279"/>
        <v>-0.14118474255254929</v>
      </c>
      <c r="D5845">
        <f t="shared" si="280"/>
        <v>4.405841478337628E-4</v>
      </c>
      <c r="E5845" s="2">
        <f t="shared" si="281"/>
        <v>7.8900700968038098E-2</v>
      </c>
      <c r="K5845">
        <v>5840</v>
      </c>
      <c r="L5845" s="14">
        <v>-4.4231252952815498E-4</v>
      </c>
      <c r="M5845" s="14">
        <v>0.13970794330459099</v>
      </c>
    </row>
    <row r="5846" spans="1:13" x14ac:dyDescent="0.55000000000000004">
      <c r="A5846">
        <v>5841</v>
      </c>
      <c r="C5846">
        <f t="shared" si="279"/>
        <v>-3.5643619412870399E-2</v>
      </c>
      <c r="D5846">
        <f t="shared" si="280"/>
        <v>4.8695673835682504E-4</v>
      </c>
      <c r="E5846" s="2">
        <f t="shared" si="281"/>
        <v>4.8392071511518305E-3</v>
      </c>
      <c r="K5846">
        <v>5841</v>
      </c>
      <c r="L5846" s="14">
        <v>-4.8670565178912401E-4</v>
      </c>
      <c r="M5846" s="14">
        <v>3.3920790677001197E-2</v>
      </c>
    </row>
    <row r="5847" spans="1:13" x14ac:dyDescent="0.55000000000000004">
      <c r="A5847">
        <v>5842</v>
      </c>
      <c r="C5847">
        <f t="shared" si="279"/>
        <v>7.8843300891553808E-2</v>
      </c>
      <c r="D5847">
        <f t="shared" si="280"/>
        <v>4.111134517859594E-4</v>
      </c>
      <c r="E5847" s="2">
        <f t="shared" si="281"/>
        <v>2.5346338786872868E-2</v>
      </c>
      <c r="K5847">
        <v>5842</v>
      </c>
      <c r="L5847" s="14">
        <v>-4.0920032425684498E-4</v>
      </c>
      <c r="M5847" s="14">
        <v>-8.0362034404952098E-2</v>
      </c>
    </row>
    <row r="5848" spans="1:13" x14ac:dyDescent="0.55000000000000004">
      <c r="A5848">
        <v>5843</v>
      </c>
      <c r="C5848">
        <f t="shared" si="279"/>
        <v>0.17354221455711955</v>
      </c>
      <c r="D5848">
        <f t="shared" si="280"/>
        <v>2.3208935440081609E-4</v>
      </c>
      <c r="E5848" s="2">
        <f t="shared" si="281"/>
        <v>0.12114569677070408</v>
      </c>
      <c r="K5848">
        <v>5843</v>
      </c>
      <c r="L5848" s="14">
        <v>-2.2920823701992E-4</v>
      </c>
      <c r="M5848" s="14">
        <v>-0.17451768944031601</v>
      </c>
    </row>
    <row r="5849" spans="1:13" x14ac:dyDescent="0.55000000000000004">
      <c r="A5849">
        <v>5844</v>
      </c>
      <c r="C5849">
        <f t="shared" si="279"/>
        <v>0.22468569034849098</v>
      </c>
      <c r="D5849">
        <f t="shared" si="280"/>
        <v>-5.1842788834984461E-6</v>
      </c>
      <c r="E5849" s="2">
        <f t="shared" si="281"/>
        <v>0.20218511968941591</v>
      </c>
      <c r="K5849">
        <v>5844</v>
      </c>
      <c r="L5849" s="14">
        <v>8.1904750833147897E-6</v>
      </c>
      <c r="M5849" s="14">
        <v>-0.224964306526207</v>
      </c>
    </row>
    <row r="5850" spans="1:13" x14ac:dyDescent="0.55000000000000004">
      <c r="A5850">
        <v>5845</v>
      </c>
      <c r="C5850">
        <f t="shared" si="279"/>
        <v>0.21943779386096879</v>
      </c>
      <c r="D5850">
        <f t="shared" si="280"/>
        <v>-2.4115676744398333E-4</v>
      </c>
      <c r="E5850" s="2">
        <f t="shared" si="281"/>
        <v>0.19228664495831252</v>
      </c>
      <c r="K5850">
        <v>5845</v>
      </c>
      <c r="L5850" s="14">
        <v>2.43537831891915E-4</v>
      </c>
      <c r="M5850" s="14">
        <v>-0.21906721746537</v>
      </c>
    </row>
    <row r="5851" spans="1:13" x14ac:dyDescent="0.55000000000000004">
      <c r="A5851">
        <v>5846</v>
      </c>
      <c r="C5851">
        <f t="shared" si="279"/>
        <v>0.15911563649844887</v>
      </c>
      <c r="D5851">
        <f t="shared" si="280"/>
        <v>-4.1660399055366869E-4</v>
      </c>
      <c r="E5851" s="2">
        <f t="shared" si="281"/>
        <v>0.1007548350795112</v>
      </c>
      <c r="K5851">
        <v>5846</v>
      </c>
      <c r="L5851" s="14">
        <v>4.1788962790416102E-4</v>
      </c>
      <c r="M5851" s="14">
        <v>-0.158303384795977</v>
      </c>
    </row>
    <row r="5852" spans="1:13" x14ac:dyDescent="0.55000000000000004">
      <c r="A5852">
        <v>5847</v>
      </c>
      <c r="C5852">
        <f t="shared" si="279"/>
        <v>5.8858808265339548E-2</v>
      </c>
      <c r="D5852">
        <f t="shared" si="280"/>
        <v>-4.8749239335592798E-4</v>
      </c>
      <c r="E5852" s="2">
        <f t="shared" si="281"/>
        <v>1.3630631528961061E-2</v>
      </c>
      <c r="K5852">
        <v>5847</v>
      </c>
      <c r="L5852" s="14">
        <v>4.8757837420876501E-4</v>
      </c>
      <c r="M5852" s="14">
        <v>-5.7891487361528403E-2</v>
      </c>
    </row>
    <row r="5853" spans="1:13" x14ac:dyDescent="0.55000000000000004">
      <c r="A5853">
        <v>5848</v>
      </c>
      <c r="C5853">
        <f t="shared" si="279"/>
        <v>-5.6170340197130027E-2</v>
      </c>
      <c r="D5853">
        <f t="shared" si="280"/>
        <v>-4.3603048095019602E-4</v>
      </c>
      <c r="E5853" s="2">
        <f t="shared" si="281"/>
        <v>1.2811983437533753E-2</v>
      </c>
      <c r="K5853">
        <v>5848</v>
      </c>
      <c r="L5853" s="14">
        <v>4.35150091976145E-4</v>
      </c>
      <c r="M5853" s="14">
        <v>5.7019692215330001E-2</v>
      </c>
    </row>
    <row r="5854" spans="1:13" x14ac:dyDescent="0.55000000000000004">
      <c r="A5854">
        <v>5849</v>
      </c>
      <c r="C5854">
        <f t="shared" si="279"/>
        <v>-0.15710191724694939</v>
      </c>
      <c r="D5854">
        <f t="shared" si="280"/>
        <v>-2.751341086192654E-4</v>
      </c>
      <c r="E5854" s="2">
        <f t="shared" si="281"/>
        <v>9.9068729218305382E-2</v>
      </c>
      <c r="K5854">
        <v>5849</v>
      </c>
      <c r="L5854" s="14">
        <v>2.7373576973290902E-4</v>
      </c>
      <c r="M5854" s="14">
        <v>0.157649936152368</v>
      </c>
    </row>
    <row r="5855" spans="1:13" x14ac:dyDescent="0.55000000000000004">
      <c r="A5855">
        <v>5850</v>
      </c>
      <c r="C5855">
        <f t="shared" si="279"/>
        <v>-0.21860422451345538</v>
      </c>
      <c r="D5855">
        <f t="shared" si="280"/>
        <v>-4.5184874391761626E-5</v>
      </c>
      <c r="E5855" s="2">
        <f t="shared" si="281"/>
        <v>0.19131876009124196</v>
      </c>
      <c r="K5855">
        <v>5850</v>
      </c>
      <c r="L5855" s="14">
        <v>4.3762625826636003E-5</v>
      </c>
      <c r="M5855" s="14">
        <v>0.21879577559084501</v>
      </c>
    </row>
    <row r="5856" spans="1:13" x14ac:dyDescent="0.55000000000000004">
      <c r="A5856">
        <v>5851</v>
      </c>
      <c r="C5856">
        <f t="shared" si="279"/>
        <v>-0.22524147923853283</v>
      </c>
      <c r="D5856">
        <f t="shared" si="280"/>
        <v>1.9610481088649148E-4</v>
      </c>
      <c r="E5856" s="2">
        <f t="shared" si="281"/>
        <v>0.20284604917796933</v>
      </c>
      <c r="K5856">
        <v>5851</v>
      </c>
      <c r="L5856" s="14">
        <v>-1.9717113920153899E-4</v>
      </c>
      <c r="M5856" s="14">
        <v>0.22514285572214199</v>
      </c>
    </row>
    <row r="5857" spans="1:13" x14ac:dyDescent="0.55000000000000004">
      <c r="A5857">
        <v>5852</v>
      </c>
      <c r="C5857">
        <f t="shared" si="279"/>
        <v>-0.17534787039057359</v>
      </c>
      <c r="D5857">
        <f t="shared" si="280"/>
        <v>3.8817632218937246E-4</v>
      </c>
      <c r="E5857" s="2">
        <f t="shared" si="281"/>
        <v>0.12281476888405914</v>
      </c>
      <c r="K5857">
        <v>5852</v>
      </c>
      <c r="L5857" s="14">
        <v>-3.8872216925574298E-4</v>
      </c>
      <c r="M5857" s="14">
        <v>0.17510151095295101</v>
      </c>
    </row>
    <row r="5858" spans="1:13" x14ac:dyDescent="0.55000000000000004">
      <c r="A5858">
        <v>5853</v>
      </c>
      <c r="C5858">
        <f t="shared" si="279"/>
        <v>-8.1445642113779262E-2</v>
      </c>
      <c r="D5858">
        <f t="shared" si="280"/>
        <v>4.8282375873688957E-4</v>
      </c>
      <c r="E5858" s="2">
        <f t="shared" si="281"/>
        <v>2.645520096913944E-2</v>
      </c>
      <c r="K5858">
        <v>5853</v>
      </c>
      <c r="L5858" s="14">
        <v>-4.8291532056257902E-4</v>
      </c>
      <c r="M5858" s="14">
        <v>8.1204906514681999E-2</v>
      </c>
    </row>
    <row r="5859" spans="1:13" x14ac:dyDescent="0.55000000000000004">
      <c r="A5859">
        <v>5854</v>
      </c>
      <c r="C5859">
        <f t="shared" si="279"/>
        <v>3.289772559565142E-2</v>
      </c>
      <c r="D5859">
        <f t="shared" si="280"/>
        <v>4.5629260895878435E-4</v>
      </c>
      <c r="E5859" s="2">
        <f t="shared" si="281"/>
        <v>4.3464611149669824E-3</v>
      </c>
      <c r="K5859">
        <v>5854</v>
      </c>
      <c r="L5859" s="14">
        <v>-4.5615933404536199E-4</v>
      </c>
      <c r="M5859" s="14">
        <v>-3.3029970518857102E-2</v>
      </c>
    </row>
    <row r="5860" spans="1:13" x14ac:dyDescent="0.55000000000000004">
      <c r="A5860">
        <v>5855</v>
      </c>
      <c r="C5860">
        <f t="shared" si="279"/>
        <v>0.13898445760960945</v>
      </c>
      <c r="D5860">
        <f t="shared" si="280"/>
        <v>3.1524163221709585E-4</v>
      </c>
      <c r="E5860" s="2">
        <f t="shared" si="281"/>
        <v>7.7271070284062937E-2</v>
      </c>
      <c r="K5860">
        <v>5855</v>
      </c>
      <c r="L5860" s="14">
        <v>-3.15155412509419E-4</v>
      </c>
      <c r="M5860" s="14">
        <v>-0.138992286532887</v>
      </c>
    </row>
    <row r="5861" spans="1:13" x14ac:dyDescent="0.55000000000000004">
      <c r="A5861">
        <v>5856</v>
      </c>
      <c r="C5861">
        <f t="shared" si="279"/>
        <v>0.21018902032347775</v>
      </c>
      <c r="D5861">
        <f t="shared" si="280"/>
        <v>9.5071650555298486E-5</v>
      </c>
      <c r="E5861" s="2">
        <f t="shared" si="281"/>
        <v>0.17667910998727238</v>
      </c>
      <c r="K5861">
        <v>5856</v>
      </c>
      <c r="L5861" s="14">
        <v>-9.5218862828252404E-5</v>
      </c>
      <c r="M5861" s="14">
        <v>-0.21014312213920899</v>
      </c>
    </row>
    <row r="5862" spans="1:13" x14ac:dyDescent="0.55000000000000004">
      <c r="A5862">
        <v>5857</v>
      </c>
      <c r="C5862">
        <f t="shared" si="279"/>
        <v>0.22864056936917157</v>
      </c>
      <c r="D5862">
        <f t="shared" si="280"/>
        <v>-1.4895931144448741E-4</v>
      </c>
      <c r="E5862" s="2">
        <f t="shared" si="281"/>
        <v>0.20912592272247962</v>
      </c>
      <c r="K5862">
        <v>5857</v>
      </c>
      <c r="L5862" s="14">
        <v>1.4856584174319099E-4</v>
      </c>
      <c r="M5862" s="14">
        <v>-0.22866230917247901</v>
      </c>
    </row>
    <row r="5863" spans="1:13" x14ac:dyDescent="0.55000000000000004">
      <c r="A5863">
        <v>5858</v>
      </c>
      <c r="C5863">
        <f t="shared" si="279"/>
        <v>0.18970815486401632</v>
      </c>
      <c r="D5863">
        <f t="shared" si="280"/>
        <v>-3.5560462608486568E-4</v>
      </c>
      <c r="E5863" s="2">
        <f t="shared" si="281"/>
        <v>0.14411116007142047</v>
      </c>
      <c r="K5863">
        <v>5858</v>
      </c>
      <c r="L5863" s="14">
        <v>3.5514130961448098E-4</v>
      </c>
      <c r="M5863" s="14">
        <v>-0.18991160235552099</v>
      </c>
    </row>
    <row r="5864" spans="1:13" x14ac:dyDescent="0.55000000000000004">
      <c r="A5864">
        <v>5859</v>
      </c>
      <c r="C5864">
        <f t="shared" si="279"/>
        <v>0.10316299222160577</v>
      </c>
      <c r="D5864">
        <f t="shared" si="280"/>
        <v>-4.7300067512698915E-4</v>
      </c>
      <c r="E5864" s="2">
        <f t="shared" si="281"/>
        <v>4.2749428326198033E-2</v>
      </c>
      <c r="K5864">
        <v>5859</v>
      </c>
      <c r="L5864" s="14">
        <v>4.7276943335608702E-4</v>
      </c>
      <c r="M5864" s="14">
        <v>-0.10359635660257201</v>
      </c>
    </row>
    <row r="5865" spans="1:13" x14ac:dyDescent="0.55000000000000004">
      <c r="A5865">
        <v>5860</v>
      </c>
      <c r="C5865">
        <f t="shared" si="279"/>
        <v>-9.2739069669688402E-3</v>
      </c>
      <c r="D5865">
        <f t="shared" si="280"/>
        <v>-4.7168352478026268E-4</v>
      </c>
      <c r="E5865" s="2">
        <f t="shared" si="281"/>
        <v>3.2181296974310303E-4</v>
      </c>
      <c r="K5865">
        <v>5860</v>
      </c>
      <c r="L5865" s="14">
        <v>4.7198951966502002E-4</v>
      </c>
      <c r="M5865" s="14">
        <v>8.6652393266289408E-3</v>
      </c>
    </row>
    <row r="5866" spans="1:13" x14ac:dyDescent="0.55000000000000004">
      <c r="A5866">
        <v>5861</v>
      </c>
      <c r="C5866">
        <f t="shared" si="279"/>
        <v>-0.119383250985283</v>
      </c>
      <c r="D5866">
        <f t="shared" si="280"/>
        <v>-3.519837520135268E-4</v>
      </c>
      <c r="E5866" s="2">
        <f t="shared" si="281"/>
        <v>5.6710575439696341E-2</v>
      </c>
      <c r="K5866">
        <v>5861</v>
      </c>
      <c r="L5866" s="14">
        <v>3.5299690276344202E-4</v>
      </c>
      <c r="M5866" s="14">
        <v>0.118756572311234</v>
      </c>
    </row>
    <row r="5867" spans="1:13" x14ac:dyDescent="0.55000000000000004">
      <c r="A5867">
        <v>5862</v>
      </c>
      <c r="C5867">
        <f t="shared" si="279"/>
        <v>-0.19952991540555975</v>
      </c>
      <c r="D5867">
        <f t="shared" si="280"/>
        <v>-1.4394347672021403E-4</v>
      </c>
      <c r="E5867" s="2">
        <f t="shared" si="281"/>
        <v>0.15890946495201938</v>
      </c>
      <c r="K5867">
        <v>5862</v>
      </c>
      <c r="L5867" s="14">
        <v>1.4559402173095699E-4</v>
      </c>
      <c r="M5867" s="14">
        <v>0.199104585048201</v>
      </c>
    </row>
    <row r="5868" spans="1:13" x14ac:dyDescent="0.55000000000000004">
      <c r="A5868">
        <v>5863</v>
      </c>
      <c r="C5868">
        <f t="shared" si="279"/>
        <v>-0.2295987768159545</v>
      </c>
      <c r="D5868">
        <f t="shared" si="280"/>
        <v>1.0022357714212107E-4</v>
      </c>
      <c r="E5868" s="2">
        <f t="shared" si="281"/>
        <v>0.21085030964066534</v>
      </c>
      <c r="K5868">
        <v>5863</v>
      </c>
      <c r="L5868" s="14">
        <v>-9.8273785243784695E-5</v>
      </c>
      <c r="M5868" s="14">
        <v>0.229585619304673</v>
      </c>
    </row>
    <row r="5869" spans="1:13" x14ac:dyDescent="0.55000000000000004">
      <c r="A5869">
        <v>5864</v>
      </c>
      <c r="C5869">
        <f t="shared" si="279"/>
        <v>-0.20204318480376815</v>
      </c>
      <c r="D5869">
        <f t="shared" si="280"/>
        <v>3.1923662568717132E-4</v>
      </c>
      <c r="E5869" s="2">
        <f t="shared" si="281"/>
        <v>0.16370819668806777</v>
      </c>
      <c r="K5869">
        <v>5864</v>
      </c>
      <c r="L5869" s="14">
        <v>-3.1752831305791702E-4</v>
      </c>
      <c r="M5869" s="14">
        <v>0.20256551096050701</v>
      </c>
    </row>
    <row r="5870" spans="1:13" x14ac:dyDescent="0.55000000000000004">
      <c r="A5870">
        <v>5865</v>
      </c>
      <c r="C5870">
        <f t="shared" si="279"/>
        <v>-0.12377901214107938</v>
      </c>
      <c r="D5870">
        <f t="shared" si="280"/>
        <v>4.581280101564624E-4</v>
      </c>
      <c r="E5870" s="2">
        <f t="shared" si="281"/>
        <v>6.1797299291400661E-2</v>
      </c>
      <c r="K5870">
        <v>5865</v>
      </c>
      <c r="L5870" s="14">
        <v>-4.5725590506404801E-4</v>
      </c>
      <c r="M5870" s="14">
        <v>0.124811613771083</v>
      </c>
    </row>
    <row r="5871" spans="1:13" x14ac:dyDescent="0.55000000000000004">
      <c r="A5871">
        <v>5866</v>
      </c>
      <c r="C5871">
        <f t="shared" si="279"/>
        <v>-1.4448916483954256E-2</v>
      </c>
      <c r="D5871">
        <f t="shared" si="280"/>
        <v>4.8203892065410981E-4</v>
      </c>
      <c r="E5871" s="2">
        <f t="shared" si="281"/>
        <v>9.1486831266046164E-4</v>
      </c>
      <c r="K5871">
        <v>5866</v>
      </c>
      <c r="L5871" s="14">
        <v>-4.8246091903718998E-4</v>
      </c>
      <c r="M5871" s="14">
        <v>1.5797873637651401E-2</v>
      </c>
    </row>
    <row r="5872" spans="1:13" x14ac:dyDescent="0.55000000000000004">
      <c r="A5872">
        <v>5867</v>
      </c>
      <c r="C5872">
        <f t="shared" si="279"/>
        <v>9.8507552651648941E-2</v>
      </c>
      <c r="D5872">
        <f t="shared" si="280"/>
        <v>3.8496822264183847E-4</v>
      </c>
      <c r="E5872" s="2">
        <f t="shared" si="281"/>
        <v>3.8290699423788793E-2</v>
      </c>
      <c r="K5872">
        <v>5867</v>
      </c>
      <c r="L5872" s="14">
        <v>-3.8683060286721498E-4</v>
      </c>
      <c r="M5872" s="14">
        <v>-9.7172541951222699E-2</v>
      </c>
    </row>
    <row r="5873" spans="1:13" x14ac:dyDescent="0.55000000000000004">
      <c r="A5873">
        <v>5868</v>
      </c>
      <c r="C5873">
        <f t="shared" si="279"/>
        <v>0.18674070244614949</v>
      </c>
      <c r="D5873">
        <f t="shared" si="280"/>
        <v>1.9127861523275994E-4</v>
      </c>
      <c r="E5873" s="2">
        <f t="shared" si="281"/>
        <v>0.1387906666935973</v>
      </c>
      <c r="K5873">
        <v>5868</v>
      </c>
      <c r="L5873" s="14">
        <v>-1.94316162486305E-4</v>
      </c>
      <c r="M5873" s="14">
        <v>-0.185805491593727</v>
      </c>
    </row>
    <row r="5874" spans="1:13" x14ac:dyDescent="0.55000000000000004">
      <c r="A5874">
        <v>5869</v>
      </c>
      <c r="C5874">
        <f t="shared" si="279"/>
        <v>0.22810587210836011</v>
      </c>
      <c r="D5874">
        <f t="shared" si="280"/>
        <v>-5.0417892766435555E-5</v>
      </c>
      <c r="E5874" s="2">
        <f t="shared" si="281"/>
        <v>0.20794345595991176</v>
      </c>
      <c r="K5874">
        <v>5869</v>
      </c>
      <c r="L5874" s="14">
        <v>4.6865966239255402E-5</v>
      </c>
      <c r="M5874" s="14">
        <v>-0.22790230321299501</v>
      </c>
    </row>
    <row r="5875" spans="1:13" x14ac:dyDescent="0.55000000000000004">
      <c r="A5875">
        <v>5870</v>
      </c>
      <c r="C5875">
        <f t="shared" si="279"/>
        <v>0.2122212759616614</v>
      </c>
      <c r="D5875">
        <f t="shared" si="280"/>
        <v>-2.7946057240611397E-4</v>
      </c>
      <c r="E5875" s="2">
        <f t="shared" si="281"/>
        <v>0.18074473821569159</v>
      </c>
      <c r="K5875">
        <v>5870</v>
      </c>
      <c r="L5875" s="14">
        <v>2.7631022298484802E-4</v>
      </c>
      <c r="M5875" s="14">
        <v>-0.21291956918932101</v>
      </c>
    </row>
    <row r="5876" spans="1:13" x14ac:dyDescent="0.55000000000000004">
      <c r="A5876">
        <v>5871</v>
      </c>
      <c r="C5876">
        <f t="shared" si="279"/>
        <v>0.14307361282076747</v>
      </c>
      <c r="D5876">
        <f t="shared" si="280"/>
        <v>-4.3836453893022391E-4</v>
      </c>
      <c r="E5876" s="2">
        <f t="shared" si="281"/>
        <v>8.2761750733128678E-2</v>
      </c>
      <c r="K5876">
        <v>5871</v>
      </c>
      <c r="L5876" s="14">
        <v>4.3655087027970601E-4</v>
      </c>
      <c r="M5876" s="14">
        <v>-0.144609808205069</v>
      </c>
    </row>
    <row r="5877" spans="1:13" x14ac:dyDescent="0.55000000000000004">
      <c r="A5877">
        <v>5872</v>
      </c>
      <c r="C5877">
        <f t="shared" si="279"/>
        <v>3.8017488613060459E-2</v>
      </c>
      <c r="D5877">
        <f t="shared" si="280"/>
        <v>-4.8724824618000669E-4</v>
      </c>
      <c r="E5877" s="2">
        <f t="shared" si="281"/>
        <v>6.0994713381112009E-3</v>
      </c>
      <c r="K5877">
        <v>5872</v>
      </c>
      <c r="L5877" s="14">
        <v>4.8745464394802399E-4</v>
      </c>
      <c r="M5877" s="14">
        <v>-4.0081623661735601E-2</v>
      </c>
    </row>
    <row r="5878" spans="1:13" x14ac:dyDescent="0.55000000000000004">
      <c r="A5878">
        <v>5873</v>
      </c>
      <c r="C5878">
        <f t="shared" si="279"/>
        <v>-7.6580223891447002E-2</v>
      </c>
      <c r="D5878">
        <f t="shared" si="280"/>
        <v>-4.1384291401674032E-4</v>
      </c>
      <c r="E5878" s="2">
        <f t="shared" si="281"/>
        <v>2.2820778059490683E-2</v>
      </c>
      <c r="K5878">
        <v>5873</v>
      </c>
      <c r="L5878" s="14">
        <v>4.1627237809048701E-4</v>
      </c>
      <c r="M5878" s="14">
        <v>7.4485252176020797E-2</v>
      </c>
    </row>
    <row r="5879" spans="1:13" x14ac:dyDescent="0.55000000000000004">
      <c r="A5879">
        <v>5874</v>
      </c>
      <c r="C5879">
        <f t="shared" si="279"/>
        <v>-0.1719579143822445</v>
      </c>
      <c r="D5879">
        <f t="shared" si="280"/>
        <v>-2.3657173355176922E-4</v>
      </c>
      <c r="E5879" s="2">
        <f t="shared" si="281"/>
        <v>0.11720677410504879</v>
      </c>
      <c r="K5879">
        <v>5874</v>
      </c>
      <c r="L5879" s="14">
        <v>2.4083211277383301E-4</v>
      </c>
      <c r="M5879" s="14">
        <v>0.17039683453333401</v>
      </c>
    </row>
    <row r="5880" spans="1:13" x14ac:dyDescent="0.55000000000000004">
      <c r="A5880">
        <v>5875</v>
      </c>
      <c r="C5880">
        <f t="shared" si="279"/>
        <v>-0.22417779294834331</v>
      </c>
      <c r="D5880">
        <f t="shared" si="280"/>
        <v>7.3965498206380154E-8</v>
      </c>
      <c r="E5880" s="2">
        <f t="shared" si="281"/>
        <v>0.20053313832577452</v>
      </c>
      <c r="K5880">
        <v>5875</v>
      </c>
      <c r="L5880" s="14">
        <v>5.0739507990106404E-6</v>
      </c>
      <c r="M5880" s="14">
        <v>0.223631472616556</v>
      </c>
    </row>
    <row r="5881" spans="1:13" x14ac:dyDescent="0.55000000000000004">
      <c r="A5881">
        <v>5876</v>
      </c>
      <c r="C5881">
        <f t="shared" si="279"/>
        <v>-0.2201337707773578</v>
      </c>
      <c r="D5881">
        <f t="shared" si="280"/>
        <v>2.3670110076720117E-4</v>
      </c>
      <c r="E5881" s="2">
        <f t="shared" si="281"/>
        <v>0.19447217291308089</v>
      </c>
      <c r="K5881">
        <v>5876</v>
      </c>
      <c r="L5881" s="14">
        <v>-2.3195501362993E-4</v>
      </c>
      <c r="M5881" s="14">
        <v>0.220856221074023</v>
      </c>
    </row>
    <row r="5882" spans="1:13" x14ac:dyDescent="0.55000000000000004">
      <c r="A5882">
        <v>5877</v>
      </c>
      <c r="C5882">
        <f t="shared" si="279"/>
        <v>-0.16084081219536595</v>
      </c>
      <c r="D5882">
        <f t="shared" si="280"/>
        <v>4.1392124900320384E-4</v>
      </c>
      <c r="E5882" s="2">
        <f t="shared" si="281"/>
        <v>0.10472147172273163</v>
      </c>
      <c r="K5882">
        <v>5877</v>
      </c>
      <c r="L5882" s="14">
        <v>-4.1088940595081702E-4</v>
      </c>
      <c r="M5882" s="14">
        <v>0.16276615887097501</v>
      </c>
    </row>
    <row r="5883" spans="1:13" x14ac:dyDescent="0.55000000000000004">
      <c r="A5883">
        <v>5878</v>
      </c>
      <c r="C5883">
        <f t="shared" si="279"/>
        <v>-6.1180200006710421E-2</v>
      </c>
      <c r="D5883">
        <f t="shared" si="280"/>
        <v>4.8725588851327833E-4</v>
      </c>
      <c r="E5883" s="2">
        <f t="shared" si="281"/>
        <v>1.5647633805059114E-2</v>
      </c>
      <c r="K5883">
        <v>5878</v>
      </c>
      <c r="L5883" s="14">
        <v>-4.8691399757850299E-4</v>
      </c>
      <c r="M5883" s="14">
        <v>6.3910302450746803E-2</v>
      </c>
    </row>
    <row r="5884" spans="1:13" x14ac:dyDescent="0.55000000000000004">
      <c r="A5884">
        <v>5879</v>
      </c>
      <c r="C5884">
        <f t="shared" si="279"/>
        <v>5.3835352807333939E-2</v>
      </c>
      <c r="D5884">
        <f t="shared" si="280"/>
        <v>4.3829957054574017E-4</v>
      </c>
      <c r="E5884" s="2">
        <f t="shared" si="281"/>
        <v>1.0980449181639099E-2</v>
      </c>
      <c r="K5884">
        <v>5879</v>
      </c>
      <c r="L5884" s="14">
        <v>-4.40987957917506E-4</v>
      </c>
      <c r="M5884" s="14">
        <v>-5.09522856890035E-2</v>
      </c>
    </row>
    <row r="5885" spans="1:13" x14ac:dyDescent="0.55000000000000004">
      <c r="A5885">
        <v>5880</v>
      </c>
      <c r="C5885">
        <f t="shared" si="279"/>
        <v>0.15533936682593785</v>
      </c>
      <c r="D5885">
        <f t="shared" si="280"/>
        <v>2.7933929899313546E-4</v>
      </c>
      <c r="E5885" s="2">
        <f t="shared" si="281"/>
        <v>9.5106195954966347E-2</v>
      </c>
      <c r="K5885">
        <v>5880</v>
      </c>
      <c r="L5885" s="14">
        <v>-2.8461374850538898E-4</v>
      </c>
      <c r="M5885" s="14">
        <v>-0.15305355779290999</v>
      </c>
    </row>
    <row r="5886" spans="1:13" x14ac:dyDescent="0.55000000000000004">
      <c r="A5886">
        <v>5881</v>
      </c>
      <c r="C5886">
        <f t="shared" si="279"/>
        <v>0.21785647406528724</v>
      </c>
      <c r="D5886">
        <f t="shared" si="280"/>
        <v>5.0270751398496312E-5</v>
      </c>
      <c r="E5886" s="2">
        <f t="shared" si="281"/>
        <v>0.18894504274109408</v>
      </c>
      <c r="K5886">
        <v>5881</v>
      </c>
      <c r="L5886" s="14">
        <v>-5.6956260164586199E-5</v>
      </c>
      <c r="M5886" s="14">
        <v>-0.216821616872241</v>
      </c>
    </row>
    <row r="5887" spans="1:13" x14ac:dyDescent="0.55000000000000004">
      <c r="A5887">
        <v>5882</v>
      </c>
      <c r="C5887">
        <f t="shared" si="279"/>
        <v>0.22569619836436935</v>
      </c>
      <c r="D5887">
        <f t="shared" si="280"/>
        <v>-1.9141469517380109E-4</v>
      </c>
      <c r="E5887" s="2">
        <f t="shared" si="281"/>
        <v>0.20428732633739966</v>
      </c>
      <c r="K5887">
        <v>5882</v>
      </c>
      <c r="L5887" s="14">
        <v>1.8496627686542401E-4</v>
      </c>
      <c r="M5887" s="14">
        <v>-0.22628535694226001</v>
      </c>
    </row>
    <row r="5888" spans="1:13" x14ac:dyDescent="0.55000000000000004">
      <c r="A5888">
        <v>5883</v>
      </c>
      <c r="C5888">
        <f t="shared" si="279"/>
        <v>0.17689093417239132</v>
      </c>
      <c r="D5888">
        <f t="shared" si="280"/>
        <v>-3.8505908795911773E-4</v>
      </c>
      <c r="E5888" s="2">
        <f t="shared" si="281"/>
        <v>0.12671140854644847</v>
      </c>
      <c r="K5888">
        <v>5883</v>
      </c>
      <c r="L5888" s="14">
        <v>3.8056286240701199E-4</v>
      </c>
      <c r="M5888" s="14">
        <v>-0.179074525593649</v>
      </c>
    </row>
    <row r="5889" spans="1:13" x14ac:dyDescent="0.55000000000000004">
      <c r="A5889">
        <v>5884</v>
      </c>
      <c r="C5889">
        <f t="shared" si="279"/>
        <v>8.3689774071306178E-2</v>
      </c>
      <c r="D5889">
        <f t="shared" si="280"/>
        <v>-4.8206176606718358E-4</v>
      </c>
      <c r="E5889" s="2">
        <f t="shared" si="281"/>
        <v>2.9139562853813587E-2</v>
      </c>
      <c r="K5889">
        <v>5884</v>
      </c>
      <c r="L5889" s="14">
        <v>4.8084511821816202E-4</v>
      </c>
      <c r="M5889" s="14">
        <v>-8.7013368412403203E-2</v>
      </c>
    </row>
    <row r="5890" spans="1:13" x14ac:dyDescent="0.55000000000000004">
      <c r="A5890">
        <v>5885</v>
      </c>
      <c r="C5890">
        <f t="shared" si="279"/>
        <v>-3.0515755283336464E-2</v>
      </c>
      <c r="D5890">
        <f t="shared" si="280"/>
        <v>-4.5807710195255256E-4</v>
      </c>
      <c r="E5890" s="2">
        <f t="shared" si="281"/>
        <v>3.2897774944571109E-3</v>
      </c>
      <c r="K5890">
        <v>5885</v>
      </c>
      <c r="L5890" s="14">
        <v>4.6069673122502099E-4</v>
      </c>
      <c r="M5890" s="14">
        <v>2.6840826679478499E-2</v>
      </c>
    </row>
    <row r="5891" spans="1:13" x14ac:dyDescent="0.55000000000000004">
      <c r="A5891">
        <v>5886</v>
      </c>
      <c r="C5891">
        <f t="shared" si="279"/>
        <v>-0.13706247328294704</v>
      </c>
      <c r="D5891">
        <f t="shared" si="280"/>
        <v>-3.1912474074703023E-4</v>
      </c>
      <c r="E5891" s="2">
        <f t="shared" si="281"/>
        <v>7.3459994807232018E-2</v>
      </c>
      <c r="K5891">
        <v>5886</v>
      </c>
      <c r="L5891" s="14">
        <v>3.2516398994153999E-4</v>
      </c>
      <c r="M5891" s="14">
        <v>0.133972570221084</v>
      </c>
    </row>
    <row r="5892" spans="1:13" x14ac:dyDescent="0.55000000000000004">
      <c r="A5892">
        <v>5887</v>
      </c>
      <c r="C5892">
        <f t="shared" si="279"/>
        <v>-0.20920939953624498</v>
      </c>
      <c r="D5892">
        <f t="shared" si="280"/>
        <v>-1.0007879622981902E-4</v>
      </c>
      <c r="E5892" s="2">
        <f t="shared" si="281"/>
        <v>0.17368844081598436</v>
      </c>
      <c r="K5892">
        <v>5887</v>
      </c>
      <c r="L5892" s="14">
        <v>1.08191910206253E-4</v>
      </c>
      <c r="M5892" s="14">
        <v>0.20755005244533201</v>
      </c>
    </row>
    <row r="5893" spans="1:13" x14ac:dyDescent="0.55000000000000004">
      <c r="A5893">
        <v>5888</v>
      </c>
      <c r="C5893">
        <f t="shared" si="279"/>
        <v>-0.22884917629019602</v>
      </c>
      <c r="D5893">
        <f t="shared" si="280"/>
        <v>1.4408481664742874E-4</v>
      </c>
      <c r="E5893" s="2">
        <f t="shared" si="281"/>
        <v>0.209758973734568</v>
      </c>
      <c r="K5893">
        <v>5888</v>
      </c>
      <c r="L5893" s="14">
        <v>-1.3587750461407301E-4</v>
      </c>
      <c r="M5893" s="14">
        <v>0.229145336487597</v>
      </c>
    </row>
    <row r="5894" spans="1:13" x14ac:dyDescent="0.55000000000000004">
      <c r="A5894">
        <v>5889</v>
      </c>
      <c r="C5894">
        <f t="shared" ref="C5894:C5957" si="282">$D$1*COS($B$2*(A5894-$L$2)+$B$1)</f>
        <v>-0.19105263355320587</v>
      </c>
      <c r="D5894">
        <f t="shared" ref="D5894:D5957" si="283">$D$2*COS($B$2*(A5894-$L$3)+$B$3)</f>
        <v>3.5208617761313258E-4</v>
      </c>
      <c r="E5894" s="2">
        <f t="shared" ref="E5894:E5957" si="284">(M5894-C5894)^2</f>
        <v>0.14776519209089237</v>
      </c>
      <c r="K5894">
        <v>5889</v>
      </c>
      <c r="L5894" s="14">
        <v>-3.4591555548096301E-4</v>
      </c>
      <c r="M5894" s="14">
        <v>0.19334974949207701</v>
      </c>
    </row>
    <row r="5895" spans="1:13" x14ac:dyDescent="0.55000000000000004">
      <c r="A5895">
        <v>5890</v>
      </c>
      <c r="C5895">
        <f t="shared" si="282"/>
        <v>-0.10530590686732015</v>
      </c>
      <c r="D5895">
        <f t="shared" si="283"/>
        <v>4.7172132938390533E-4</v>
      </c>
      <c r="E5895" s="2">
        <f t="shared" si="284"/>
        <v>4.5982122688905384E-2</v>
      </c>
      <c r="K5895">
        <v>5890</v>
      </c>
      <c r="L5895" s="14">
        <v>-4.6931690957333099E-4</v>
      </c>
      <c r="M5895" s="14">
        <v>0.109128518281501</v>
      </c>
    </row>
    <row r="5896" spans="1:13" x14ac:dyDescent="0.55000000000000004">
      <c r="A5896">
        <v>5891</v>
      </c>
      <c r="C5896">
        <f t="shared" si="282"/>
        <v>6.8703827717180961E-3</v>
      </c>
      <c r="D5896">
        <f t="shared" si="283"/>
        <v>4.7296437058092736E-4</v>
      </c>
      <c r="E5896" s="2">
        <f t="shared" si="284"/>
        <v>8.6397212546685865E-5</v>
      </c>
      <c r="K5896">
        <v>5891</v>
      </c>
      <c r="L5896" s="14">
        <v>-4.7517493223232202E-4</v>
      </c>
      <c r="M5896" s="14">
        <v>-2.42462731685555E-3</v>
      </c>
    </row>
    <row r="5897" spans="1:13" x14ac:dyDescent="0.55000000000000004">
      <c r="A5897">
        <v>5892</v>
      </c>
      <c r="C5897">
        <f t="shared" si="282"/>
        <v>0.11732235115123359</v>
      </c>
      <c r="D5897">
        <f t="shared" si="283"/>
        <v>3.555033240600607E-4</v>
      </c>
      <c r="E5897" s="2">
        <f t="shared" si="284"/>
        <v>5.3219196168798381E-2</v>
      </c>
      <c r="K5897">
        <v>5892</v>
      </c>
      <c r="L5897" s="14">
        <v>-3.6202244534245501E-4</v>
      </c>
      <c r="M5897" s="14">
        <v>-0.11337050996240899</v>
      </c>
    </row>
    <row r="5898" spans="1:13" x14ac:dyDescent="0.55000000000000004">
      <c r="A5898">
        <v>5893</v>
      </c>
      <c r="C5898">
        <f t="shared" si="282"/>
        <v>0.19832888235073626</v>
      </c>
      <c r="D5898">
        <f t="shared" si="283"/>
        <v>1.4881843661562936E-4</v>
      </c>
      <c r="E5898" s="2">
        <f t="shared" si="284"/>
        <v>0.15543379378653549</v>
      </c>
      <c r="K5898">
        <v>5893</v>
      </c>
      <c r="L5898" s="14">
        <v>-1.5819919119236601E-4</v>
      </c>
      <c r="M5898" s="14">
        <v>-0.195922045088294</v>
      </c>
    </row>
    <row r="5899" spans="1:13" x14ac:dyDescent="0.55000000000000004">
      <c r="A5899">
        <v>5894</v>
      </c>
      <c r="C5899">
        <f t="shared" si="282"/>
        <v>0.22955904452134956</v>
      </c>
      <c r="D5899">
        <f t="shared" si="283"/>
        <v>-9.5216741575571991E-5</v>
      </c>
      <c r="E5899" s="2">
        <f t="shared" si="284"/>
        <v>0.21064679040311013</v>
      </c>
      <c r="K5899">
        <v>5894</v>
      </c>
      <c r="L5899" s="14">
        <v>8.52460317883839E-5</v>
      </c>
      <c r="M5899" s="14">
        <v>-0.22940368860968599</v>
      </c>
    </row>
    <row r="5900" spans="1:13" x14ac:dyDescent="0.55000000000000004">
      <c r="A5900">
        <v>5895</v>
      </c>
      <c r="C5900">
        <f t="shared" si="282"/>
        <v>0.20317472523783725</v>
      </c>
      <c r="D5900">
        <f t="shared" si="283"/>
        <v>-3.1535452464097222E-4</v>
      </c>
      <c r="E5900" s="2">
        <f t="shared" si="284"/>
        <v>0.16695762143519552</v>
      </c>
      <c r="K5900">
        <v>5895</v>
      </c>
      <c r="L5900" s="14">
        <v>3.0734085727974499E-4</v>
      </c>
      <c r="M5900" s="14">
        <v>-0.20542975520161599</v>
      </c>
    </row>
    <row r="5901" spans="1:13" x14ac:dyDescent="0.55000000000000004">
      <c r="A5901">
        <v>5896</v>
      </c>
      <c r="C5901">
        <f t="shared" si="282"/>
        <v>0.12579783250583204</v>
      </c>
      <c r="D5901">
        <f t="shared" si="283"/>
        <v>-4.5634496916494211E-4</v>
      </c>
      <c r="E5901" s="2">
        <f t="shared" si="284"/>
        <v>6.5434917837464357E-2</v>
      </c>
      <c r="K5901">
        <v>5896</v>
      </c>
      <c r="L5901" s="14">
        <v>4.5246025846113402E-4</v>
      </c>
      <c r="M5901" s="14">
        <v>-0.13000466520962101</v>
      </c>
    </row>
    <row r="5902" spans="1:13" x14ac:dyDescent="0.55000000000000004">
      <c r="A5902">
        <v>5897</v>
      </c>
      <c r="C5902">
        <f t="shared" si="282"/>
        <v>1.6848335421225404E-2</v>
      </c>
      <c r="D5902">
        <f t="shared" si="283"/>
        <v>-4.8280244542266626E-4</v>
      </c>
      <c r="E5902" s="2">
        <f t="shared" si="284"/>
        <v>1.510677561524615E-3</v>
      </c>
      <c r="K5902">
        <v>5897</v>
      </c>
      <c r="L5902" s="14">
        <v>4.8425818105126599E-4</v>
      </c>
      <c r="M5902" s="14">
        <v>-2.20191003254844E-2</v>
      </c>
    </row>
    <row r="5903" spans="1:13" x14ac:dyDescent="0.55000000000000004">
      <c r="A5903">
        <v>5898</v>
      </c>
      <c r="C5903">
        <f t="shared" si="282"/>
        <v>-9.6329738719376071E-2</v>
      </c>
      <c r="D5903">
        <f t="shared" si="283"/>
        <v>-3.8808668454738909E-4</v>
      </c>
      <c r="E5903" s="2">
        <f t="shared" si="284"/>
        <v>3.5272980567322192E-2</v>
      </c>
      <c r="K5903">
        <v>5898</v>
      </c>
      <c r="L5903" s="14">
        <v>3.9477063807745298E-4</v>
      </c>
      <c r="M5903" s="14">
        <v>9.1481284831751497E-2</v>
      </c>
    </row>
    <row r="5904" spans="1:13" x14ac:dyDescent="0.55000000000000004">
      <c r="A5904">
        <v>5899</v>
      </c>
      <c r="C5904">
        <f t="shared" si="282"/>
        <v>-0.18533107891119999</v>
      </c>
      <c r="D5904">
        <f t="shared" si="283"/>
        <v>-1.9596934606897311E-4</v>
      </c>
      <c r="E5904" s="2">
        <f t="shared" si="284"/>
        <v>0.13498326966171795</v>
      </c>
      <c r="K5904">
        <v>5899</v>
      </c>
      <c r="L5904" s="14">
        <v>2.0641033981789699E-4</v>
      </c>
      <c r="M5904" s="14">
        <v>0.18206961469418501</v>
      </c>
    </row>
    <row r="5905" spans="1:13" x14ac:dyDescent="0.55000000000000004">
      <c r="A5905">
        <v>5900</v>
      </c>
      <c r="C5905">
        <f t="shared" si="282"/>
        <v>-0.22781822476549971</v>
      </c>
      <c r="D5905">
        <f t="shared" si="283"/>
        <v>4.5332167566688355E-5</v>
      </c>
      <c r="E5905" s="2">
        <f t="shared" si="284"/>
        <v>0.20691190685738922</v>
      </c>
      <c r="K5905">
        <v>5900</v>
      </c>
      <c r="L5905" s="14">
        <v>-3.3646708525835702E-5</v>
      </c>
      <c r="M5905" s="14">
        <v>0.22705748007856999</v>
      </c>
    </row>
    <row r="5906" spans="1:13" x14ac:dyDescent="0.55000000000000004">
      <c r="A5906">
        <v>5901</v>
      </c>
      <c r="C5906">
        <f t="shared" si="282"/>
        <v>-0.21312779823082315</v>
      </c>
      <c r="D5906">
        <f t="shared" si="283"/>
        <v>2.7525626266938769E-4</v>
      </c>
      <c r="E5906" s="2">
        <f t="shared" si="284"/>
        <v>0.1834453351348421</v>
      </c>
      <c r="K5906">
        <v>5901</v>
      </c>
      <c r="L5906" s="14">
        <v>-2.6527672999024701E-4</v>
      </c>
      <c r="M5906" s="14">
        <v>0.215177391014932</v>
      </c>
    </row>
    <row r="5907" spans="1:13" x14ac:dyDescent="0.55000000000000004">
      <c r="A5907">
        <v>5902</v>
      </c>
      <c r="C5907">
        <f t="shared" si="282"/>
        <v>-0.14494678672034311</v>
      </c>
      <c r="D5907">
        <f t="shared" si="283"/>
        <v>4.3609683778055247E-4</v>
      </c>
      <c r="E5907" s="2">
        <f t="shared" si="284"/>
        <v>8.664285042809948E-2</v>
      </c>
      <c r="K5907">
        <v>5902</v>
      </c>
      <c r="L5907" s="14">
        <v>-4.3046654877124297E-4</v>
      </c>
      <c r="M5907" s="14">
        <v>0.149404789507982</v>
      </c>
    </row>
    <row r="5908" spans="1:13" x14ac:dyDescent="0.55000000000000004">
      <c r="A5908">
        <v>5903</v>
      </c>
      <c r="C5908">
        <f t="shared" si="282"/>
        <v>-4.0387186977661971E-2</v>
      </c>
      <c r="D5908">
        <f t="shared" si="283"/>
        <v>4.8748629880665219E-4</v>
      </c>
      <c r="E5908" s="2">
        <f t="shared" si="284"/>
        <v>7.4995632226277659E-3</v>
      </c>
      <c r="K5908">
        <v>5903</v>
      </c>
      <c r="L5908" s="14">
        <v>-4.8784334999188499E-4</v>
      </c>
      <c r="M5908" s="14">
        <v>4.6212831628731903E-2</v>
      </c>
    </row>
    <row r="5909" spans="1:13" x14ac:dyDescent="0.55000000000000004">
      <c r="A5909">
        <v>5904</v>
      </c>
      <c r="C5909">
        <f t="shared" si="282"/>
        <v>7.4308745402056273E-2</v>
      </c>
      <c r="D5909">
        <f t="shared" si="283"/>
        <v>4.1652697422816604E-4</v>
      </c>
      <c r="E5909" s="2">
        <f t="shared" si="284"/>
        <v>2.0409597336338677E-2</v>
      </c>
      <c r="K5909">
        <v>5904</v>
      </c>
      <c r="L5909" s="14">
        <v>-4.2303675784662899E-4</v>
      </c>
      <c r="M5909" s="14">
        <v>-6.8553416615528606E-2</v>
      </c>
    </row>
    <row r="5910" spans="1:13" x14ac:dyDescent="0.55000000000000004">
      <c r="A5910">
        <v>5905</v>
      </c>
      <c r="C5910">
        <f t="shared" si="282"/>
        <v>0.17035474898993402</v>
      </c>
      <c r="D5910">
        <f t="shared" si="283"/>
        <v>2.4102815881040762E-4</v>
      </c>
      <c r="E5910" s="2">
        <f t="shared" si="284"/>
        <v>0.11323547058622556</v>
      </c>
      <c r="K5910">
        <v>5905</v>
      </c>
      <c r="L5910" s="14">
        <v>-2.52277985369164E-4</v>
      </c>
      <c r="M5910" s="14">
        <v>-0.16615003639390799</v>
      </c>
    </row>
    <row r="5911" spans="1:13" x14ac:dyDescent="0.55000000000000004">
      <c r="A5911">
        <v>5906</v>
      </c>
      <c r="C5911">
        <f t="shared" si="282"/>
        <v>0.2236453013745377</v>
      </c>
      <c r="D5911">
        <f t="shared" si="283"/>
        <v>5.0363560017177543E-6</v>
      </c>
      <c r="E5911" s="2">
        <f t="shared" si="284"/>
        <v>0.19871860498481012</v>
      </c>
      <c r="K5911">
        <v>5906</v>
      </c>
      <c r="L5911" s="14">
        <v>-1.83346264369921E-5</v>
      </c>
      <c r="M5911" s="14">
        <v>-0.22213334883743699</v>
      </c>
    </row>
    <row r="5912" spans="1:13" x14ac:dyDescent="0.55000000000000004">
      <c r="A5912">
        <v>5907</v>
      </c>
      <c r="C5912">
        <f t="shared" si="282"/>
        <v>0.22080559718305051</v>
      </c>
      <c r="D5912">
        <f t="shared" si="283"/>
        <v>-2.3221946600544179E-4</v>
      </c>
      <c r="E5912" s="2">
        <f t="shared" si="284"/>
        <v>0.19650388144804723</v>
      </c>
      <c r="K5912">
        <v>5907</v>
      </c>
      <c r="L5912" s="14">
        <v>2.2020075342609E-4</v>
      </c>
      <c r="M5912" s="14">
        <v>-0.22248198604937799</v>
      </c>
    </row>
    <row r="5913" spans="1:13" x14ac:dyDescent="0.55000000000000004">
      <c r="A5913">
        <v>5908</v>
      </c>
      <c r="C5913">
        <f t="shared" si="282"/>
        <v>0.16254834231132054</v>
      </c>
      <c r="D5913">
        <f t="shared" si="283"/>
        <v>-4.111930968432041E-4</v>
      </c>
      <c r="E5913" s="2">
        <f t="shared" si="284"/>
        <v>0.10867371918064744</v>
      </c>
      <c r="K5913">
        <v>5908</v>
      </c>
      <c r="L5913" s="14">
        <v>4.0358548856730698E-4</v>
      </c>
      <c r="M5913" s="14">
        <v>-0.16710862967721099</v>
      </c>
    </row>
    <row r="5914" spans="1:13" x14ac:dyDescent="0.55000000000000004">
      <c r="A5914">
        <v>5909</v>
      </c>
      <c r="C5914">
        <f t="shared" si="282"/>
        <v>6.3494879769862567E-2</v>
      </c>
      <c r="D5914">
        <f t="shared" si="283"/>
        <v>-4.8696592763566491E-4</v>
      </c>
      <c r="E5914" s="2">
        <f t="shared" si="284"/>
        <v>1.7789360136259584E-2</v>
      </c>
      <c r="K5914">
        <v>5909</v>
      </c>
      <c r="L5914" s="14">
        <v>4.8588973443423601E-4</v>
      </c>
      <c r="M5914" s="14">
        <v>-6.9881880335710495E-2</v>
      </c>
    </row>
    <row r="5915" spans="1:13" x14ac:dyDescent="0.55000000000000004">
      <c r="A5915">
        <v>5910</v>
      </c>
      <c r="C5915">
        <f t="shared" si="282"/>
        <v>-5.1494459230317133E-2</v>
      </c>
      <c r="D5915">
        <f t="shared" si="283"/>
        <v>-4.4052057502272531E-4</v>
      </c>
      <c r="E5915" s="2">
        <f t="shared" si="284"/>
        <v>9.2817190512462389E-3</v>
      </c>
      <c r="K5915">
        <v>5910</v>
      </c>
      <c r="L5915" s="14">
        <v>4.4649988207103199E-4</v>
      </c>
      <c r="M5915" s="14">
        <v>4.4847219451581703E-2</v>
      </c>
    </row>
    <row r="5916" spans="1:13" x14ac:dyDescent="0.55000000000000004">
      <c r="A5916">
        <v>5911</v>
      </c>
      <c r="C5916">
        <f t="shared" si="282"/>
        <v>-0.15355977438076604</v>
      </c>
      <c r="D5916">
        <f t="shared" si="283"/>
        <v>-2.8351384351605577E-4</v>
      </c>
      <c r="E5916" s="2">
        <f t="shared" si="284"/>
        <v>9.1145922143612487E-2</v>
      </c>
      <c r="K5916">
        <v>5911</v>
      </c>
      <c r="L5916" s="14">
        <v>2.95281364358962E-4</v>
      </c>
      <c r="M5916" s="14">
        <v>0.148344054915274</v>
      </c>
    </row>
    <row r="5917" spans="1:13" x14ac:dyDescent="0.55000000000000004">
      <c r="A5917">
        <v>5912</v>
      </c>
      <c r="C5917">
        <f t="shared" si="282"/>
        <v>-0.21708482294486603</v>
      </c>
      <c r="D5917">
        <f t="shared" si="283"/>
        <v>-5.5351113284515665E-5</v>
      </c>
      <c r="E5917" s="2">
        <f t="shared" si="284"/>
        <v>0.18642708114997875</v>
      </c>
      <c r="K5917">
        <v>5912</v>
      </c>
      <c r="L5917" s="14">
        <v>7.0107797150594501E-5</v>
      </c>
      <c r="M5917" s="14">
        <v>0.21468720156573001</v>
      </c>
    </row>
    <row r="5918" spans="1:13" x14ac:dyDescent="0.55000000000000004">
      <c r="A5918">
        <v>5913</v>
      </c>
      <c r="C5918">
        <f t="shared" si="282"/>
        <v>-0.22612615673480943</v>
      </c>
      <c r="D5918">
        <f t="shared" si="283"/>
        <v>1.8670357967254169E-4</v>
      </c>
      <c r="E5918" s="2">
        <f t="shared" si="284"/>
        <v>0.20555955731351333</v>
      </c>
      <c r="K5918">
        <v>5913</v>
      </c>
      <c r="L5918" s="14">
        <v>-1.72624702771338E-4</v>
      </c>
      <c r="M5918" s="14">
        <v>0.22726060676133999</v>
      </c>
    </row>
    <row r="5919" spans="1:13" x14ac:dyDescent="0.55000000000000004">
      <c r="A5919">
        <v>5914</v>
      </c>
      <c r="C5919">
        <f t="shared" si="282"/>
        <v>-0.17841459154551562</v>
      </c>
      <c r="D5919">
        <f t="shared" si="283"/>
        <v>3.8189960953099864E-4</v>
      </c>
      <c r="E5919" s="2">
        <f t="shared" si="284"/>
        <v>0.13055920609677538</v>
      </c>
      <c r="K5919">
        <v>5914</v>
      </c>
      <c r="L5919" s="14">
        <v>-3.7212227499828002E-4</v>
      </c>
      <c r="M5919" s="14">
        <v>0.18291518317112099</v>
      </c>
    </row>
    <row r="5920" spans="1:13" x14ac:dyDescent="0.55000000000000004">
      <c r="A5920">
        <v>5915</v>
      </c>
      <c r="C5920">
        <f t="shared" si="282"/>
        <v>-8.5924724562596699E-2</v>
      </c>
      <c r="D5920">
        <f t="shared" si="283"/>
        <v>4.8124688720106821E-4</v>
      </c>
      <c r="E5920" s="2">
        <f t="shared" si="284"/>
        <v>3.1927343532842746E-2</v>
      </c>
      <c r="K5920">
        <v>5915</v>
      </c>
      <c r="L5920" s="14">
        <v>-4.7841951497290303E-4</v>
      </c>
      <c r="M5920" s="14">
        <v>9.2757517232279901E-2</v>
      </c>
    </row>
    <row r="5921" spans="1:13" x14ac:dyDescent="0.55000000000000004">
      <c r="A5921">
        <v>5916</v>
      </c>
      <c r="C5921">
        <f t="shared" si="282"/>
        <v>2.8130437138148005E-2</v>
      </c>
      <c r="D5921">
        <f t="shared" si="283"/>
        <v>4.5981134006761059E-4</v>
      </c>
      <c r="E5921" s="2">
        <f t="shared" si="284"/>
        <v>2.3777600933203359E-3</v>
      </c>
      <c r="K5921">
        <v>5916</v>
      </c>
      <c r="L5921" s="14">
        <v>-4.6489361952336102E-4</v>
      </c>
      <c r="M5921" s="14">
        <v>-2.06318443232473E-2</v>
      </c>
    </row>
    <row r="5922" spans="1:13" x14ac:dyDescent="0.55000000000000004">
      <c r="A5922">
        <v>5917</v>
      </c>
      <c r="C5922">
        <f t="shared" si="282"/>
        <v>0.13512545205978577</v>
      </c>
      <c r="D5922">
        <f t="shared" si="283"/>
        <v>3.2297283863122115E-4</v>
      </c>
      <c r="E5922" s="2">
        <f t="shared" si="284"/>
        <v>6.9685062664736494E-2</v>
      </c>
      <c r="K5922">
        <v>5917</v>
      </c>
      <c r="L5922" s="14">
        <v>-3.34932233073555E-4</v>
      </c>
      <c r="M5922" s="14">
        <v>-0.128853832477347</v>
      </c>
    </row>
    <row r="5923" spans="1:13" x14ac:dyDescent="0.55000000000000004">
      <c r="A5923">
        <v>5918</v>
      </c>
      <c r="C5923">
        <f t="shared" si="282"/>
        <v>0.20820682673295654</v>
      </c>
      <c r="D5923">
        <f t="shared" si="283"/>
        <v>1.0507496242567852E-4</v>
      </c>
      <c r="E5923" s="2">
        <f t="shared" si="284"/>
        <v>0.170577595191126</v>
      </c>
      <c r="K5923">
        <v>5918</v>
      </c>
      <c r="L5923" s="14">
        <v>-1.21084991081748E-4</v>
      </c>
      <c r="M5923" s="14">
        <v>-0.20480357893635101</v>
      </c>
    </row>
    <row r="5924" spans="1:13" x14ac:dyDescent="0.55000000000000004">
      <c r="A5924">
        <v>5919</v>
      </c>
      <c r="C5924">
        <f t="shared" si="282"/>
        <v>0.22903267654784787</v>
      </c>
      <c r="D5924">
        <f t="shared" si="283"/>
        <v>-1.3919451454423375E-4</v>
      </c>
      <c r="E5924" s="2">
        <f t="shared" si="284"/>
        <v>0.21021461612631134</v>
      </c>
      <c r="K5924">
        <v>5919</v>
      </c>
      <c r="L5924" s="14">
        <v>1.23088738083232E-4</v>
      </c>
      <c r="M5924" s="14">
        <v>-0.229458998541582</v>
      </c>
    </row>
    <row r="5925" spans="1:13" x14ac:dyDescent="0.55000000000000004">
      <c r="A5925">
        <v>5920</v>
      </c>
      <c r="C5925">
        <f t="shared" si="282"/>
        <v>0.19237615217500598</v>
      </c>
      <c r="D5925">
        <f t="shared" si="283"/>
        <v>-3.4852910235111449E-4</v>
      </c>
      <c r="E5925" s="2">
        <f t="shared" si="284"/>
        <v>0.15133744789347467</v>
      </c>
      <c r="K5925">
        <v>5920</v>
      </c>
      <c r="L5925" s="14">
        <v>3.3643412920817301E-4</v>
      </c>
      <c r="M5925" s="14">
        <v>-0.19664498850178899</v>
      </c>
    </row>
    <row r="5926" spans="1:13" x14ac:dyDescent="0.55000000000000004">
      <c r="A5926">
        <v>5921</v>
      </c>
      <c r="C5926">
        <f t="shared" si="282"/>
        <v>0.10743726857673946</v>
      </c>
      <c r="D5926">
        <f t="shared" si="283"/>
        <v>-4.7039023187656136E-4</v>
      </c>
      <c r="E5926" s="2">
        <f t="shared" si="284"/>
        <v>4.9291676957489955E-2</v>
      </c>
      <c r="K5926">
        <v>5921</v>
      </c>
      <c r="L5926" s="14">
        <v>4.65517505587111E-4</v>
      </c>
      <c r="M5926" s="14">
        <v>-0.114580021194778</v>
      </c>
    </row>
    <row r="5927" spans="1:13" x14ac:dyDescent="0.55000000000000004">
      <c r="A5927">
        <v>5922</v>
      </c>
      <c r="C5927">
        <f t="shared" si="282"/>
        <v>-4.4661048381743583E-3</v>
      </c>
      <c r="D5927">
        <f t="shared" si="283"/>
        <v>-4.7419332824534505E-4</v>
      </c>
      <c r="E5927" s="2">
        <f t="shared" si="284"/>
        <v>4.2032927530995897E-7</v>
      </c>
      <c r="K5927">
        <v>5922</v>
      </c>
      <c r="L5927" s="14">
        <v>4.7800913483081101E-4</v>
      </c>
      <c r="M5927" s="14">
        <v>-3.81777677668854E-3</v>
      </c>
    </row>
    <row r="5928" spans="1:13" x14ac:dyDescent="0.55000000000000004">
      <c r="A5928">
        <v>5923</v>
      </c>
      <c r="C5928">
        <f t="shared" si="282"/>
        <v>-0.11524858007672709</v>
      </c>
      <c r="D5928">
        <f t="shared" si="283"/>
        <v>-3.5898389442684325E-4</v>
      </c>
      <c r="E5928" s="2">
        <f t="shared" si="284"/>
        <v>4.9795580454311282E-2</v>
      </c>
      <c r="K5928">
        <v>5923</v>
      </c>
      <c r="L5928" s="14">
        <v>3.7078041090274599E-4</v>
      </c>
      <c r="M5928" s="14">
        <v>0.10790065351889</v>
      </c>
    </row>
    <row r="5929" spans="1:13" x14ac:dyDescent="0.55000000000000004">
      <c r="A5929">
        <v>5924</v>
      </c>
      <c r="C5929">
        <f t="shared" si="282"/>
        <v>-0.19710609096334217</v>
      </c>
      <c r="D5929">
        <f t="shared" si="283"/>
        <v>-1.5367706988731679E-4</v>
      </c>
      <c r="E5929" s="2">
        <f t="shared" si="284"/>
        <v>0.1518667031833956</v>
      </c>
      <c r="K5929">
        <v>5924</v>
      </c>
      <c r="L5929" s="14">
        <v>1.7068743290940999E-4</v>
      </c>
      <c r="M5929" s="14">
        <v>0.192594695773605</v>
      </c>
    </row>
    <row r="5930" spans="1:13" x14ac:dyDescent="0.55000000000000004">
      <c r="A5930">
        <v>5925</v>
      </c>
      <c r="C5930">
        <f t="shared" si="282"/>
        <v>-0.22949412768490635</v>
      </c>
      <c r="D5930">
        <f t="shared" si="283"/>
        <v>9.0199459938309777E-5</v>
      </c>
      <c r="E5930" s="2">
        <f t="shared" si="284"/>
        <v>0.21026473619335048</v>
      </c>
      <c r="K5930">
        <v>5925</v>
      </c>
      <c r="L5930" s="14">
        <v>-7.2155271524048406E-5</v>
      </c>
      <c r="M5930" s="14">
        <v>0.22905220170106799</v>
      </c>
    </row>
    <row r="5931" spans="1:13" x14ac:dyDescent="0.55000000000000004">
      <c r="A5931">
        <v>5926</v>
      </c>
      <c r="C5931">
        <f t="shared" si="282"/>
        <v>-0.20428397570995388</v>
      </c>
      <c r="D5931">
        <f t="shared" si="283"/>
        <v>3.1143782657318226E-4</v>
      </c>
      <c r="E5931" s="2">
        <f t="shared" si="284"/>
        <v>0.17009531970626859</v>
      </c>
      <c r="K5931">
        <v>5926</v>
      </c>
      <c r="L5931" s="14">
        <v>-2.9692624058550099E-4</v>
      </c>
      <c r="M5931" s="14">
        <v>0.208142162775798</v>
      </c>
    </row>
    <row r="5932" spans="1:13" x14ac:dyDescent="0.55000000000000004">
      <c r="A5932">
        <v>5927</v>
      </c>
      <c r="C5932">
        <f t="shared" si="282"/>
        <v>-0.12780285179913267</v>
      </c>
      <c r="D5932">
        <f t="shared" si="283"/>
        <v>4.5451186332412546E-4</v>
      </c>
      <c r="E5932" s="2">
        <f t="shared" si="284"/>
        <v>6.9118765479047564E-2</v>
      </c>
      <c r="K5932">
        <v>5927</v>
      </c>
      <c r="L5932" s="14">
        <v>-4.4733019069564701E-4</v>
      </c>
      <c r="M5932" s="14">
        <v>0.13510162796309499</v>
      </c>
    </row>
    <row r="5933" spans="1:13" x14ac:dyDescent="0.55000000000000004">
      <c r="A5933">
        <v>5928</v>
      </c>
      <c r="C5933">
        <f t="shared" si="282"/>
        <v>-1.9245905955576056E-2</v>
      </c>
      <c r="D5933">
        <f t="shared" si="283"/>
        <v>4.8351300273611025E-4</v>
      </c>
      <c r="E5933" s="2">
        <f t="shared" si="284"/>
        <v>2.2533969384362835E-3</v>
      </c>
      <c r="K5933">
        <v>5928</v>
      </c>
      <c r="L5933" s="14">
        <v>-4.8569751951103298E-4</v>
      </c>
      <c r="M5933" s="14">
        <v>2.8224052317380999E-2</v>
      </c>
    </row>
    <row r="5934" spans="1:13" x14ac:dyDescent="0.55000000000000004">
      <c r="A5934">
        <v>5929</v>
      </c>
      <c r="C5934">
        <f t="shared" si="282"/>
        <v>9.4141356611320379E-2</v>
      </c>
      <c r="D5934">
        <f t="shared" si="283"/>
        <v>3.9116257010677919E-4</v>
      </c>
      <c r="E5934" s="2">
        <f t="shared" si="284"/>
        <v>3.2350975374370136E-2</v>
      </c>
      <c r="K5934">
        <v>5929</v>
      </c>
      <c r="L5934" s="14">
        <v>-4.02418891516215E-4</v>
      </c>
      <c r="M5934" s="14">
        <v>-8.5722412320530197E-2</v>
      </c>
    </row>
    <row r="5935" spans="1:13" x14ac:dyDescent="0.55000000000000004">
      <c r="A5935">
        <v>5930</v>
      </c>
      <c r="C5935">
        <f t="shared" si="282"/>
        <v>0.18390112301112629</v>
      </c>
      <c r="D5935">
        <f t="shared" si="283"/>
        <v>2.006385774334257E-4</v>
      </c>
      <c r="E5935" s="2">
        <f t="shared" si="284"/>
        <v>0.1311166200330405</v>
      </c>
      <c r="K5935">
        <v>5930</v>
      </c>
      <c r="L5935" s="14">
        <v>-2.1835195571559901E-4</v>
      </c>
      <c r="M5935" s="14">
        <v>-0.17819916700952601</v>
      </c>
    </row>
    <row r="5936" spans="1:13" x14ac:dyDescent="0.55000000000000004">
      <c r="A5936">
        <v>5931</v>
      </c>
      <c r="C5936">
        <f t="shared" si="282"/>
        <v>0.22750558386324773</v>
      </c>
      <c r="D5936">
        <f t="shared" si="283"/>
        <v>-4.0241469050062791E-5</v>
      </c>
      <c r="E5936" s="2">
        <f t="shared" si="284"/>
        <v>0.20570798231823698</v>
      </c>
      <c r="K5936">
        <v>5931</v>
      </c>
      <c r="L5936" s="14">
        <v>2.0402581951180999E-5</v>
      </c>
      <c r="M5936" s="14">
        <v>-0.22604483485360999</v>
      </c>
    </row>
    <row r="5937" spans="1:13" x14ac:dyDescent="0.55000000000000004">
      <c r="A5937">
        <v>5932</v>
      </c>
      <c r="C5937">
        <f t="shared" si="282"/>
        <v>0.21401093860291076</v>
      </c>
      <c r="D5937">
        <f t="shared" si="283"/>
        <v>-2.7102175502485132E-4</v>
      </c>
      <c r="E5937" s="2">
        <f t="shared" si="284"/>
        <v>0.18600857136529489</v>
      </c>
      <c r="K5937">
        <v>5932</v>
      </c>
      <c r="L5937" s="14">
        <v>2.5404716639985898E-4</v>
      </c>
      <c r="M5937" s="14">
        <v>-0.21727617152825801</v>
      </c>
    </row>
    <row r="5938" spans="1:13" x14ac:dyDescent="0.55000000000000004">
      <c r="A5938">
        <v>5933</v>
      </c>
      <c r="C5938">
        <f t="shared" si="282"/>
        <v>0.14680405874590693</v>
      </c>
      <c r="D5938">
        <f t="shared" si="283"/>
        <v>-4.3378129317372857E-4</v>
      </c>
      <c r="E5938" s="2">
        <f t="shared" si="284"/>
        <v>9.0536839310595113E-2</v>
      </c>
      <c r="K5938">
        <v>5933</v>
      </c>
      <c r="L5938" s="14">
        <v>4.2406406202948901E-4</v>
      </c>
      <c r="M5938" s="14">
        <v>-0.154089343160142</v>
      </c>
    </row>
    <row r="5939" spans="1:13" x14ac:dyDescent="0.55000000000000004">
      <c r="A5939">
        <v>5934</v>
      </c>
      <c r="C5939">
        <f t="shared" si="282"/>
        <v>4.2752454530999712E-2</v>
      </c>
      <c r="D5939">
        <f t="shared" si="283"/>
        <v>-4.8767087012040308E-4</v>
      </c>
      <c r="E5939" s="2">
        <f t="shared" si="284"/>
        <v>9.0368479972142268E-3</v>
      </c>
      <c r="K5939">
        <v>5934</v>
      </c>
      <c r="L5939" s="14">
        <v>4.8787148262138097E-4</v>
      </c>
      <c r="M5939" s="14">
        <v>-5.2309882896681002E-2</v>
      </c>
    </row>
    <row r="5940" spans="1:13" x14ac:dyDescent="0.55000000000000004">
      <c r="A5940">
        <v>5935</v>
      </c>
      <c r="C5940">
        <f t="shared" si="282"/>
        <v>-7.2029114623517326E-2</v>
      </c>
      <c r="D5940">
        <f t="shared" si="283"/>
        <v>-4.1916533795644488E-4</v>
      </c>
      <c r="E5940" s="2">
        <f t="shared" si="284"/>
        <v>1.8117167179221513E-2</v>
      </c>
      <c r="K5940">
        <v>5935</v>
      </c>
      <c r="L5940" s="14">
        <v>4.2948846385579601E-4</v>
      </c>
      <c r="M5940" s="14">
        <v>6.2570912045207802E-2</v>
      </c>
    </row>
    <row r="5941" spans="1:13" x14ac:dyDescent="0.55000000000000004">
      <c r="A5941">
        <v>5936</v>
      </c>
      <c r="C5941">
        <f t="shared" si="282"/>
        <v>-0.1687328942608029</v>
      </c>
      <c r="D5941">
        <f t="shared" si="283"/>
        <v>-2.4545814126971131E-4</v>
      </c>
      <c r="E5941" s="2">
        <f t="shared" si="284"/>
        <v>0.10923906009432087</v>
      </c>
      <c r="K5941">
        <v>5936</v>
      </c>
      <c r="L5941" s="14">
        <v>2.6353739496452798E-4</v>
      </c>
      <c r="M5941" s="14">
        <v>0.16178043390361599</v>
      </c>
    </row>
    <row r="5942" spans="1:13" x14ac:dyDescent="0.55000000000000004">
      <c r="A5942">
        <v>5937</v>
      </c>
      <c r="C5942">
        <f t="shared" si="282"/>
        <v>-0.22308827404584111</v>
      </c>
      <c r="D5942">
        <f t="shared" si="283"/>
        <v>-1.0146124971382398E-5</v>
      </c>
      <c r="E5942" s="2">
        <f t="shared" si="284"/>
        <v>0.19674486727502169</v>
      </c>
      <c r="K5942">
        <v>5937</v>
      </c>
      <c r="L5942" s="14">
        <v>3.1581750637087903E-5</v>
      </c>
      <c r="M5942" s="14">
        <v>0.22047104247791499</v>
      </c>
    </row>
    <row r="5943" spans="1:13" x14ac:dyDescent="0.55000000000000004">
      <c r="A5943">
        <v>5938</v>
      </c>
      <c r="C5943">
        <f t="shared" si="282"/>
        <v>-0.22145319937308675</v>
      </c>
      <c r="D5943">
        <f t="shared" si="283"/>
        <v>2.2771235483141797E-4</v>
      </c>
      <c r="E5943" s="2">
        <f t="shared" si="284"/>
        <v>0.19837805123923707</v>
      </c>
      <c r="K5943">
        <v>5938</v>
      </c>
      <c r="L5943" s="14">
        <v>-2.08283739056368E-4</v>
      </c>
      <c r="M5943" s="14">
        <v>0.22394331076056601</v>
      </c>
    </row>
    <row r="5944" spans="1:13" x14ac:dyDescent="0.55000000000000004">
      <c r="A5944">
        <v>5939</v>
      </c>
      <c r="C5944">
        <f t="shared" si="282"/>
        <v>-0.16423803952076166</v>
      </c>
      <c r="D5944">
        <f t="shared" si="283"/>
        <v>4.0841983336713532E-4</v>
      </c>
      <c r="E5944" s="2">
        <f t="shared" si="284"/>
        <v>0.11260429011823375</v>
      </c>
      <c r="K5944">
        <v>5939</v>
      </c>
      <c r="L5944" s="14">
        <v>-3.9598327420464698E-4</v>
      </c>
      <c r="M5944" s="14">
        <v>0.171327587619793</v>
      </c>
    </row>
    <row r="5945" spans="1:13" x14ac:dyDescent="0.55000000000000004">
      <c r="A5945">
        <v>5940</v>
      </c>
      <c r="C5945">
        <f t="shared" si="282"/>
        <v>-6.5802593615120211E-2</v>
      </c>
      <c r="D5945">
        <f t="shared" si="283"/>
        <v>4.8662254253421447E-4</v>
      </c>
      <c r="E5945" s="2">
        <f t="shared" si="284"/>
        <v>2.0051806364322137E-2</v>
      </c>
      <c r="K5945">
        <v>5940</v>
      </c>
      <c r="L5945" s="14">
        <v>-4.8450634182647901E-4</v>
      </c>
      <c r="M5945" s="14">
        <v>7.5801807320451497E-2</v>
      </c>
    </row>
    <row r="5946" spans="1:13" x14ac:dyDescent="0.55000000000000004">
      <c r="A5946">
        <v>5941</v>
      </c>
      <c r="C5946">
        <f t="shared" si="282"/>
        <v>4.91479162816294E-2</v>
      </c>
      <c r="D5946">
        <f t="shared" si="283"/>
        <v>4.42693250718436E-4</v>
      </c>
      <c r="E5946" s="2">
        <f t="shared" si="284"/>
        <v>7.7188387686520721E-3</v>
      </c>
      <c r="K5946">
        <v>5941</v>
      </c>
      <c r="L5946" s="14">
        <v>-4.5168179047873602E-4</v>
      </c>
      <c r="M5946" s="14">
        <v>-3.8709005862570901E-2</v>
      </c>
    </row>
    <row r="5947" spans="1:13" x14ac:dyDescent="0.55000000000000004">
      <c r="A5947">
        <v>5942</v>
      </c>
      <c r="C5947">
        <f t="shared" si="282"/>
        <v>0.15176333514756796</v>
      </c>
      <c r="D5947">
        <f t="shared" si="283"/>
        <v>2.8765728420567416E-4</v>
      </c>
      <c r="E5947" s="2">
        <f t="shared" si="284"/>
        <v>8.7195146773907467E-2</v>
      </c>
      <c r="K5947">
        <v>5942</v>
      </c>
      <c r="L5947" s="14">
        <v>-3.0573073267519199E-4</v>
      </c>
      <c r="M5947" s="14">
        <v>-0.143524908394073</v>
      </c>
    </row>
    <row r="5948" spans="1:13" x14ac:dyDescent="0.55000000000000004">
      <c r="A5948">
        <v>5943</v>
      </c>
      <c r="C5948">
        <f t="shared" si="282"/>
        <v>0.21628935580875572</v>
      </c>
      <c r="D5948">
        <f t="shared" si="283"/>
        <v>6.0425402691747628E-5</v>
      </c>
      <c r="E5948" s="2">
        <f t="shared" si="284"/>
        <v>0.1837695115038106</v>
      </c>
      <c r="K5948">
        <v>5943</v>
      </c>
      <c r="L5948" s="14">
        <v>-8.3207516257374799E-5</v>
      </c>
      <c r="M5948" s="14">
        <v>-0.21239410725438901</v>
      </c>
    </row>
    <row r="5949" spans="1:13" x14ac:dyDescent="0.55000000000000004">
      <c r="A5949">
        <v>5944</v>
      </c>
      <c r="C5949">
        <f t="shared" si="282"/>
        <v>0.22653130717983375</v>
      </c>
      <c r="D5949">
        <f t="shared" si="283"/>
        <v>-1.8197198123137714E-4</v>
      </c>
      <c r="E5949" s="2">
        <f t="shared" si="284"/>
        <v>0.20666042494454176</v>
      </c>
      <c r="K5949">
        <v>5944</v>
      </c>
      <c r="L5949" s="14">
        <v>1.6015553878905801E-4</v>
      </c>
      <c r="M5949" s="14">
        <v>-0.22806788435545899</v>
      </c>
    </row>
    <row r="5950" spans="1:13" x14ac:dyDescent="0.55000000000000004">
      <c r="A5950">
        <v>5945</v>
      </c>
      <c r="C5950">
        <f t="shared" si="282"/>
        <v>0.17991867534986719</v>
      </c>
      <c r="D5950">
        <f t="shared" si="283"/>
        <v>-3.786982335304521E-4</v>
      </c>
      <c r="E5950" s="2">
        <f t="shared" si="284"/>
        <v>0.13435107335467369</v>
      </c>
      <c r="K5950">
        <v>5945</v>
      </c>
      <c r="L5950" s="14">
        <v>3.6340664561293902E-4</v>
      </c>
      <c r="M5950" s="14">
        <v>-0.186620644989266</v>
      </c>
    </row>
    <row r="5951" spans="1:13" x14ac:dyDescent="0.55000000000000004">
      <c r="A5951">
        <v>5946</v>
      </c>
      <c r="C5951">
        <f t="shared" si="282"/>
        <v>8.8150248394941177E-2</v>
      </c>
      <c r="D5951">
        <f t="shared" si="283"/>
        <v>-4.8037921153755149E-4</v>
      </c>
      <c r="E5951" s="2">
        <f t="shared" si="284"/>
        <v>3.4813348650402101E-2</v>
      </c>
      <c r="K5951">
        <v>5946</v>
      </c>
      <c r="L5951" s="14">
        <v>4.756403036319E-4</v>
      </c>
      <c r="M5951" s="14">
        <v>-9.8433107375079501E-2</v>
      </c>
    </row>
    <row r="5952" spans="1:13" x14ac:dyDescent="0.55000000000000004">
      <c r="A5952">
        <v>5947</v>
      </c>
      <c r="C5952">
        <f t="shared" si="282"/>
        <v>-2.5742032849381494E-2</v>
      </c>
      <c r="D5952">
        <f t="shared" si="283"/>
        <v>-4.614951330435725E-4</v>
      </c>
      <c r="E5952" s="2">
        <f t="shared" si="284"/>
        <v>1.6119940309847474E-3</v>
      </c>
      <c r="K5952">
        <v>5947</v>
      </c>
      <c r="L5952" s="14">
        <v>4.68746896948025E-4</v>
      </c>
      <c r="M5952" s="14">
        <v>1.4407612615862E-2</v>
      </c>
    </row>
    <row r="5953" spans="1:13" x14ac:dyDescent="0.55000000000000004">
      <c r="A5953">
        <v>5948</v>
      </c>
      <c r="C5953">
        <f t="shared" si="282"/>
        <v>-0.13317360644750967</v>
      </c>
      <c r="D5953">
        <f t="shared" si="283"/>
        <v>-3.2678550370123524E-4</v>
      </c>
      <c r="E5953" s="2">
        <f t="shared" si="284"/>
        <v>6.5953154827530405E-2</v>
      </c>
      <c r="K5953">
        <v>5948</v>
      </c>
      <c r="L5953" s="14">
        <v>3.4445292202888101E-4</v>
      </c>
      <c r="M5953" s="14">
        <v>0.123639856648821</v>
      </c>
    </row>
    <row r="5954" spans="1:13" x14ac:dyDescent="0.55000000000000004">
      <c r="A5954">
        <v>5949</v>
      </c>
      <c r="C5954">
        <f t="shared" si="282"/>
        <v>-0.20718141190421105</v>
      </c>
      <c r="D5954">
        <f t="shared" si="283"/>
        <v>-1.1005960102177441E-4</v>
      </c>
      <c r="E5954" s="2">
        <f t="shared" si="284"/>
        <v>0.16735229096251364</v>
      </c>
      <c r="K5954">
        <v>5949</v>
      </c>
      <c r="L5954" s="14">
        <v>1.33888575956809E-4</v>
      </c>
      <c r="M5954" s="14">
        <v>0.20190573157809599</v>
      </c>
    </row>
    <row r="5955" spans="1:13" x14ac:dyDescent="0.55000000000000004">
      <c r="A5955">
        <v>5950</v>
      </c>
      <c r="C5955">
        <f t="shared" si="282"/>
        <v>-0.22919105001061843</v>
      </c>
      <c r="D5955">
        <f t="shared" si="283"/>
        <v>1.3428894164183109E-4</v>
      </c>
      <c r="E5955" s="2">
        <f t="shared" si="284"/>
        <v>0.21049203859329077</v>
      </c>
      <c r="K5955">
        <v>5950</v>
      </c>
      <c r="L5955" s="14">
        <v>-1.1020899454807E-4</v>
      </c>
      <c r="M5955" s="14">
        <v>0.22960306350141299</v>
      </c>
    </row>
    <row r="5956" spans="1:13" x14ac:dyDescent="0.55000000000000004">
      <c r="A5956">
        <v>5951</v>
      </c>
      <c r="C5956">
        <f t="shared" si="282"/>
        <v>-0.19367856552838492</v>
      </c>
      <c r="D5956">
        <f t="shared" si="283"/>
        <v>3.4493379053963566E-4</v>
      </c>
      <c r="E5956" s="2">
        <f t="shared" si="284"/>
        <v>0.15482135533959937</v>
      </c>
      <c r="K5956">
        <v>5951</v>
      </c>
      <c r="L5956" s="14">
        <v>-3.26704038681419E-4</v>
      </c>
      <c r="M5956" s="14">
        <v>0.19979488381680199</v>
      </c>
    </row>
    <row r="5957" spans="1:13" x14ac:dyDescent="0.55000000000000004">
      <c r="A5957">
        <v>5952</v>
      </c>
      <c r="C5957">
        <f t="shared" si="282"/>
        <v>-0.10955684352170739</v>
      </c>
      <c r="D5957">
        <f t="shared" si="283"/>
        <v>4.6900752863745598E-4</v>
      </c>
      <c r="E5957" s="2">
        <f t="shared" si="284"/>
        <v>5.2671938933646717E-2</v>
      </c>
      <c r="K5957">
        <v>5952</v>
      </c>
      <c r="L5957" s="14">
        <v>-4.6137402960228998E-4</v>
      </c>
      <c r="M5957" s="14">
        <v>0.119946836042797</v>
      </c>
    </row>
    <row r="5958" spans="1:13" x14ac:dyDescent="0.55000000000000004">
      <c r="A5958">
        <v>5953</v>
      </c>
      <c r="C5958">
        <f t="shared" ref="C5958:C6021" si="285">$D$1*COS($B$2*(A5958-$L$2)+$B$1)</f>
        <v>2.0613369356799948E-3</v>
      </c>
      <c r="D5958">
        <f t="shared" ref="D5958:D6021" si="286">$D$2*COS($B$2*(A5958-$L$3)+$B$3)</f>
        <v>4.7537026294660955E-4</v>
      </c>
      <c r="E5958" s="2">
        <f t="shared" ref="E5958:E6021" si="287">(M5958-C5958)^2</f>
        <v>6.3936370223992772E-5</v>
      </c>
      <c r="K5958">
        <v>5953</v>
      </c>
      <c r="L5958" s="14">
        <v>-4.8049003265258E-4</v>
      </c>
      <c r="M5958" s="14">
        <v>1.00573590857239E-2</v>
      </c>
    </row>
    <row r="5959" spans="1:13" x14ac:dyDescent="0.55000000000000004">
      <c r="A5959">
        <v>5954</v>
      </c>
      <c r="C5959">
        <f t="shared" si="285"/>
        <v>0.11316216527174683</v>
      </c>
      <c r="D5959">
        <f t="shared" si="286"/>
        <v>3.6242508126627543E-4</v>
      </c>
      <c r="E5959" s="2">
        <f t="shared" si="287"/>
        <v>4.6445944166150617E-2</v>
      </c>
      <c r="K5959">
        <v>5954</v>
      </c>
      <c r="L5959" s="14">
        <v>-3.7926432628127102E-4</v>
      </c>
      <c r="M5959" s="14">
        <v>-0.102351045845694</v>
      </c>
    </row>
    <row r="5960" spans="1:13" x14ac:dyDescent="0.55000000000000004">
      <c r="A5960">
        <v>5955</v>
      </c>
      <c r="C5960">
        <f t="shared" si="285"/>
        <v>0.1958616753937914</v>
      </c>
      <c r="D5960">
        <f t="shared" si="286"/>
        <v>1.5851884350268254E-4</v>
      </c>
      <c r="E5960" s="2">
        <f t="shared" si="287"/>
        <v>0.14821473746291594</v>
      </c>
      <c r="K5960">
        <v>5955</v>
      </c>
      <c r="L5960" s="14">
        <v>-1.83049516607748E-4</v>
      </c>
      <c r="M5960" s="14">
        <v>-0.189124996405267</v>
      </c>
    </row>
    <row r="5961" spans="1:13" x14ac:dyDescent="0.55000000000000004">
      <c r="A5961">
        <v>5956</v>
      </c>
      <c r="C5961">
        <f t="shared" si="285"/>
        <v>0.22940403342854335</v>
      </c>
      <c r="D5961">
        <f t="shared" si="286"/>
        <v>-8.5172282667977028E-5</v>
      </c>
      <c r="E5961" s="2">
        <f t="shared" si="287"/>
        <v>0.20970487801287363</v>
      </c>
      <c r="K5961">
        <v>5956</v>
      </c>
      <c r="L5961" s="14">
        <v>5.9011180056943999E-5</v>
      </c>
      <c r="M5961" s="14">
        <v>-0.22853141836884</v>
      </c>
    </row>
    <row r="5962" spans="1:13" x14ac:dyDescent="0.55000000000000004">
      <c r="A5962">
        <v>5957</v>
      </c>
      <c r="C5962">
        <f t="shared" si="285"/>
        <v>0.20537081452608946</v>
      </c>
      <c r="D5962">
        <f t="shared" si="286"/>
        <v>-3.0748696117824685E-4</v>
      </c>
      <c r="E5962" s="2">
        <f t="shared" si="287"/>
        <v>0.17311552924559223</v>
      </c>
      <c r="K5962">
        <v>5957</v>
      </c>
      <c r="L5962" s="14">
        <v>2.86292160597591E-4</v>
      </c>
      <c r="M5962" s="14">
        <v>-0.21070072889594299</v>
      </c>
    </row>
    <row r="5963" spans="1:13" x14ac:dyDescent="0.55000000000000004">
      <c r="A5963">
        <v>5958</v>
      </c>
      <c r="C5963">
        <f t="shared" si="285"/>
        <v>0.12979385005088553</v>
      </c>
      <c r="D5963">
        <f t="shared" si="286"/>
        <v>-4.5262889374366274E-4</v>
      </c>
      <c r="E5963" s="2">
        <f t="shared" si="287"/>
        <v>7.284200734595668E-2</v>
      </c>
      <c r="K5963">
        <v>5958</v>
      </c>
      <c r="L5963" s="14">
        <v>4.4186949348894698E-4</v>
      </c>
      <c r="M5963" s="14">
        <v>-0.140098734778629</v>
      </c>
    </row>
    <row r="5964" spans="1:13" x14ac:dyDescent="0.55000000000000004">
      <c r="A5964">
        <v>5959</v>
      </c>
      <c r="C5964">
        <f t="shared" si="285"/>
        <v>2.1641365053521471E-2</v>
      </c>
      <c r="D5964">
        <f t="shared" si="286"/>
        <v>-4.8417051464037802E-4</v>
      </c>
      <c r="E5964" s="2">
        <f t="shared" si="287"/>
        <v>3.1415474008581524E-3</v>
      </c>
      <c r="K5964">
        <v>5959</v>
      </c>
      <c r="L5964" s="14">
        <v>4.8677787057666602E-4</v>
      </c>
      <c r="M5964" s="14">
        <v>-3.4408143426554898E-2</v>
      </c>
    </row>
    <row r="5965" spans="1:13" x14ac:dyDescent="0.55000000000000004">
      <c r="A5965">
        <v>5960</v>
      </c>
      <c r="C5965">
        <f t="shared" si="285"/>
        <v>-9.1942646411251439E-2</v>
      </c>
      <c r="D5965">
        <f t="shared" si="286"/>
        <v>-3.9419554186970814E-4</v>
      </c>
      <c r="E5965" s="2">
        <f t="shared" si="287"/>
        <v>2.9529957298092869E-2</v>
      </c>
      <c r="K5965">
        <v>5960</v>
      </c>
      <c r="L5965" s="14">
        <v>4.0976971022778298E-4</v>
      </c>
      <c r="M5965" s="14">
        <v>7.9900180899325796E-2</v>
      </c>
    </row>
    <row r="5966" spans="1:13" x14ac:dyDescent="0.55000000000000004">
      <c r="A5966">
        <v>5961</v>
      </c>
      <c r="C5966">
        <f t="shared" si="285"/>
        <v>-0.18245099162401737</v>
      </c>
      <c r="D5966">
        <f t="shared" si="286"/>
        <v>-2.0528579707249284E-4</v>
      </c>
      <c r="E5966" s="2">
        <f t="shared" si="287"/>
        <v>0.12719779653045249</v>
      </c>
      <c r="K5966">
        <v>5961</v>
      </c>
      <c r="L5966" s="14">
        <v>2.3013218392562001E-4</v>
      </c>
      <c r="M5966" s="14">
        <v>0.17419700925423301</v>
      </c>
    </row>
    <row r="5967" spans="1:13" x14ac:dyDescent="0.55000000000000004">
      <c r="A5967">
        <v>5962</v>
      </c>
      <c r="C5967">
        <f t="shared" si="285"/>
        <v>-0.22716798370091876</v>
      </c>
      <c r="D5967">
        <f t="shared" si="286"/>
        <v>3.5146355708645473E-5</v>
      </c>
      <c r="E5967" s="2">
        <f t="shared" si="287"/>
        <v>0.20433392322669169</v>
      </c>
      <c r="K5967">
        <v>5962</v>
      </c>
      <c r="L5967" s="14">
        <v>-7.1433754771366196E-6</v>
      </c>
      <c r="M5967" s="14">
        <v>0.22486511600162701</v>
      </c>
    </row>
    <row r="5968" spans="1:13" x14ac:dyDescent="0.55000000000000004">
      <c r="A5968">
        <v>5963</v>
      </c>
      <c r="C5968">
        <f t="shared" si="285"/>
        <v>-0.21487060019005949</v>
      </c>
      <c r="D5968">
        <f t="shared" si="286"/>
        <v>2.6675751403331169E-4</v>
      </c>
      <c r="E5968" s="2">
        <f t="shared" si="287"/>
        <v>0.18842975221567004</v>
      </c>
      <c r="K5968">
        <v>5963</v>
      </c>
      <c r="L5968" s="14">
        <v>-2.4262983217735999E-4</v>
      </c>
      <c r="M5968" s="14">
        <v>0.21921435948450699</v>
      </c>
    </row>
    <row r="5969" spans="1:13" x14ac:dyDescent="0.55000000000000004">
      <c r="A5969">
        <v>5964</v>
      </c>
      <c r="C5969">
        <f t="shared" si="285"/>
        <v>-0.1486452251443876</v>
      </c>
      <c r="D5969">
        <f t="shared" si="286"/>
        <v>4.3141815913787463E-4</v>
      </c>
      <c r="E5969" s="2">
        <f t="shared" si="287"/>
        <v>9.4436505535733808E-2</v>
      </c>
      <c r="K5969">
        <v>5964</v>
      </c>
      <c r="L5969" s="14">
        <v>-4.1734814224256099E-4</v>
      </c>
      <c r="M5969" s="14">
        <v>0.15866000672733599</v>
      </c>
    </row>
    <row r="5970" spans="1:13" x14ac:dyDescent="0.55000000000000004">
      <c r="A5970">
        <v>5965</v>
      </c>
      <c r="C5970">
        <f t="shared" si="285"/>
        <v>-4.5113031783495378E-2</v>
      </c>
      <c r="D5970">
        <f t="shared" si="286"/>
        <v>4.878019398722466E-4</v>
      </c>
      <c r="E5970" s="2">
        <f t="shared" si="287"/>
        <v>1.0708380031994492E-2</v>
      </c>
      <c r="K5970">
        <v>5965</v>
      </c>
      <c r="L5970" s="14">
        <v>-4.8753902104320098E-4</v>
      </c>
      <c r="M5970" s="14">
        <v>5.8368271030078099E-2</v>
      </c>
    </row>
    <row r="5971" spans="1:13" x14ac:dyDescent="0.55000000000000004">
      <c r="A5971">
        <v>5966</v>
      </c>
      <c r="C5971">
        <f t="shared" si="285"/>
        <v>6.9741581650340015E-2</v>
      </c>
      <c r="D5971">
        <f t="shared" si="286"/>
        <v>4.2175771575107026E-4</v>
      </c>
      <c r="E5971" s="2">
        <f t="shared" si="287"/>
        <v>1.5947583465100792E-2</v>
      </c>
      <c r="K5971">
        <v>5966</v>
      </c>
      <c r="L5971" s="14">
        <v>-4.3562272755106099E-4</v>
      </c>
      <c r="M5971" s="14">
        <v>-5.6542160237128603E-2</v>
      </c>
    </row>
    <row r="5972" spans="1:13" x14ac:dyDescent="0.55000000000000004">
      <c r="A5972">
        <v>5967</v>
      </c>
      <c r="C5972">
        <f t="shared" si="285"/>
        <v>0.16709252812584216</v>
      </c>
      <c r="D5972">
        <f t="shared" si="286"/>
        <v>2.4986119492365581E-4</v>
      </c>
      <c r="E5972" s="2">
        <f t="shared" si="287"/>
        <v>0.10522483986497676</v>
      </c>
      <c r="K5972">
        <v>5967</v>
      </c>
      <c r="L5972" s="14">
        <v>-2.7460201953654999E-4</v>
      </c>
      <c r="M5972" s="14">
        <v>-0.15729125671084901</v>
      </c>
    </row>
    <row r="5973" spans="1:13" x14ac:dyDescent="0.55000000000000004">
      <c r="A5973">
        <v>5968</v>
      </c>
      <c r="C5973">
        <f t="shared" si="285"/>
        <v>0.22250677207279737</v>
      </c>
      <c r="D5973">
        <f t="shared" si="286"/>
        <v>1.5254780826513176E-5</v>
      </c>
      <c r="E5973" s="2">
        <f t="shared" si="287"/>
        <v>0.19461557612131627</v>
      </c>
      <c r="K5973">
        <v>5968</v>
      </c>
      <c r="L5973" s="14">
        <v>-4.4805532221855999E-5</v>
      </c>
      <c r="M5973" s="14">
        <v>-0.218645782177222</v>
      </c>
    </row>
    <row r="5974" spans="1:13" x14ac:dyDescent="0.55000000000000004">
      <c r="A5974">
        <v>5969</v>
      </c>
      <c r="C5974">
        <f t="shared" si="285"/>
        <v>0.22207650630010495</v>
      </c>
      <c r="D5974">
        <f t="shared" si="286"/>
        <v>-2.2318026171281731E-4</v>
      </c>
      <c r="E5974" s="2">
        <f t="shared" si="287"/>
        <v>0.20009126516408299</v>
      </c>
      <c r="K5974">
        <v>5969</v>
      </c>
      <c r="L5974" s="14">
        <v>1.96212778591144E-4</v>
      </c>
      <c r="M5974" s="14">
        <v>-0.22523911511734901</v>
      </c>
    </row>
    <row r="5975" spans="1:13" x14ac:dyDescent="0.55000000000000004">
      <c r="A5975">
        <v>5970</v>
      </c>
      <c r="C5975">
        <f t="shared" si="285"/>
        <v>0.16590971844742777</v>
      </c>
      <c r="D5975">
        <f t="shared" si="286"/>
        <v>-4.0560176282889034E-4</v>
      </c>
      <c r="E5975" s="2">
        <f t="shared" si="287"/>
        <v>0.11650591825587484</v>
      </c>
      <c r="K5975">
        <v>5970</v>
      </c>
      <c r="L5975" s="14">
        <v>3.8808838179028502E-4</v>
      </c>
      <c r="M5975" s="14">
        <v>-0.17541991439430901</v>
      </c>
    </row>
    <row r="5976" spans="1:13" x14ac:dyDescent="0.55000000000000004">
      <c r="A5976">
        <v>5971</v>
      </c>
      <c r="C5976">
        <f t="shared" si="285"/>
        <v>6.8103088367026846E-2</v>
      </c>
      <c r="D5976">
        <f t="shared" si="286"/>
        <v>-4.8622577088113655E-4</v>
      </c>
      <c r="E5976" s="2">
        <f t="shared" si="287"/>
        <v>2.2430692330802124E-2</v>
      </c>
      <c r="K5976">
        <v>5971</v>
      </c>
      <c r="L5976" s="14">
        <v>4.8276484224451301E-4</v>
      </c>
      <c r="M5976" s="14">
        <v>-8.1665707885070105E-2</v>
      </c>
    </row>
    <row r="5977" spans="1:13" x14ac:dyDescent="0.55000000000000004">
      <c r="A5977">
        <v>5972</v>
      </c>
      <c r="C5977">
        <f t="shared" si="285"/>
        <v>-4.6795981396603743E-2</v>
      </c>
      <c r="D5977">
        <f t="shared" si="286"/>
        <v>-4.448173592722269E-4</v>
      </c>
      <c r="E5977" s="2">
        <f t="shared" si="287"/>
        <v>6.2945441364366996E-3</v>
      </c>
      <c r="K5977">
        <v>5972</v>
      </c>
      <c r="L5977" s="14">
        <v>4.5652985310294799E-4</v>
      </c>
      <c r="M5977" s="14">
        <v>3.2542181781256001E-2</v>
      </c>
    </row>
    <row r="5978" spans="1:13" x14ac:dyDescent="0.55000000000000004">
      <c r="A5978">
        <v>5973</v>
      </c>
      <c r="C5978">
        <f t="shared" si="285"/>
        <v>-0.14995024621071085</v>
      </c>
      <c r="D5978">
        <f t="shared" si="286"/>
        <v>-2.9176916649198832E-4</v>
      </c>
      <c r="E5978" s="2">
        <f t="shared" si="287"/>
        <v>8.3261059998978371E-2</v>
      </c>
      <c r="K5978">
        <v>5973</v>
      </c>
      <c r="L5978" s="14">
        <v>3.1595413014615098E-4</v>
      </c>
      <c r="M5978" s="14">
        <v>0.138599680143427</v>
      </c>
    </row>
    <row r="5979" spans="1:13" x14ac:dyDescent="0.55000000000000004">
      <c r="A5979">
        <v>5974</v>
      </c>
      <c r="C5979">
        <f t="shared" si="285"/>
        <v>-0.21547015992633578</v>
      </c>
      <c r="D5979">
        <f t="shared" si="286"/>
        <v>-6.5493062928321751E-5</v>
      </c>
      <c r="E5979" s="2">
        <f t="shared" si="287"/>
        <v>0.18097723197282006</v>
      </c>
      <c r="K5979">
        <v>5974</v>
      </c>
      <c r="L5979" s="14">
        <v>9.6245735257126394E-5</v>
      </c>
      <c r="M5979" s="14">
        <v>0.20994402880368301</v>
      </c>
    </row>
    <row r="5980" spans="1:13" x14ac:dyDescent="0.55000000000000004">
      <c r="A5980">
        <v>5975</v>
      </c>
      <c r="C5980">
        <f t="shared" si="285"/>
        <v>-0.22691160525105922</v>
      </c>
      <c r="D5980">
        <f t="shared" si="286"/>
        <v>1.7722041894612067E-4</v>
      </c>
      <c r="E5980" s="2">
        <f t="shared" si="287"/>
        <v>0.20758794262479457</v>
      </c>
      <c r="K5980">
        <v>5975</v>
      </c>
      <c r="L5980" s="14">
        <v>-1.4756800109224101E-4</v>
      </c>
      <c r="M5980" s="14">
        <v>0.22870659305185601</v>
      </c>
    </row>
    <row r="5981" spans="1:13" x14ac:dyDescent="0.55000000000000004">
      <c r="A5981">
        <v>5976</v>
      </c>
      <c r="C5981">
        <f t="shared" si="285"/>
        <v>-0.18140302057490787</v>
      </c>
      <c r="D5981">
        <f t="shared" si="286"/>
        <v>3.7545531117512648E-4</v>
      </c>
      <c r="E5981" s="2">
        <f t="shared" si="287"/>
        <v>0.1380800146054694</v>
      </c>
      <c r="K5981">
        <v>5976</v>
      </c>
      <c r="L5981" s="14">
        <v>-3.5442241612263902E-4</v>
      </c>
      <c r="M5981" s="14">
        <v>0.19018817227749199</v>
      </c>
    </row>
    <row r="5982" spans="1:13" x14ac:dyDescent="0.55000000000000004">
      <c r="A5982">
        <v>5977</v>
      </c>
      <c r="C5982">
        <f t="shared" si="285"/>
        <v>-9.0366101409813049E-2</v>
      </c>
      <c r="D5982">
        <f t="shared" si="286"/>
        <v>4.7945883426789065E-4</v>
      </c>
      <c r="E5982" s="2">
        <f t="shared" si="287"/>
        <v>3.7792155226263044E-2</v>
      </c>
      <c r="K5982">
        <v>5977</v>
      </c>
      <c r="L5982" s="14">
        <v>-4.7250953835807603E-4</v>
      </c>
      <c r="M5982" s="14">
        <v>0.10403594391446599</v>
      </c>
    </row>
    <row r="5983" spans="1:13" x14ac:dyDescent="0.55000000000000004">
      <c r="A5983">
        <v>5978</v>
      </c>
      <c r="C5983">
        <f t="shared" si="285"/>
        <v>2.3350804444908068E-2</v>
      </c>
      <c r="D5983">
        <f t="shared" si="286"/>
        <v>4.6312829615430522E-4</v>
      </c>
      <c r="E5983" s="2">
        <f t="shared" si="287"/>
        <v>9.9373334962012051E-4</v>
      </c>
      <c r="K5983">
        <v>5978</v>
      </c>
      <c r="L5983" s="14">
        <v>-4.7225371547536402E-4</v>
      </c>
      <c r="M5983" s="14">
        <v>-8.1727319940785997E-3</v>
      </c>
    </row>
    <row r="5984" spans="1:13" x14ac:dyDescent="0.55000000000000004">
      <c r="A5984">
        <v>5979</v>
      </c>
      <c r="C5984">
        <f t="shared" si="285"/>
        <v>0.13120715057986196</v>
      </c>
      <c r="D5984">
        <f t="shared" si="286"/>
        <v>3.3056231767591456E-4</v>
      </c>
      <c r="E5984" s="2">
        <f t="shared" si="287"/>
        <v>6.2271033614732518E-2</v>
      </c>
      <c r="K5984">
        <v>5979</v>
      </c>
      <c r="L5984" s="14">
        <v>-3.5371901990248901E-4</v>
      </c>
      <c r="M5984" s="14">
        <v>-0.11833449647475799</v>
      </c>
    </row>
    <row r="5985" spans="1:13" x14ac:dyDescent="0.55000000000000004">
      <c r="A5985">
        <v>5980</v>
      </c>
      <c r="C5985">
        <f t="shared" si="285"/>
        <v>0.20613326754656772</v>
      </c>
      <c r="D5985">
        <f t="shared" si="286"/>
        <v>1.1503216516167795E-4</v>
      </c>
      <c r="E5985" s="2">
        <f t="shared" si="287"/>
        <v>0.16401845507573454</v>
      </c>
      <c r="K5985">
        <v>5980</v>
      </c>
      <c r="L5985" s="14">
        <v>-1.4659320148154099E-4</v>
      </c>
      <c r="M5985" s="14">
        <v>-0.19885865221941301</v>
      </c>
    </row>
    <row r="5986" spans="1:13" x14ac:dyDescent="0.55000000000000004">
      <c r="A5986">
        <v>5981</v>
      </c>
      <c r="C5986">
        <f t="shared" si="285"/>
        <v>0.22932427930361785</v>
      </c>
      <c r="D5986">
        <f t="shared" si="286"/>
        <v>-1.2936863612248345E-4</v>
      </c>
      <c r="E5986" s="2">
        <f t="shared" si="287"/>
        <v>0.21059077410831817</v>
      </c>
      <c r="K5986">
        <v>5981</v>
      </c>
      <c r="L5986" s="14">
        <v>9.7247793648656206E-5</v>
      </c>
      <c r="M5986" s="14">
        <v>-0.22957742488619901</v>
      </c>
    </row>
    <row r="5987" spans="1:13" x14ac:dyDescent="0.55000000000000004">
      <c r="A5987">
        <v>5982</v>
      </c>
      <c r="C5987">
        <f t="shared" si="285"/>
        <v>0.19495973072773493</v>
      </c>
      <c r="D5987">
        <f t="shared" si="286"/>
        <v>-3.4130063661438876E-4</v>
      </c>
      <c r="E5987" s="2">
        <f t="shared" si="287"/>
        <v>0.15821050219407409</v>
      </c>
      <c r="K5987">
        <v>5982</v>
      </c>
      <c r="L5987" s="14">
        <v>3.1673247557803498E-4</v>
      </c>
      <c r="M5987" s="14">
        <v>-0.20279710729528899</v>
      </c>
    </row>
    <row r="5988" spans="1:13" x14ac:dyDescent="0.55000000000000004">
      <c r="A5988">
        <v>5983</v>
      </c>
      <c r="C5988">
        <f t="shared" si="285"/>
        <v>0.11166439916425441</v>
      </c>
      <c r="D5988">
        <f t="shared" si="286"/>
        <v>-4.6757337136269503E-4</v>
      </c>
      <c r="E5988" s="2">
        <f t="shared" si="287"/>
        <v>5.6116585598307935E-2</v>
      </c>
      <c r="K5988">
        <v>5983</v>
      </c>
      <c r="L5988" s="14">
        <v>4.5688954413326501E-4</v>
      </c>
      <c r="M5988" s="14">
        <v>-0.12522499612035501</v>
      </c>
    </row>
    <row r="5989" spans="1:13" x14ac:dyDescent="0.55000000000000004">
      <c r="A5989">
        <v>5984</v>
      </c>
      <c r="C5989">
        <f t="shared" si="285"/>
        <v>3.4365711266894707E-4</v>
      </c>
      <c r="D5989">
        <f t="shared" si="286"/>
        <v>-4.7649504556516786E-4</v>
      </c>
      <c r="E5989" s="2">
        <f t="shared" si="287"/>
        <v>2.76662175930222E-4</v>
      </c>
      <c r="K5989">
        <v>5984</v>
      </c>
      <c r="L5989" s="14">
        <v>4.8261579202336002E-4</v>
      </c>
      <c r="M5989" s="14">
        <v>-1.6289507827600899E-2</v>
      </c>
    </row>
    <row r="5990" spans="1:13" x14ac:dyDescent="0.55000000000000004">
      <c r="A5990">
        <v>5985</v>
      </c>
      <c r="C5990">
        <f t="shared" si="285"/>
        <v>-0.11106333563339882</v>
      </c>
      <c r="D5990">
        <f t="shared" si="286"/>
        <v>-3.6582650705145944E-4</v>
      </c>
      <c r="E5990" s="2">
        <f t="shared" si="287"/>
        <v>4.3176320213410238E-2</v>
      </c>
      <c r="K5990">
        <v>5985</v>
      </c>
      <c r="L5990" s="14">
        <v>3.8746792087018898E-4</v>
      </c>
      <c r="M5990" s="14">
        <v>9.6725788753346295E-2</v>
      </c>
    </row>
    <row r="5991" spans="1:13" x14ac:dyDescent="0.55000000000000004">
      <c r="A5991">
        <v>5986</v>
      </c>
      <c r="C5991">
        <f t="shared" si="285"/>
        <v>-0.19459577216485111</v>
      </c>
      <c r="D5991">
        <f t="shared" si="286"/>
        <v>-1.633432262787779E-4</v>
      </c>
      <c r="E5991" s="2">
        <f t="shared" si="287"/>
        <v>0.14448458796765856</v>
      </c>
      <c r="K5991">
        <v>5986</v>
      </c>
      <c r="L5991" s="14">
        <v>1.9527630525860499E-4</v>
      </c>
      <c r="M5991" s="14">
        <v>0.185515511497787</v>
      </c>
    </row>
    <row r="5992" spans="1:13" x14ac:dyDescent="0.55000000000000004">
      <c r="A5992">
        <v>5987</v>
      </c>
      <c r="C5992">
        <f t="shared" si="285"/>
        <v>-0.22928877163635183</v>
      </c>
      <c r="D5992">
        <f t="shared" si="286"/>
        <v>8.0135761287849876E-5</v>
      </c>
      <c r="E5992" s="2">
        <f t="shared" si="287"/>
        <v>0.20896828961370914</v>
      </c>
      <c r="K5992">
        <v>5987</v>
      </c>
      <c r="L5992" s="14">
        <v>-4.5823472411246499E-5</v>
      </c>
      <c r="M5992" s="14">
        <v>0.227841723532926</v>
      </c>
    </row>
    <row r="5993" spans="1:13" x14ac:dyDescent="0.55000000000000004">
      <c r="A5993">
        <v>5988</v>
      </c>
      <c r="C5993">
        <f t="shared" si="285"/>
        <v>-0.20643512245096102</v>
      </c>
      <c r="D5993">
        <f t="shared" si="286"/>
        <v>3.0350236189905243E-4</v>
      </c>
      <c r="E5993" s="2">
        <f t="shared" si="287"/>
        <v>0.17601270815511472</v>
      </c>
      <c r="K5993">
        <v>5988</v>
      </c>
      <c r="L5993" s="14">
        <v>-2.7544647714751599E-4</v>
      </c>
      <c r="M5993" s="14">
        <v>0.21310356248180501</v>
      </c>
    </row>
    <row r="5994" spans="1:13" x14ac:dyDescent="0.55000000000000004">
      <c r="A5994">
        <v>5989</v>
      </c>
      <c r="C5994">
        <f t="shared" si="285"/>
        <v>-0.13177060883750844</v>
      </c>
      <c r="D5994">
        <f t="shared" si="286"/>
        <v>4.5069626699579E-4</v>
      </c>
      <c r="E5994" s="2">
        <f t="shared" si="287"/>
        <v>7.659770339545359E-2</v>
      </c>
      <c r="K5994">
        <v>5989</v>
      </c>
      <c r="L5994" s="14">
        <v>-4.3608220293630097E-4</v>
      </c>
      <c r="M5994" s="14">
        <v>0.144992292208592</v>
      </c>
    </row>
    <row r="5995" spans="1:13" x14ac:dyDescent="0.55000000000000004">
      <c r="A5995">
        <v>5990</v>
      </c>
      <c r="C5995">
        <f t="shared" si="285"/>
        <v>-2.4034449913219104E-2</v>
      </c>
      <c r="D5995">
        <f t="shared" si="286"/>
        <v>4.8477490900092969E-4</v>
      </c>
      <c r="E5995" s="2">
        <f t="shared" si="287"/>
        <v>4.1733218630808965E-3</v>
      </c>
      <c r="K5995">
        <v>5990</v>
      </c>
      <c r="L5995" s="14">
        <v>-4.8749843574210402E-4</v>
      </c>
      <c r="M5995" s="14">
        <v>4.0566802884856701E-2</v>
      </c>
    </row>
    <row r="5996" spans="1:13" x14ac:dyDescent="0.55000000000000004">
      <c r="A5996">
        <v>5991</v>
      </c>
      <c r="C5996">
        <f t="shared" si="285"/>
        <v>8.9733849336016719E-2</v>
      </c>
      <c r="D5996">
        <f t="shared" si="286"/>
        <v>3.9718526709387679E-4</v>
      </c>
      <c r="E5996" s="2">
        <f t="shared" si="287"/>
        <v>2.6814960910628474E-2</v>
      </c>
      <c r="K5996">
        <v>5991</v>
      </c>
      <c r="L5996" s="14">
        <v>-4.1681766109555898E-4</v>
      </c>
      <c r="M5996" s="14">
        <v>-7.40188938795657E-2</v>
      </c>
    </row>
    <row r="5997" spans="1:13" x14ac:dyDescent="0.55000000000000004">
      <c r="A5997">
        <v>5992</v>
      </c>
      <c r="C5997">
        <f t="shared" si="285"/>
        <v>0.18098084384138124</v>
      </c>
      <c r="D5997">
        <f t="shared" si="286"/>
        <v>2.0991049514741976E-4</v>
      </c>
      <c r="E5997" s="2">
        <f t="shared" si="287"/>
        <v>0.12323395642368841</v>
      </c>
      <c r="K5997">
        <v>5992</v>
      </c>
      <c r="L5997" s="14">
        <v>-2.4174231747858699E-4</v>
      </c>
      <c r="M5997" s="14">
        <v>-0.17006609949196899</v>
      </c>
    </row>
    <row r="5998" spans="1:13" x14ac:dyDescent="0.55000000000000004">
      <c r="A5998">
        <v>5993</v>
      </c>
      <c r="C5998">
        <f t="shared" si="285"/>
        <v>0.22680546131606635</v>
      </c>
      <c r="D5998">
        <f t="shared" si="286"/>
        <v>-3.0047386518866123E-5</v>
      </c>
      <c r="E5998" s="2">
        <f t="shared" si="287"/>
        <v>0.20279229651230024</v>
      </c>
      <c r="K5998">
        <v>5993</v>
      </c>
      <c r="L5998" s="14">
        <v>-6.1211107886403801E-6</v>
      </c>
      <c r="M5998" s="14">
        <v>-0.22351919547312199</v>
      </c>
    </row>
    <row r="5999" spans="1:13" x14ac:dyDescent="0.55000000000000004">
      <c r="A5999">
        <v>5994</v>
      </c>
      <c r="C5999">
        <f t="shared" si="285"/>
        <v>0.21570668868022325</v>
      </c>
      <c r="D5999">
        <f t="shared" si="286"/>
        <v>-2.6246400751757176E-4</v>
      </c>
      <c r="E5999" s="2">
        <f t="shared" si="287"/>
        <v>0.19070445410900719</v>
      </c>
      <c r="K5999">
        <v>5994</v>
      </c>
      <c r="L5999" s="14">
        <v>2.3103316607093601E-4</v>
      </c>
      <c r="M5999" s="14">
        <v>-0.22099052233561001</v>
      </c>
    </row>
    <row r="6000" spans="1:13" x14ac:dyDescent="0.55000000000000004">
      <c r="A6000">
        <v>5995</v>
      </c>
      <c r="C6000">
        <f t="shared" si="285"/>
        <v>0.15047008392188341</v>
      </c>
      <c r="D6000">
        <f t="shared" si="286"/>
        <v>-4.2900769493168817E-4</v>
      </c>
      <c r="E6000" s="2">
        <f t="shared" si="287"/>
        <v>9.8334602613739844E-2</v>
      </c>
      <c r="K6000">
        <v>5995</v>
      </c>
      <c r="L6000" s="14">
        <v>4.1032375326233601E-4</v>
      </c>
      <c r="M6000" s="14">
        <v>-0.16311340195347299</v>
      </c>
    </row>
    <row r="6001" spans="1:13" x14ac:dyDescent="0.55000000000000004">
      <c r="A6001">
        <v>5996</v>
      </c>
      <c r="C6001">
        <f t="shared" si="285"/>
        <v>4.7468659760135812E-2</v>
      </c>
      <c r="D6001">
        <f t="shared" si="286"/>
        <v>-4.878794936827379E-4</v>
      </c>
      <c r="E6001" s="2">
        <f t="shared" si="287"/>
        <v>1.2510909707716102E-2</v>
      </c>
      <c r="K6001">
        <v>5996</v>
      </c>
      <c r="L6001" s="14">
        <v>4.86846210985419E-4</v>
      </c>
      <c r="M6001" s="14">
        <v>-6.4383518170005996E-2</v>
      </c>
    </row>
    <row r="6002" spans="1:13" x14ac:dyDescent="0.55000000000000004">
      <c r="A6002">
        <v>5997</v>
      </c>
      <c r="C6002">
        <f t="shared" si="285"/>
        <v>-6.7446397443970824E-2</v>
      </c>
      <c r="D6002">
        <f t="shared" si="286"/>
        <v>-4.2430382320657621E-4</v>
      </c>
      <c r="E6002" s="2">
        <f t="shared" si="287"/>
        <v>1.3904658164720179E-2</v>
      </c>
      <c r="K6002">
        <v>5997</v>
      </c>
      <c r="L6002" s="14">
        <v>4.41435014992575E-4</v>
      </c>
      <c r="M6002" s="14">
        <v>5.0471617145489499E-2</v>
      </c>
    </row>
    <row r="6003" spans="1:13" x14ac:dyDescent="0.55000000000000004">
      <c r="A6003">
        <v>5998</v>
      </c>
      <c r="C6003">
        <f t="shared" si="285"/>
        <v>-0.16543383054689836</v>
      </c>
      <c r="D6003">
        <f t="shared" si="286"/>
        <v>-2.5423683672053143E-4</v>
      </c>
      <c r="E6003" s="2">
        <f t="shared" si="287"/>
        <v>0.10120011387336399</v>
      </c>
      <c r="K6003">
        <v>5998</v>
      </c>
      <c r="L6003" s="14">
        <v>2.8546368103081899E-4</v>
      </c>
      <c r="M6003" s="14">
        <v>0.15268582284371501</v>
      </c>
    </row>
    <row r="6004" spans="1:13" x14ac:dyDescent="0.55000000000000004">
      <c r="A6004">
        <v>5999</v>
      </c>
      <c r="C6004">
        <f t="shared" si="285"/>
        <v>-0.22190085925102301</v>
      </c>
      <c r="D6004">
        <f t="shared" si="286"/>
        <v>-2.0361763104953651E-5</v>
      </c>
      <c r="E6004" s="2">
        <f t="shared" si="287"/>
        <v>0.19233467735995491</v>
      </c>
      <c r="K6004">
        <v>5999</v>
      </c>
      <c r="L6004" s="14">
        <v>5.7996197266784503E-5</v>
      </c>
      <c r="M6004" s="14">
        <v>0.21665891701665399</v>
      </c>
    </row>
    <row r="6005" spans="1:13" x14ac:dyDescent="0.55000000000000004">
      <c r="A6005">
        <v>6000</v>
      </c>
      <c r="C6005">
        <f t="shared" si="285"/>
        <v>-0.22267544958213648</v>
      </c>
      <c r="D6005">
        <f t="shared" si="286"/>
        <v>2.1862368385805521E-4</v>
      </c>
      <c r="E6005" s="2">
        <f t="shared" si="287"/>
        <v>0.20164041600002339</v>
      </c>
      <c r="K6005">
        <v>6000</v>
      </c>
      <c r="L6005" s="14">
        <v>-1.8399679388500401E-4</v>
      </c>
      <c r="M6005" s="14">
        <v>0.22636844136842901</v>
      </c>
    </row>
    <row r="6006" spans="1:13" x14ac:dyDescent="0.55000000000000004">
      <c r="A6006">
        <v>6001</v>
      </c>
      <c r="C6006">
        <f t="shared" si="285"/>
        <v>-0.16756319569419792</v>
      </c>
      <c r="D6006">
        <f t="shared" si="286"/>
        <v>4.0273919439431141E-4</v>
      </c>
      <c r="E6006" s="2">
        <f t="shared" si="287"/>
        <v>0.12037137494385983</v>
      </c>
      <c r="K6006">
        <v>6001</v>
      </c>
      <c r="L6006" s="14">
        <v>-3.79906646575053E-4</v>
      </c>
      <c r="M6006" s="14">
        <v>0.17938258529162099</v>
      </c>
    </row>
    <row r="6007" spans="1:13" x14ac:dyDescent="0.55000000000000004">
      <c r="A6007">
        <v>6002</v>
      </c>
      <c r="C6007">
        <f t="shared" si="285"/>
        <v>-7.0396111642120771E-2</v>
      </c>
      <c r="D6007">
        <f t="shared" si="286"/>
        <v>4.8577565620559087E-4</v>
      </c>
      <c r="E6007" s="2">
        <f t="shared" si="287"/>
        <v>2.4921471749601236E-2</v>
      </c>
      <c r="K6007">
        <v>6002</v>
      </c>
      <c r="L6007" s="14">
        <v>-4.8066652286064501E-4</v>
      </c>
      <c r="M6007" s="14">
        <v>8.7469247919757895E-2</v>
      </c>
    </row>
    <row r="6008" spans="1:13" x14ac:dyDescent="0.55000000000000004">
      <c r="A6008">
        <v>6003</v>
      </c>
      <c r="C6008">
        <f t="shared" si="285"/>
        <v>4.4438912602113516E-2</v>
      </c>
      <c r="D6008">
        <f t="shared" si="286"/>
        <v>4.4689266765167353E-4</v>
      </c>
      <c r="E6008" s="2">
        <f t="shared" si="287"/>
        <v>5.0112549383719684E-3</v>
      </c>
      <c r="K6008">
        <v>6003</v>
      </c>
      <c r="L6008" s="14">
        <v>-4.6104048665716098E-4</v>
      </c>
      <c r="M6008" s="14">
        <v>-2.6351305213429099E-2</v>
      </c>
    </row>
    <row r="6009" spans="1:13" x14ac:dyDescent="0.55000000000000004">
      <c r="A6009">
        <v>6004</v>
      </c>
      <c r="C6009">
        <f t="shared" si="285"/>
        <v>0.14812070648117323</v>
      </c>
      <c r="D6009">
        <f t="shared" si="286"/>
        <v>2.9584903926721588E-4</v>
      </c>
      <c r="E6009" s="2">
        <f t="shared" si="287"/>
        <v>7.9350786791380634E-2</v>
      </c>
      <c r="K6009">
        <v>6004</v>
      </c>
      <c r="L6009" s="14">
        <v>-3.2594400048285502E-4</v>
      </c>
      <c r="M6009" s="14">
        <v>-0.13357201048428299</v>
      </c>
    </row>
    <row r="6010" spans="1:13" x14ac:dyDescent="0.55000000000000004">
      <c r="A6010">
        <v>6005</v>
      </c>
      <c r="C6010">
        <f t="shared" si="285"/>
        <v>0.21462732517022703</v>
      </c>
      <c r="D6010">
        <f t="shared" si="286"/>
        <v>7.0553538029642906E-5</v>
      </c>
      <c r="E6010" s="2">
        <f t="shared" si="287"/>
        <v>0.17805539147251462</v>
      </c>
      <c r="K6010">
        <v>6005</v>
      </c>
      <c r="L6010" s="14">
        <v>-1.09212817377835E-4</v>
      </c>
      <c r="M6010" s="14">
        <v>-0.20733877710875301</v>
      </c>
    </row>
    <row r="6011" spans="1:13" x14ac:dyDescent="0.55000000000000004">
      <c r="A6011">
        <v>6006</v>
      </c>
      <c r="C6011">
        <f t="shared" si="285"/>
        <v>0.22726700922661561</v>
      </c>
      <c r="D6011">
        <f t="shared" si="286"/>
        <v>-1.7244941410278584E-4</v>
      </c>
      <c r="E6011" s="2">
        <f t="shared" si="287"/>
        <v>0.20834045872515128</v>
      </c>
      <c r="K6011">
        <v>6006</v>
      </c>
      <c r="L6011" s="14">
        <v>1.3487139334659399E-4</v>
      </c>
      <c r="M6011" s="14">
        <v>-0.22917626076994299</v>
      </c>
    </row>
    <row r="6012" spans="1:13" x14ac:dyDescent="0.55000000000000004">
      <c r="A6012">
        <v>6007</v>
      </c>
      <c r="C6012">
        <f t="shared" si="285"/>
        <v>0.1828674643755861</v>
      </c>
      <c r="D6012">
        <f t="shared" si="286"/>
        <v>-3.7217119824065206E-4</v>
      </c>
      <c r="E6012" s="2">
        <f t="shared" si="287"/>
        <v>0.14173914252372546</v>
      </c>
      <c r="K6012">
        <v>6007</v>
      </c>
      <c r="L6012" s="14">
        <v>3.4517622692598797E-4</v>
      </c>
      <c r="M6012" s="14">
        <v>-0.19361512821499499</v>
      </c>
    </row>
    <row r="6013" spans="1:13" x14ac:dyDescent="0.55000000000000004">
      <c r="A6013">
        <v>6008</v>
      </c>
      <c r="C6013">
        <f t="shared" si="285"/>
        <v>9.2572040506597342E-2</v>
      </c>
      <c r="D6013">
        <f t="shared" si="286"/>
        <v>-4.7848585636653688E-4</v>
      </c>
      <c r="E6013" s="2">
        <f t="shared" si="287"/>
        <v>4.0858124122701657E-2</v>
      </c>
      <c r="K6013">
        <v>6008</v>
      </c>
      <c r="L6013" s="14">
        <v>4.6902953315391602E-4</v>
      </c>
      <c r="M6013" s="14">
        <v>-0.10956188569754501</v>
      </c>
    </row>
    <row r="6014" spans="1:13" x14ac:dyDescent="0.55000000000000004">
      <c r="A6014">
        <v>6009</v>
      </c>
      <c r="C6014">
        <f t="shared" si="285"/>
        <v>-2.0957014262427916E-2</v>
      </c>
      <c r="D6014">
        <f t="shared" si="286"/>
        <v>-4.6471065022819395E-4</v>
      </c>
      <c r="E6014" s="2">
        <f t="shared" si="287"/>
        <v>5.2389831115676243E-4</v>
      </c>
      <c r="K6014">
        <v>6009</v>
      </c>
      <c r="L6014" s="14">
        <v>4.75411483155462E-4</v>
      </c>
      <c r="M6014" s="14">
        <v>1.9318107654489501E-3</v>
      </c>
    </row>
    <row r="6015" spans="1:13" x14ac:dyDescent="0.55000000000000004">
      <c r="A6015">
        <v>6010</v>
      </c>
      <c r="C6015">
        <f t="shared" si="285"/>
        <v>-0.12922630019345266</v>
      </c>
      <c r="D6015">
        <f t="shared" si="286"/>
        <v>-3.3430286620726534E-4</v>
      </c>
      <c r="E6015" s="2">
        <f t="shared" si="287"/>
        <v>5.8645327355970875E-2</v>
      </c>
      <c r="K6015">
        <v>6010</v>
      </c>
      <c r="L6015" s="14">
        <v>3.6272367796199499E-4</v>
      </c>
      <c r="M6015" s="14">
        <v>0.112941673238153</v>
      </c>
    </row>
    <row r="6016" spans="1:13" x14ac:dyDescent="0.55000000000000004">
      <c r="A6016">
        <v>6011</v>
      </c>
      <c r="C6016">
        <f t="shared" si="285"/>
        <v>-0.2050625086502047</v>
      </c>
      <c r="D6016">
        <f t="shared" si="286"/>
        <v>-1.1999210931362894E-4</v>
      </c>
      <c r="E6016" s="2">
        <f t="shared" si="287"/>
        <v>0.16058221000425632</v>
      </c>
      <c r="K6016">
        <v>6011</v>
      </c>
      <c r="L6016" s="14">
        <v>1.5918947744861101E-4</v>
      </c>
      <c r="M6016" s="14">
        <v>0.19566459300908701</v>
      </c>
    </row>
    <row r="6017" spans="1:13" x14ac:dyDescent="0.55000000000000004">
      <c r="A6017">
        <v>6012</v>
      </c>
      <c r="C6017">
        <f t="shared" si="285"/>
        <v>-0.22943234981048152</v>
      </c>
      <c r="D6017">
        <f t="shared" si="286"/>
        <v>1.2443413778474445E-4</v>
      </c>
      <c r="E6017" s="2">
        <f t="shared" si="287"/>
        <v>0.21051070086520468</v>
      </c>
      <c r="K6017">
        <v>6012</v>
      </c>
      <c r="L6017" s="14">
        <v>-8.4214715231601E-5</v>
      </c>
      <c r="M6017" s="14">
        <v>0.22938210164588299</v>
      </c>
    </row>
    <row r="6018" spans="1:13" x14ac:dyDescent="0.55000000000000004">
      <c r="A6018">
        <v>6013</v>
      </c>
      <c r="C6018">
        <f t="shared" si="285"/>
        <v>-0.19621950721854803</v>
      </c>
      <c r="D6018">
        <f t="shared" si="286"/>
        <v>3.37630039162662E-4</v>
      </c>
      <c r="E6018" s="2">
        <f t="shared" si="287"/>
        <v>0.16149865069210176</v>
      </c>
      <c r="K6018">
        <v>6013</v>
      </c>
      <c r="L6018" s="14">
        <v>-3.0652681005189302E-4</v>
      </c>
      <c r="M6018" s="14">
        <v>0.20564943994221699</v>
      </c>
    </row>
    <row r="6019" spans="1:13" x14ac:dyDescent="0.55000000000000004">
      <c r="A6019">
        <v>6014</v>
      </c>
      <c r="C6019">
        <f t="shared" si="285"/>
        <v>-0.11375970429380437</v>
      </c>
      <c r="D6019">
        <f t="shared" si="286"/>
        <v>4.6608791738730849E-4</v>
      </c>
      <c r="E6019" s="2">
        <f t="shared" si="287"/>
        <v>5.9619137620289961E-2</v>
      </c>
      <c r="K6019">
        <v>6014</v>
      </c>
      <c r="L6019" s="14">
        <v>-4.5206736374041198E-4</v>
      </c>
      <c r="M6019" s="14">
        <v>0.130410600248517</v>
      </c>
    </row>
    <row r="6020" spans="1:13" x14ac:dyDescent="0.55000000000000004">
      <c r="A6020">
        <v>6015</v>
      </c>
      <c r="C6020">
        <f t="shared" si="285"/>
        <v>-2.7486134589663315E-3</v>
      </c>
      <c r="D6020">
        <f t="shared" si="286"/>
        <v>4.7756755270298541E-4</v>
      </c>
      <c r="E6020" s="2">
        <f t="shared" si="287"/>
        <v>6.3797819146784915E-4</v>
      </c>
      <c r="K6020">
        <v>6015</v>
      </c>
      <c r="L6020" s="14">
        <v>-4.8438484175782E-4</v>
      </c>
      <c r="M6020" s="14">
        <v>2.2509616713946599E-2</v>
      </c>
    </row>
    <row r="6021" spans="1:13" x14ac:dyDescent="0.55000000000000004">
      <c r="A6021">
        <v>6016</v>
      </c>
      <c r="C6021">
        <f t="shared" si="285"/>
        <v>0.10895232142079986</v>
      </c>
      <c r="D6021">
        <f t="shared" si="286"/>
        <v>3.6918779861761685E-4</v>
      </c>
      <c r="E6021" s="2">
        <f t="shared" si="287"/>
        <v>3.9992544902180439E-2</v>
      </c>
      <c r="K6021">
        <v>6016</v>
      </c>
      <c r="L6021" s="14">
        <v>-3.9538513125158002E-4</v>
      </c>
      <c r="M6021" s="14">
        <v>-9.1029039966156494E-2</v>
      </c>
    </row>
    <row r="6022" spans="1:13" x14ac:dyDescent="0.55000000000000004">
      <c r="A6022">
        <v>6017</v>
      </c>
      <c r="C6022">
        <f t="shared" ref="C6022:C6085" si="288">$D$1*COS($B$2*(A6022-$L$2)+$B$1)</f>
        <v>0.19330852015666386</v>
      </c>
      <c r="D6022">
        <f t="shared" ref="D6022:D6085" si="289">$D$2*COS($B$2*(A6022-$L$3)+$B$3)</f>
        <v>1.6814968894057416E-4</v>
      </c>
      <c r="E6022" s="2">
        <f t="shared" ref="E6022:E6085" si="290">(M6022-C6022)^2</f>
        <v>0.14068307777543093</v>
      </c>
      <c r="K6022">
        <v>6017</v>
      </c>
      <c r="L6022" s="14">
        <v>-2.0735876183209899E-4</v>
      </c>
      <c r="M6022" s="14">
        <v>-0.181768908883569</v>
      </c>
    </row>
    <row r="6023" spans="1:13" x14ac:dyDescent="0.55000000000000004">
      <c r="A6023">
        <v>6018</v>
      </c>
      <c r="C6023">
        <f t="shared" si="288"/>
        <v>0.22914835495351182</v>
      </c>
      <c r="D6023">
        <f t="shared" si="289"/>
        <v>-7.5090448346331172E-5</v>
      </c>
      <c r="E6023" s="2">
        <f t="shared" si="290"/>
        <v>0.20805638492311307</v>
      </c>
      <c r="K6023">
        <v>6018</v>
      </c>
      <c r="L6023" s="14">
        <v>3.2601895848599203E-5</v>
      </c>
      <c r="M6023" s="14">
        <v>-0.22698362695864599</v>
      </c>
    </row>
    <row r="6024" spans="1:13" x14ac:dyDescent="0.55000000000000004">
      <c r="A6024">
        <v>6019</v>
      </c>
      <c r="C6024">
        <f t="shared" si="288"/>
        <v>0.20747678272111228</v>
      </c>
      <c r="D6024">
        <f t="shared" si="289"/>
        <v>-2.9948446587937374E-4</v>
      </c>
      <c r="E6024" s="2">
        <f t="shared" si="290"/>
        <v>0.17878154744675737</v>
      </c>
      <c r="K6024">
        <v>6019</v>
      </c>
      <c r="L6024" s="14">
        <v>2.6439720646653699E-4</v>
      </c>
      <c r="M6024" s="14">
        <v>-0.21534888755773601</v>
      </c>
    </row>
    <row r="6025" spans="1:13" x14ac:dyDescent="0.55000000000000004">
      <c r="A6025">
        <v>6020</v>
      </c>
      <c r="C6025">
        <f t="shared" si="288"/>
        <v>0.13373291128929934</v>
      </c>
      <c r="D6025">
        <f t="shared" si="289"/>
        <v>-4.4871419510836231E-4</v>
      </c>
      <c r="E6025" s="2">
        <f t="shared" si="290"/>
        <v>8.0378824289520909E-2</v>
      </c>
      <c r="K6025">
        <v>6020</v>
      </c>
      <c r="L6025" s="14">
        <v>4.2997259652374098E-4</v>
      </c>
      <c r="M6025" s="14">
        <v>-0.149778683340481</v>
      </c>
    </row>
    <row r="6026" spans="1:13" x14ac:dyDescent="0.55000000000000004">
      <c r="A6026">
        <v>6021</v>
      </c>
      <c r="C6026">
        <f t="shared" si="288"/>
        <v>2.6424897993300146E-2</v>
      </c>
      <c r="D6026">
        <f t="shared" si="289"/>
        <v>-4.8532611951066288E-4</v>
      </c>
      <c r="E6026" s="2">
        <f t="shared" si="290"/>
        <v>5.3465894908569468E-3</v>
      </c>
      <c r="K6026">
        <v>6021</v>
      </c>
      <c r="L6026" s="14">
        <v>4.8785868242523397E-4</v>
      </c>
      <c r="M6026" s="14">
        <v>-4.6695478721107901E-2</v>
      </c>
    </row>
    <row r="6027" spans="1:13" x14ac:dyDescent="0.55000000000000004">
      <c r="A6027">
        <v>6022</v>
      </c>
      <c r="C6027">
        <f t="shared" si="288"/>
        <v>-8.751520770907803E-2</v>
      </c>
      <c r="D6027">
        <f t="shared" si="289"/>
        <v>-4.0013141778149204E-4</v>
      </c>
      <c r="E6027" s="2">
        <f t="shared" si="290"/>
        <v>2.4210770569241327E-2</v>
      </c>
      <c r="K6027">
        <v>6022</v>
      </c>
      <c r="L6027" s="14">
        <v>4.23557534857782E-4</v>
      </c>
      <c r="M6027" s="14">
        <v>6.80828982216862E-2</v>
      </c>
    </row>
    <row r="6028" spans="1:13" x14ac:dyDescent="0.55000000000000004">
      <c r="A6028">
        <v>6023</v>
      </c>
      <c r="C6028">
        <f t="shared" si="288"/>
        <v>-0.17949084095069157</v>
      </c>
      <c r="D6028">
        <f t="shared" si="289"/>
        <v>-2.1451216429025491E-4</v>
      </c>
      <c r="E6028" s="2">
        <f t="shared" si="290"/>
        <v>0.1192323192101898</v>
      </c>
      <c r="K6028">
        <v>6023</v>
      </c>
      <c r="L6028" s="14">
        <v>2.5317377512501299E-4</v>
      </c>
      <c r="M6028" s="14">
        <v>0.16580949094922101</v>
      </c>
    </row>
    <row r="6029" spans="1:13" x14ac:dyDescent="0.55000000000000004">
      <c r="A6029">
        <v>6024</v>
      </c>
      <c r="C6029">
        <f t="shared" si="288"/>
        <v>-0.22641805648041982</v>
      </c>
      <c r="D6029">
        <f t="shared" si="289"/>
        <v>2.49451208801732E-5</v>
      </c>
      <c r="E6029" s="2">
        <f t="shared" si="290"/>
        <v>0.20108598917134282</v>
      </c>
      <c r="K6029">
        <v>6024</v>
      </c>
      <c r="L6029" s="14">
        <v>1.9381072836106398E-5</v>
      </c>
      <c r="M6029" s="14">
        <v>0.222008068061118</v>
      </c>
    </row>
    <row r="6030" spans="1:13" x14ac:dyDescent="0.55000000000000004">
      <c r="A6030">
        <v>6025</v>
      </c>
      <c r="C6030">
        <f t="shared" si="288"/>
        <v>-0.21651911234752108</v>
      </c>
      <c r="D6030">
        <f t="shared" si="289"/>
        <v>2.5814170651110665E-4</v>
      </c>
      <c r="E6030" s="2">
        <f t="shared" si="290"/>
        <v>0.19282853455726495</v>
      </c>
      <c r="K6030">
        <v>6025</v>
      </c>
      <c r="L6030" s="14">
        <v>-2.1926573937605E-4</v>
      </c>
      <c r="M6030" s="14">
        <v>0.22260334728904199</v>
      </c>
    </row>
    <row r="6031" spans="1:13" x14ac:dyDescent="0.55000000000000004">
      <c r="A6031">
        <v>6026</v>
      </c>
      <c r="C6031">
        <f t="shared" si="288"/>
        <v>-0.15227843487616607</v>
      </c>
      <c r="D6031">
        <f t="shared" si="289"/>
        <v>4.2655016500319718E-4</v>
      </c>
      <c r="E6031" s="2">
        <f t="shared" si="290"/>
        <v>0.10222386597098856</v>
      </c>
      <c r="K6031">
        <v>6026</v>
      </c>
      <c r="L6031" s="14">
        <v>-4.0299608693557899E-4</v>
      </c>
      <c r="M6031" s="14">
        <v>0.16744623725751301</v>
      </c>
    </row>
    <row r="6032" spans="1:13" x14ac:dyDescent="0.55000000000000004">
      <c r="A6032">
        <v>6027</v>
      </c>
      <c r="C6032">
        <f t="shared" si="288"/>
        <v>-4.9819080028884681E-2</v>
      </c>
      <c r="D6032">
        <f t="shared" si="289"/>
        <v>4.8790352304357713E-4</v>
      </c>
      <c r="E6032" s="2">
        <f t="shared" si="290"/>
        <v>1.4440890997357502E-2</v>
      </c>
      <c r="K6032">
        <v>6027</v>
      </c>
      <c r="L6032" s="14">
        <v>-4.8579356451587002E-4</v>
      </c>
      <c r="M6032" s="14">
        <v>7.0351178343798795E-2</v>
      </c>
    </row>
    <row r="6033" spans="1:13" x14ac:dyDescent="0.55000000000000004">
      <c r="A6033">
        <v>6028</v>
      </c>
      <c r="C6033">
        <f t="shared" si="288"/>
        <v>6.5143813805260353E-2</v>
      </c>
      <c r="D6033">
        <f t="shared" si="289"/>
        <v>4.268033809937389E-4</v>
      </c>
      <c r="E6033" s="2">
        <f t="shared" si="290"/>
        <v>1.1991910826139294E-2</v>
      </c>
      <c r="K6033">
        <v>6028</v>
      </c>
      <c r="L6033" s="14">
        <v>-4.4692103021867698E-4</v>
      </c>
      <c r="M6033" s="14">
        <v>-4.4363769613146302E-2</v>
      </c>
    </row>
    <row r="6034" spans="1:13" x14ac:dyDescent="0.55000000000000004">
      <c r="A6034">
        <v>6029</v>
      </c>
      <c r="C6034">
        <f t="shared" si="288"/>
        <v>0.16375698349693046</v>
      </c>
      <c r="D6034">
        <f t="shared" si="289"/>
        <v>2.5858458661593759E-4</v>
      </c>
      <c r="E6034" s="2">
        <f t="shared" si="290"/>
        <v>9.717217621621263E-2</v>
      </c>
      <c r="K6034">
        <v>6029</v>
      </c>
      <c r="L6034" s="14">
        <v>-2.9611435140642701E-4</v>
      </c>
      <c r="M6034" s="14">
        <v>-0.14796753625763201</v>
      </c>
    </row>
    <row r="6035" spans="1:13" x14ac:dyDescent="0.55000000000000004">
      <c r="A6035">
        <v>6030</v>
      </c>
      <c r="C6035">
        <f t="shared" si="288"/>
        <v>0.22127060205420826</v>
      </c>
      <c r="D6035">
        <f t="shared" si="289"/>
        <v>2.5466511528152721E-5</v>
      </c>
      <c r="E6035" s="2">
        <f t="shared" si="290"/>
        <v>0.18990640262544262</v>
      </c>
      <c r="K6035">
        <v>6030</v>
      </c>
      <c r="L6035" s="14">
        <v>-7.1143996324364705E-5</v>
      </c>
      <c r="M6035" s="14">
        <v>-0.214511915522441</v>
      </c>
    </row>
    <row r="6036" spans="1:13" x14ac:dyDescent="0.55000000000000004">
      <c r="A6036">
        <v>6031</v>
      </c>
      <c r="C6036">
        <f t="shared" si="288"/>
        <v>0.22324996351010767</v>
      </c>
      <c r="D6036">
        <f t="shared" si="289"/>
        <v>-2.1404312116172686E-4</v>
      </c>
      <c r="E6036" s="2">
        <f t="shared" si="290"/>
        <v>0.20302271337292935</v>
      </c>
      <c r="K6036">
        <v>6031</v>
      </c>
      <c r="L6036" s="14">
        <v>1.7164481398244599E-4</v>
      </c>
      <c r="M6036" s="14">
        <v>-0.227330454809341</v>
      </c>
    </row>
    <row r="6037" spans="1:13" x14ac:dyDescent="0.55000000000000004">
      <c r="A6037">
        <v>6032</v>
      </c>
      <c r="C6037">
        <f t="shared" si="288"/>
        <v>0.16919828986082713</v>
      </c>
      <c r="D6037">
        <f t="shared" si="289"/>
        <v>-3.998324421110313E-4</v>
      </c>
      <c r="E6037" s="2">
        <f t="shared" si="290"/>
        <v>0.12419348564038118</v>
      </c>
      <c r="K6037">
        <v>6032</v>
      </c>
      <c r="L6037" s="14">
        <v>3.7144411582023298E-4</v>
      </c>
      <c r="M6037" s="14">
        <v>-0.18321267143348499</v>
      </c>
    </row>
    <row r="6038" spans="1:13" x14ac:dyDescent="0.55000000000000004">
      <c r="A6038">
        <v>6033</v>
      </c>
      <c r="C6038">
        <f t="shared" si="288"/>
        <v>7.2681411873454047E-2</v>
      </c>
      <c r="D6038">
        <f t="shared" si="289"/>
        <v>-4.8527224788964796E-4</v>
      </c>
      <c r="E6038" s="2">
        <f t="shared" si="290"/>
        <v>2.751934273339984E-2</v>
      </c>
      <c r="K6038">
        <v>6033</v>
      </c>
      <c r="L6038" s="14">
        <v>4.78212934578837E-4</v>
      </c>
      <c r="M6038" s="14">
        <v>-9.3208137928213197E-2</v>
      </c>
    </row>
    <row r="6039" spans="1:13" x14ac:dyDescent="0.55000000000000004">
      <c r="A6039">
        <v>6034</v>
      </c>
      <c r="C6039">
        <f t="shared" si="288"/>
        <v>-4.2076968488264789E-2</v>
      </c>
      <c r="D6039">
        <f t="shared" si="289"/>
        <v>-4.4891894817813727E-4</v>
      </c>
      <c r="E6039" s="2">
        <f t="shared" si="290"/>
        <v>3.8710696227275227E-3</v>
      </c>
      <c r="K6039">
        <v>6034</v>
      </c>
      <c r="L6039" s="14">
        <v>4.6521035725450102E-4</v>
      </c>
      <c r="M6039" s="14">
        <v>2.01409519424883E-2</v>
      </c>
    </row>
    <row r="6040" spans="1:13" x14ac:dyDescent="0.55000000000000004">
      <c r="A6040">
        <v>6035</v>
      </c>
      <c r="C6040">
        <f t="shared" si="288"/>
        <v>-0.14627491667472289</v>
      </c>
      <c r="D6040">
        <f t="shared" si="289"/>
        <v>-2.9989645493528494E-4</v>
      </c>
      <c r="E6040" s="2">
        <f t="shared" si="290"/>
        <v>7.5471370772978219E-2</v>
      </c>
      <c r="K6040">
        <v>6035</v>
      </c>
      <c r="L6040" s="14">
        <v>3.3569296000023898E-4</v>
      </c>
      <c r="M6040" s="14">
        <v>0.12844561545379901</v>
      </c>
    </row>
    <row r="6041" spans="1:13" x14ac:dyDescent="0.55000000000000004">
      <c r="A6041">
        <v>6036</v>
      </c>
      <c r="C6041">
        <f t="shared" si="288"/>
        <v>-0.213760944006432</v>
      </c>
      <c r="D6041">
        <f t="shared" si="289"/>
        <v>-7.5606272819385173E-5</v>
      </c>
      <c r="E6041" s="2">
        <f t="shared" si="290"/>
        <v>0.17500937782564746</v>
      </c>
      <c r="K6041">
        <v>6036</v>
      </c>
      <c r="L6041" s="14">
        <v>1.2209917842598199E-4</v>
      </c>
      <c r="M6041" s="14">
        <v>0.204580277755956</v>
      </c>
    </row>
    <row r="6042" spans="1:13" x14ac:dyDescent="0.55000000000000004">
      <c r="A6042">
        <v>6037</v>
      </c>
      <c r="C6042">
        <f t="shared" si="288"/>
        <v>-0.22759748011572248</v>
      </c>
      <c r="D6042">
        <f t="shared" si="289"/>
        <v>1.6765949012039676E-4</v>
      </c>
      <c r="E6042" s="2">
        <f t="shared" si="290"/>
        <v>0.208916660203192</v>
      </c>
      <c r="K6042">
        <v>6037</v>
      </c>
      <c r="L6042" s="14">
        <v>-1.2207509983337499E-4</v>
      </c>
      <c r="M6042" s="14">
        <v>0.22947654037022899</v>
      </c>
    </row>
    <row r="6043" spans="1:13" x14ac:dyDescent="0.55000000000000004">
      <c r="A6043">
        <v>6038</v>
      </c>
      <c r="C6043">
        <f t="shared" si="288"/>
        <v>-0.18431184609020268</v>
      </c>
      <c r="D6043">
        <f t="shared" si="289"/>
        <v>3.6884625502160918E-4</v>
      </c>
      <c r="E6043" s="2">
        <f t="shared" si="290"/>
        <v>0.14532169383663482</v>
      </c>
      <c r="K6043">
        <v>6038</v>
      </c>
      <c r="L6043" s="14">
        <v>-3.3567491204052399E-4</v>
      </c>
      <c r="M6043" s="14">
        <v>0.196898979879673</v>
      </c>
    </row>
    <row r="6044" spans="1:13" x14ac:dyDescent="0.55000000000000004">
      <c r="A6044">
        <v>6039</v>
      </c>
      <c r="C6044">
        <f t="shared" si="288"/>
        <v>-9.4767823681505783E-2</v>
      </c>
      <c r="D6044">
        <f t="shared" si="289"/>
        <v>4.7746038457457778E-4</v>
      </c>
      <c r="E6044" s="2">
        <f t="shared" si="290"/>
        <v>4.4005413049277506E-2</v>
      </c>
      <c r="K6044">
        <v>6039</v>
      </c>
      <c r="L6044" s="14">
        <v>-4.6520286015114899E-4</v>
      </c>
      <c r="M6044" s="14">
        <v>0.115006848405659</v>
      </c>
    </row>
    <row r="6045" spans="1:13" x14ac:dyDescent="0.55000000000000004">
      <c r="A6045">
        <v>6040</v>
      </c>
      <c r="C6045">
        <f t="shared" si="288"/>
        <v>1.8560924920689649E-2</v>
      </c>
      <c r="D6045">
        <f t="shared" si="289"/>
        <v>4.6624202166779892E-4</v>
      </c>
      <c r="E6045" s="2">
        <f t="shared" si="290"/>
        <v>2.0307351890302213E-4</v>
      </c>
      <c r="K6045">
        <v>6040</v>
      </c>
      <c r="L6045" s="14">
        <v>-4.7821786602789102E-4</v>
      </c>
      <c r="M6045" s="14">
        <v>4.3105382977582504E-3</v>
      </c>
    </row>
    <row r="6046" spans="1:13" x14ac:dyDescent="0.55000000000000004">
      <c r="A6046">
        <v>6041</v>
      </c>
      <c r="C6046">
        <f t="shared" si="288"/>
        <v>0.12723127260409059</v>
      </c>
      <c r="D6046">
        <f t="shared" si="289"/>
        <v>3.3800673892591532E-4</v>
      </c>
      <c r="E6046" s="2">
        <f t="shared" si="290"/>
        <v>5.508251539559636E-2</v>
      </c>
      <c r="K6046">
        <v>6041</v>
      </c>
      <c r="L6046" s="14">
        <v>-3.7146024070968498E-4</v>
      </c>
      <c r="M6046" s="14">
        <v>-0.107465372867455</v>
      </c>
    </row>
    <row r="6047" spans="1:13" x14ac:dyDescent="0.55000000000000004">
      <c r="A6047">
        <v>6042</v>
      </c>
      <c r="C6047">
        <f t="shared" si="288"/>
        <v>0.2039692526863037</v>
      </c>
      <c r="D6047">
        <f t="shared" si="289"/>
        <v>1.2493888933038513E-4</v>
      </c>
      <c r="E6047" s="2">
        <f t="shared" si="290"/>
        <v>0.15704985971849975</v>
      </c>
      <c r="K6047">
        <v>6042</v>
      </c>
      <c r="L6047" s="14">
        <v>-1.7166809373370199E-4</v>
      </c>
      <c r="M6047" s="14">
        <v>-0.192325914731241</v>
      </c>
    </row>
    <row r="6048" spans="1:13" x14ac:dyDescent="0.55000000000000004">
      <c r="A6048">
        <v>6043</v>
      </c>
      <c r="C6048">
        <f t="shared" si="288"/>
        <v>0.22951524967497347</v>
      </c>
      <c r="D6048">
        <f t="shared" si="289"/>
        <v>-1.1948598798423831E-4</v>
      </c>
      <c r="E6048" s="2">
        <f t="shared" si="290"/>
        <v>0.21025204238842007</v>
      </c>
      <c r="K6048">
        <v>6043</v>
      </c>
      <c r="L6048" s="14">
        <v>7.1119392269424294E-5</v>
      </c>
      <c r="M6048" s="14">
        <v>-0.22901723814723099</v>
      </c>
    </row>
    <row r="6049" spans="1:13" x14ac:dyDescent="0.55000000000000004">
      <c r="A6049">
        <v>6044</v>
      </c>
      <c r="C6049">
        <f t="shared" si="288"/>
        <v>0.19745775679283589</v>
      </c>
      <c r="D6049">
        <f t="shared" si="289"/>
        <v>-3.3392240087961065E-4</v>
      </c>
      <c r="E6049" s="2">
        <f t="shared" si="290"/>
        <v>0.16467975168250285</v>
      </c>
      <c r="K6049">
        <v>6044</v>
      </c>
      <c r="L6049" s="14">
        <v>2.9609458528599399E-4</v>
      </c>
      <c r="M6049" s="14">
        <v>-0.208349773549447</v>
      </c>
    </row>
    <row r="6050" spans="1:13" x14ac:dyDescent="0.55000000000000004">
      <c r="A6050">
        <v>6045</v>
      </c>
      <c r="C6050">
        <f t="shared" si="288"/>
        <v>0.11584252903497205</v>
      </c>
      <c r="D6050">
        <f t="shared" si="289"/>
        <v>-4.6455132967994372E-4</v>
      </c>
      <c r="E6050" s="2">
        <f t="shared" si="290"/>
        <v>6.3172974235782414E-2</v>
      </c>
      <c r="K6050">
        <v>6045</v>
      </c>
      <c r="L6050" s="14">
        <v>4.4691105258023398E-4</v>
      </c>
      <c r="M6050" s="14">
        <v>-0.135499815658043</v>
      </c>
    </row>
    <row r="6051" spans="1:13" x14ac:dyDescent="0.55000000000000004">
      <c r="A6051">
        <v>6046</v>
      </c>
      <c r="C6051">
        <f t="shared" si="288"/>
        <v>5.1532682594422523E-3</v>
      </c>
      <c r="D6051">
        <f t="shared" si="289"/>
        <v>-4.7858766669708381E-4</v>
      </c>
      <c r="E6051" s="2">
        <f t="shared" si="290"/>
        <v>1.1469301103537266E-3</v>
      </c>
      <c r="K6051">
        <v>6046</v>
      </c>
      <c r="L6051" s="14">
        <v>4.8579587432086302E-4</v>
      </c>
      <c r="M6051" s="14">
        <v>-2.87130883552532E-2</v>
      </c>
    </row>
    <row r="6052" spans="1:13" x14ac:dyDescent="0.55000000000000004">
      <c r="A6052">
        <v>6047</v>
      </c>
      <c r="C6052">
        <f t="shared" si="288"/>
        <v>-0.10682935422981611</v>
      </c>
      <c r="D6052">
        <f t="shared" si="289"/>
        <v>-3.7250858720302754E-4</v>
      </c>
      <c r="E6052" s="2">
        <f t="shared" si="290"/>
        <v>3.6900244787751307E-2</v>
      </c>
      <c r="K6052">
        <v>6047</v>
      </c>
      <c r="L6052" s="14">
        <v>4.0301010567901798E-4</v>
      </c>
      <c r="M6052" s="14">
        <v>8.5265010049179094E-2</v>
      </c>
    </row>
    <row r="6053" spans="1:13" x14ac:dyDescent="0.55000000000000004">
      <c r="A6053">
        <v>6048</v>
      </c>
      <c r="C6053">
        <f t="shared" si="288"/>
        <v>-0.19200006059151137</v>
      </c>
      <c r="D6053">
        <f t="shared" si="289"/>
        <v>-1.7293770417902871E-4</v>
      </c>
      <c r="E6053" s="2">
        <f t="shared" si="290"/>
        <v>0.13681714610600623</v>
      </c>
      <c r="K6053">
        <v>6048</v>
      </c>
      <c r="L6053" s="14">
        <v>2.1928795597667399E-4</v>
      </c>
      <c r="M6053" s="14">
        <v>0.17788795774107299</v>
      </c>
    </row>
    <row r="6054" spans="1:13" x14ac:dyDescent="0.55000000000000004">
      <c r="A6054">
        <v>6049</v>
      </c>
      <c r="C6054">
        <f t="shared" si="288"/>
        <v>-0.22898279878490457</v>
      </c>
      <c r="D6054">
        <f t="shared" si="289"/>
        <v>7.0036897356331432E-5</v>
      </c>
      <c r="E6054" s="2">
        <f t="shared" si="290"/>
        <v>0.20697091464792602</v>
      </c>
      <c r="K6054">
        <v>6049</v>
      </c>
      <c r="L6054" s="14">
        <v>-1.93562226637449E-5</v>
      </c>
      <c r="M6054" s="14">
        <v>0.22595776287994199</v>
      </c>
    </row>
    <row r="6055" spans="1:13" x14ac:dyDescent="0.55000000000000004">
      <c r="A6055">
        <v>6050</v>
      </c>
      <c r="C6055">
        <f t="shared" si="288"/>
        <v>-0.20849568105772351</v>
      </c>
      <c r="D6055">
        <f t="shared" si="289"/>
        <v>2.9543371391591564E-4</v>
      </c>
      <c r="E6055" s="2">
        <f t="shared" si="290"/>
        <v>0.18141698302978515</v>
      </c>
      <c r="K6055">
        <v>6050</v>
      </c>
      <c r="L6055" s="14">
        <v>-2.5315251526074101E-4</v>
      </c>
      <c r="M6055" s="14">
        <v>0.217435044565335</v>
      </c>
    </row>
    <row r="6056" spans="1:13" x14ac:dyDescent="0.55000000000000004">
      <c r="A6056">
        <v>6051</v>
      </c>
      <c r="C6056">
        <f t="shared" si="288"/>
        <v>-0.13568054212531253</v>
      </c>
      <c r="D6056">
        <f t="shared" si="289"/>
        <v>4.4668289553119711E-4</v>
      </c>
      <c r="E6056" s="2">
        <f t="shared" si="290"/>
        <v>8.4178267506835311E-2</v>
      </c>
      <c r="K6056">
        <v>6051</v>
      </c>
      <c r="L6056" s="14">
        <v>-4.2354518996649398E-4</v>
      </c>
      <c r="M6056" s="14">
        <v>0.15445437047025101</v>
      </c>
    </row>
    <row r="6057" spans="1:13" x14ac:dyDescent="0.55000000000000004">
      <c r="A6057">
        <v>6052</v>
      </c>
      <c r="C6057">
        <f t="shared" si="288"/>
        <v>-2.88124470416725E-2</v>
      </c>
      <c r="D6057">
        <f t="shared" si="289"/>
        <v>4.8582408569718724E-4</v>
      </c>
      <c r="E6057" s="2">
        <f t="shared" si="290"/>
        <v>6.6589007932496853E-3</v>
      </c>
      <c r="K6057">
        <v>6052</v>
      </c>
      <c r="L6057" s="14">
        <v>-4.8785834436153498E-4</v>
      </c>
      <c r="M6057" s="14">
        <v>5.2789641125540999E-2</v>
      </c>
    </row>
    <row r="6058" spans="1:13" x14ac:dyDescent="0.55000000000000004">
      <c r="A6058">
        <v>6053</v>
      </c>
      <c r="C6058">
        <f t="shared" si="288"/>
        <v>8.5286964933926554E-2</v>
      </c>
      <c r="D6058">
        <f t="shared" si="289"/>
        <v>4.0303367071525093E-4</v>
      </c>
      <c r="E6058" s="2">
        <f t="shared" si="290"/>
        <v>2.172190970703752E-2</v>
      </c>
      <c r="K6058">
        <v>6053</v>
      </c>
      <c r="L6058" s="14">
        <v>-4.2998434995778102E-4</v>
      </c>
      <c r="M6058" s="14">
        <v>-6.2096581322219402E-2</v>
      </c>
    </row>
    <row r="6059" spans="1:13" x14ac:dyDescent="0.55000000000000004">
      <c r="A6059">
        <v>6054</v>
      </c>
      <c r="C6059">
        <f t="shared" si="288"/>
        <v>0.17798114641769291</v>
      </c>
      <c r="D6059">
        <f t="shared" si="289"/>
        <v>2.1909029965951285E-4</v>
      </c>
      <c r="E6059" s="2">
        <f t="shared" si="290"/>
        <v>0.11520015016017432</v>
      </c>
      <c r="K6059">
        <v>6054</v>
      </c>
      <c r="L6059" s="14">
        <v>-2.6441810767784802E-4</v>
      </c>
      <c r="M6059" s="14">
        <v>-0.16143032975860599</v>
      </c>
    </row>
    <row r="6060" spans="1:13" x14ac:dyDescent="0.55000000000000004">
      <c r="A6060">
        <v>6055</v>
      </c>
      <c r="C6060">
        <f t="shared" si="288"/>
        <v>0.22600581169552078</v>
      </c>
      <c r="D6060">
        <f t="shared" si="289"/>
        <v>-1.9840118553663095E-5</v>
      </c>
      <c r="E6060" s="2">
        <f t="shared" si="290"/>
        <v>0.19921820151857256</v>
      </c>
      <c r="K6060">
        <v>6055</v>
      </c>
      <c r="L6060" s="14">
        <v>-3.2626709999146798E-5</v>
      </c>
      <c r="M6060" s="14">
        <v>-0.22033285066588901</v>
      </c>
    </row>
    <row r="6061" spans="1:13" x14ac:dyDescent="0.55000000000000004">
      <c r="A6061">
        <v>6056</v>
      </c>
      <c r="C6061">
        <f t="shared" si="288"/>
        <v>0.21730778206230073</v>
      </c>
      <c r="D6061">
        <f t="shared" si="289"/>
        <v>-2.5379108520638715E-4</v>
      </c>
      <c r="E6061" s="2">
        <f t="shared" si="290"/>
        <v>0.19479814145411287</v>
      </c>
      <c r="K6061">
        <v>6056</v>
      </c>
      <c r="L6061" s="14">
        <v>2.0733624960025601E-4</v>
      </c>
      <c r="M6061" s="14">
        <v>-0.22405164227812599</v>
      </c>
    </row>
    <row r="6062" spans="1:13" x14ac:dyDescent="0.55000000000000004">
      <c r="A6062">
        <v>6057</v>
      </c>
      <c r="C6062">
        <f t="shared" si="288"/>
        <v>0.15407007961605329</v>
      </c>
      <c r="D6062">
        <f t="shared" si="289"/>
        <v>-4.2404583896393203E-4</v>
      </c>
      <c r="E6062" s="2">
        <f t="shared" si="290"/>
        <v>0.10609702954888293</v>
      </c>
      <c r="K6062">
        <v>6057</v>
      </c>
      <c r="L6062" s="14">
        <v>3.9537055926656099E-4</v>
      </c>
      <c r="M6062" s="14">
        <v>-0.17165531016632599</v>
      </c>
    </row>
    <row r="6063" spans="1:13" x14ac:dyDescent="0.55000000000000004">
      <c r="A6063">
        <v>6058</v>
      </c>
      <c r="C6063">
        <f t="shared" si="288"/>
        <v>5.2164034725780697E-2</v>
      </c>
      <c r="D6063">
        <f t="shared" si="289"/>
        <v>-4.8787402531862102E-4</v>
      </c>
      <c r="E6063" s="2">
        <f t="shared" si="290"/>
        <v>1.6494489775767156E-2</v>
      </c>
      <c r="K6063">
        <v>6058</v>
      </c>
      <c r="L6063" s="14">
        <v>4.8438185966367199E-4</v>
      </c>
      <c r="M6063" s="14">
        <v>-7.6266840751135503E-2</v>
      </c>
    </row>
    <row r="6064" spans="1:13" x14ac:dyDescent="0.55000000000000004">
      <c r="A6064">
        <v>6059</v>
      </c>
      <c r="C6064">
        <f t="shared" si="288"/>
        <v>-6.2834083346838626E-2</v>
      </c>
      <c r="D6064">
        <f t="shared" si="289"/>
        <v>-4.292561148902214E-4</v>
      </c>
      <c r="E6064" s="2">
        <f t="shared" si="290"/>
        <v>1.0212560784836002E-2</v>
      </c>
      <c r="K6064">
        <v>6059</v>
      </c>
      <c r="L6064" s="14">
        <v>4.5207671842111398E-4</v>
      </c>
      <c r="M6064" s="14">
        <v>3.8223132055308702E-2</v>
      </c>
    </row>
    <row r="6065" spans="1:13" x14ac:dyDescent="0.55000000000000004">
      <c r="A6065">
        <v>6060</v>
      </c>
      <c r="C6065">
        <f t="shared" si="288"/>
        <v>-0.16206217094004569</v>
      </c>
      <c r="D6065">
        <f t="shared" si="289"/>
        <v>-2.6290396762544807E-4</v>
      </c>
      <c r="E6065" s="2">
        <f t="shared" si="290"/>
        <v>9.3148294534592155E-2</v>
      </c>
      <c r="K6065">
        <v>6060</v>
      </c>
      <c r="L6065" s="14">
        <v>3.0654615856963099E-4</v>
      </c>
      <c r="M6065" s="14">
        <v>0.143139884319404</v>
      </c>
    </row>
    <row r="6066" spans="1:13" x14ac:dyDescent="0.55000000000000004">
      <c r="A6066">
        <v>6061</v>
      </c>
      <c r="C6066">
        <f t="shared" si="288"/>
        <v>-0.22061606962682426</v>
      </c>
      <c r="D6066">
        <f t="shared" si="289"/>
        <v>-3.0568466062631823E-5</v>
      </c>
      <c r="E6066" s="2">
        <f t="shared" si="290"/>
        <v>0.18733525955300639</v>
      </c>
      <c r="K6066">
        <v>6061</v>
      </c>
      <c r="L6066" s="14">
        <v>8.4239211630077494E-5</v>
      </c>
      <c r="M6066" s="14">
        <v>0.21220636458032999</v>
      </c>
    </row>
    <row r="6067" spans="1:13" x14ac:dyDescent="0.55000000000000004">
      <c r="A6067">
        <v>6062</v>
      </c>
      <c r="C6067">
        <f t="shared" si="288"/>
        <v>-0.22379998505504897</v>
      </c>
      <c r="D6067">
        <f t="shared" si="289"/>
        <v>2.0943907614976454E-4</v>
      </c>
      <c r="E6067" s="2">
        <f t="shared" si="290"/>
        <v>0.20423568993772745</v>
      </c>
      <c r="K6067">
        <v>6062</v>
      </c>
      <c r="L6067" s="14">
        <v>-1.59165968444358E-4</v>
      </c>
      <c r="M6067" s="14">
        <v>0.228124444399398</v>
      </c>
    </row>
    <row r="6068" spans="1:13" x14ac:dyDescent="0.55000000000000004">
      <c r="A6068">
        <v>6063</v>
      </c>
      <c r="C6068">
        <f t="shared" si="288"/>
        <v>-0.17081482156384775</v>
      </c>
      <c r="D6068">
        <f t="shared" si="289"/>
        <v>3.9688182487401948E-4</v>
      </c>
      <c r="E6068" s="2">
        <f t="shared" si="290"/>
        <v>0.12796514625996119</v>
      </c>
      <c r="K6068">
        <v>6063</v>
      </c>
      <c r="L6068" s="14">
        <v>-3.6270704432792098E-4</v>
      </c>
      <c r="M6068" s="14">
        <v>0.186907341937327</v>
      </c>
    </row>
    <row r="6069" spans="1:13" x14ac:dyDescent="0.55000000000000004">
      <c r="A6069">
        <v>6064</v>
      </c>
      <c r="C6069">
        <f t="shared" si="288"/>
        <v>-7.495873835088053E-2</v>
      </c>
      <c r="D6069">
        <f t="shared" si="289"/>
        <v>4.8471560115999996E-4</v>
      </c>
      <c r="E6069" s="2">
        <f t="shared" si="290"/>
        <v>3.0219258952951383E-2</v>
      </c>
      <c r="K6069">
        <v>6064</v>
      </c>
      <c r="L6069" s="14">
        <v>-4.75405890888408E-4</v>
      </c>
      <c r="M6069" s="14">
        <v>9.8878136198081001E-2</v>
      </c>
    </row>
    <row r="6070" spans="1:13" x14ac:dyDescent="0.55000000000000004">
      <c r="A6070">
        <v>6065</v>
      </c>
      <c r="C6070">
        <f t="shared" si="288"/>
        <v>3.9710408180026829E-2</v>
      </c>
      <c r="D6070">
        <f t="shared" si="289"/>
        <v>4.5089597855174418E-4</v>
      </c>
      <c r="E6070" s="2">
        <f t="shared" si="290"/>
        <v>2.8757607813715432E-3</v>
      </c>
      <c r="K6070">
        <v>6065</v>
      </c>
      <c r="L6070" s="14">
        <v>-4.6903638287185698E-4</v>
      </c>
      <c r="M6070" s="14">
        <v>-1.3915712147398901E-2</v>
      </c>
    </row>
    <row r="6071" spans="1:13" x14ac:dyDescent="0.55000000000000004">
      <c r="A6071">
        <v>6066</v>
      </c>
      <c r="C6071">
        <f t="shared" si="288"/>
        <v>0.14441307928989658</v>
      </c>
      <c r="D6071">
        <f t="shared" si="289"/>
        <v>3.0391096946093905E-4</v>
      </c>
      <c r="E6071" s="2">
        <f t="shared" si="290"/>
        <v>7.1629758260216544E-2</v>
      </c>
      <c r="K6071">
        <v>6066</v>
      </c>
      <c r="L6071" s="14">
        <v>-3.45193803074574E-4</v>
      </c>
      <c r="M6071" s="14">
        <v>-0.12322428405875201</v>
      </c>
    </row>
    <row r="6072" spans="1:13" x14ac:dyDescent="0.55000000000000004">
      <c r="A6072">
        <v>6067</v>
      </c>
      <c r="C6072">
        <f t="shared" si="288"/>
        <v>0.21287111148419047</v>
      </c>
      <c r="D6072">
        <f t="shared" si="289"/>
        <v>8.0650712970399443E-5</v>
      </c>
      <c r="E6072" s="2">
        <f t="shared" si="290"/>
        <v>0.1718448053557991</v>
      </c>
      <c r="K6072">
        <v>6067</v>
      </c>
      <c r="L6072" s="14">
        <v>-1.3489529387037601E-4</v>
      </c>
      <c r="M6072" s="14">
        <v>-0.20167056959962901</v>
      </c>
    </row>
    <row r="6073" spans="1:13" x14ac:dyDescent="0.55000000000000004">
      <c r="A6073">
        <v>6068</v>
      </c>
      <c r="C6073">
        <f t="shared" si="288"/>
        <v>0.22790298166296699</v>
      </c>
      <c r="D6073">
        <f t="shared" si="289"/>
        <v>-1.6285117249356505E-4</v>
      </c>
      <c r="E6073" s="2">
        <f t="shared" si="290"/>
        <v>0.20931557539395096</v>
      </c>
      <c r="K6073">
        <v>6068</v>
      </c>
      <c r="L6073" s="14">
        <v>1.09188578513306E-4</v>
      </c>
      <c r="M6073" s="14">
        <v>-0.22960720991089401</v>
      </c>
    </row>
    <row r="6074" spans="1:13" x14ac:dyDescent="0.55000000000000004">
      <c r="A6074">
        <v>6069</v>
      </c>
      <c r="C6074">
        <f t="shared" si="288"/>
        <v>0.18573600725803655</v>
      </c>
      <c r="D6074">
        <f t="shared" si="289"/>
        <v>-3.6548084629200089E-4</v>
      </c>
      <c r="E6074" s="2">
        <f t="shared" si="290"/>
        <v>0.14882104468558502</v>
      </c>
      <c r="K6074">
        <v>6069</v>
      </c>
      <c r="L6074" s="14">
        <v>3.2592549405156601E-4</v>
      </c>
      <c r="M6074" s="14">
        <v>-0.200037300120254</v>
      </c>
    </row>
    <row r="6075" spans="1:13" x14ac:dyDescent="0.55000000000000004">
      <c r="A6075">
        <v>6070</v>
      </c>
      <c r="C6075">
        <f t="shared" si="288"/>
        <v>9.6953210035738299E-2</v>
      </c>
      <c r="D6075">
        <f t="shared" si="289"/>
        <v>-4.7638253139613697E-4</v>
      </c>
      <c r="E6075" s="2">
        <f t="shared" si="290"/>
        <v>4.7227990053540114E-2</v>
      </c>
      <c r="K6075">
        <v>6070</v>
      </c>
      <c r="L6075" s="14">
        <v>4.6103234770963599E-4</v>
      </c>
      <c r="M6075" s="14">
        <v>-0.120366807573179</v>
      </c>
    </row>
    <row r="6076" spans="1:13" x14ac:dyDescent="0.55000000000000004">
      <c r="A6076">
        <v>6071</v>
      </c>
      <c r="C6076">
        <f t="shared" si="288"/>
        <v>-1.6162799290678813E-2</v>
      </c>
      <c r="D6076">
        <f t="shared" si="289"/>
        <v>-4.6772224246890076E-4</v>
      </c>
      <c r="E6076" s="2">
        <f t="shared" si="290"/>
        <v>3.1506868290282847E-5</v>
      </c>
      <c r="K6076">
        <v>6071</v>
      </c>
      <c r="L6076" s="14">
        <v>4.8067078984677998E-4</v>
      </c>
      <c r="M6076" s="14">
        <v>-1.05497013679375E-2</v>
      </c>
    </row>
    <row r="6077" spans="1:13" x14ac:dyDescent="0.55000000000000004">
      <c r="A6077">
        <v>6072</v>
      </c>
      <c r="C6077">
        <f t="shared" si="288"/>
        <v>-0.125222286682942</v>
      </c>
      <c r="D6077">
        <f t="shared" si="289"/>
        <v>-3.4167352948613486E-4</v>
      </c>
      <c r="E6077" s="2">
        <f t="shared" si="290"/>
        <v>5.1588913477180941E-2</v>
      </c>
      <c r="K6077">
        <v>6072</v>
      </c>
      <c r="L6077" s="14">
        <v>3.7992225080170101E-4</v>
      </c>
      <c r="M6077" s="14">
        <v>0.101909642990499</v>
      </c>
    </row>
    <row r="6078" spans="1:13" x14ac:dyDescent="0.55000000000000004">
      <c r="A6078">
        <v>6073</v>
      </c>
      <c r="C6078">
        <f t="shared" si="288"/>
        <v>-0.20285361959416237</v>
      </c>
      <c r="D6078">
        <f t="shared" si="289"/>
        <v>-1.2987196250891972E-4</v>
      </c>
      <c r="E6078" s="2">
        <f t="shared" si="290"/>
        <v>0.15342787522809265</v>
      </c>
      <c r="K6078">
        <v>6073</v>
      </c>
      <c r="L6078" s="14">
        <v>1.8401982717680001E-4</v>
      </c>
      <c r="M6078" s="14">
        <v>0.18884508506043901</v>
      </c>
    </row>
    <row r="6079" spans="1:13" x14ac:dyDescent="0.55000000000000004">
      <c r="A6079">
        <v>6074</v>
      </c>
      <c r="C6079">
        <f t="shared" si="288"/>
        <v>-0.22957296980228709</v>
      </c>
      <c r="D6079">
        <f t="shared" si="289"/>
        <v>1.1452472957426857E-4</v>
      </c>
      <c r="E6079" s="2">
        <f t="shared" si="290"/>
        <v>0.20981536680866947</v>
      </c>
      <c r="K6079">
        <v>6074</v>
      </c>
      <c r="L6079" s="14">
        <v>-5.7971503740660199E-5</v>
      </c>
      <c r="M6079" s="14">
        <v>0.22848310406713501</v>
      </c>
    </row>
    <row r="6080" spans="1:13" x14ac:dyDescent="0.55000000000000004">
      <c r="A6080">
        <v>6075</v>
      </c>
      <c r="C6080">
        <f t="shared" si="288"/>
        <v>-0.19867434360429251</v>
      </c>
      <c r="D6080">
        <f t="shared" si="289"/>
        <v>3.301781285240783E-4</v>
      </c>
      <c r="E6080" s="2">
        <f t="shared" si="290"/>
        <v>0.16774795831192282</v>
      </c>
      <c r="K6080">
        <v>6075</v>
      </c>
      <c r="L6080" s="14">
        <v>-2.85443511917171E-4</v>
      </c>
      <c r="M6080" s="14">
        <v>0.210896112253943</v>
      </c>
    </row>
    <row r="6081" spans="1:13" x14ac:dyDescent="0.55000000000000004">
      <c r="A6081">
        <v>6076</v>
      </c>
      <c r="C6081">
        <f t="shared" si="288"/>
        <v>-0.11791264488451138</v>
      </c>
      <c r="D6081">
        <f t="shared" si="289"/>
        <v>4.6296377681708824E-4</v>
      </c>
      <c r="E6081" s="2">
        <f t="shared" si="290"/>
        <v>6.6771348487583621E-2</v>
      </c>
      <c r="K6081">
        <v>6076</v>
      </c>
      <c r="L6081" s="14">
        <v>-4.4142442177103698E-4</v>
      </c>
      <c r="M6081" s="14">
        <v>0.140488880822253</v>
      </c>
    </row>
    <row r="6082" spans="1:13" x14ac:dyDescent="0.55000000000000004">
      <c r="A6082">
        <v>6077</v>
      </c>
      <c r="C6082">
        <f t="shared" si="288"/>
        <v>-7.5573577034088969E-3</v>
      </c>
      <c r="D6082">
        <f t="shared" si="289"/>
        <v>4.7955527563244964E-4</v>
      </c>
      <c r="E6082" s="2">
        <f t="shared" si="290"/>
        <v>1.8022313435238485E-3</v>
      </c>
      <c r="K6082">
        <v>6077</v>
      </c>
      <c r="L6082" s="14">
        <v>-4.8684784679403999E-4</v>
      </c>
      <c r="M6082" s="14">
        <v>3.4895337658886402E-2</v>
      </c>
    </row>
    <row r="6083" spans="1:13" x14ac:dyDescent="0.55000000000000004">
      <c r="A6083">
        <v>6078</v>
      </c>
      <c r="C6083">
        <f t="shared" si="288"/>
        <v>0.10469466696765521</v>
      </c>
      <c r="D6083">
        <f t="shared" si="289"/>
        <v>3.7578850848948668E-4</v>
      </c>
      <c r="E6083" s="2">
        <f t="shared" si="290"/>
        <v>3.3904824054790512E-2</v>
      </c>
      <c r="K6083">
        <v>6078</v>
      </c>
      <c r="L6083" s="14">
        <v>-4.1033720840269998E-4</v>
      </c>
      <c r="M6083" s="14">
        <v>-7.9437959296107502E-2</v>
      </c>
    </row>
    <row r="6084" spans="1:13" x14ac:dyDescent="0.55000000000000004">
      <c r="A6084">
        <v>6079</v>
      </c>
      <c r="C6084">
        <f t="shared" si="288"/>
        <v>0.19067053701832123</v>
      </c>
      <c r="D6084">
        <f t="shared" si="289"/>
        <v>1.7770674670893505E-4</v>
      </c>
      <c r="E6084" s="2">
        <f t="shared" si="290"/>
        <v>0.13289383246175063</v>
      </c>
      <c r="K6084">
        <v>6079</v>
      </c>
      <c r="L6084" s="14">
        <v>-2.3105507061966799E-4</v>
      </c>
      <c r="M6084" s="14">
        <v>-0.17387552654806901</v>
      </c>
    </row>
    <row r="6085" spans="1:13" x14ac:dyDescent="0.55000000000000004">
      <c r="A6085">
        <v>6080</v>
      </c>
      <c r="C6085">
        <f t="shared" si="288"/>
        <v>0.22879212129342258</v>
      </c>
      <c r="D6085">
        <f t="shared" si="289"/>
        <v>-6.4975662734543765E-5</v>
      </c>
      <c r="E6085" s="2">
        <f t="shared" si="290"/>
        <v>0.20571396206763068</v>
      </c>
      <c r="K6085">
        <v>6080</v>
      </c>
      <c r="L6085" s="14">
        <v>6.0962429616548196E-6</v>
      </c>
      <c r="M6085" s="14">
        <v>-0.224764889530609</v>
      </c>
    </row>
    <row r="6086" spans="1:13" x14ac:dyDescent="0.55000000000000004">
      <c r="A6086">
        <v>6081</v>
      </c>
      <c r="C6086">
        <f t="shared" ref="C6086:C6149" si="291">$D$1*COS($B$2*(A6086-$L$2)+$B$1)</f>
        <v>0.20949170567914902</v>
      </c>
      <c r="D6086">
        <f t="shared" ref="D6086:D6149" si="292">$D$2*COS($B$2*(A6086-$L$3)+$B$3)</f>
        <v>-2.9135055040995417E-4</v>
      </c>
      <c r="E6086" s="2">
        <f t="shared" ref="E6086:E6149" si="293">(M6086-C6086)^2</f>
        <v>0.18391420710263023</v>
      </c>
      <c r="K6086">
        <v>6081</v>
      </c>
      <c r="L6086" s="14">
        <v>2.4172071467488601E-4</v>
      </c>
      <c r="M6086" s="14">
        <v>-0.21936049159006199</v>
      </c>
    </row>
    <row r="6087" spans="1:13" x14ac:dyDescent="0.55000000000000004">
      <c r="A6087">
        <v>6082</v>
      </c>
      <c r="C6087">
        <f t="shared" si="291"/>
        <v>0.13761328767420097</v>
      </c>
      <c r="D6087">
        <f t="shared" si="292"/>
        <v>-4.4460259111480039E-4</v>
      </c>
      <c r="E6087" s="2">
        <f t="shared" si="293"/>
        <v>8.7988873625900271E-2</v>
      </c>
      <c r="K6087">
        <v>6082</v>
      </c>
      <c r="L6087" s="14">
        <v>4.1680473387134298E-4</v>
      </c>
      <c r="M6087" s="14">
        <v>-0.15901589771708899</v>
      </c>
    </row>
    <row r="6088" spans="1:13" x14ac:dyDescent="0.55000000000000004">
      <c r="A6088">
        <v>6083</v>
      </c>
      <c r="C6088">
        <f t="shared" si="291"/>
        <v>3.1196835120981703E-2</v>
      </c>
      <c r="D6088">
        <f t="shared" si="292"/>
        <v>-4.8626875292887803E-4</v>
      </c>
      <c r="E6088" s="2">
        <f t="shared" si="293"/>
        <v>8.1074934976923183E-3</v>
      </c>
      <c r="K6088">
        <v>6083</v>
      </c>
      <c r="L6088" s="14">
        <v>4.87497421800874E-4</v>
      </c>
      <c r="M6088" s="14">
        <v>-5.8844785797859601E-2</v>
      </c>
    </row>
    <row r="6089" spans="1:13" x14ac:dyDescent="0.55000000000000004">
      <c r="A6089">
        <v>6084</v>
      </c>
      <c r="C6089">
        <f t="shared" si="291"/>
        <v>-8.3049365467379593E-2</v>
      </c>
      <c r="D6089">
        <f t="shared" si="292"/>
        <v>-4.0589170749380011E-4</v>
      </c>
      <c r="E6089" s="2">
        <f t="shared" si="293"/>
        <v>1.9352630775517205E-2</v>
      </c>
      <c r="K6089">
        <v>6084</v>
      </c>
      <c r="L6089" s="14">
        <v>4.3609335622592698E-4</v>
      </c>
      <c r="M6089" s="14">
        <v>5.6064367770993398E-2</v>
      </c>
    </row>
    <row r="6090" spans="1:13" x14ac:dyDescent="0.55000000000000004">
      <c r="A6090">
        <v>6085</v>
      </c>
      <c r="C6090">
        <f t="shared" si="291"/>
        <v>-0.17645192586846731</v>
      </c>
      <c r="D6090">
        <f t="shared" si="292"/>
        <v>-2.236443989955592E-4</v>
      </c>
      <c r="E6090" s="2">
        <f t="shared" si="293"/>
        <v>0.11114474376825748</v>
      </c>
      <c r="K6090">
        <v>6085</v>
      </c>
      <c r="L6090" s="14">
        <v>2.7546700425742102E-4</v>
      </c>
      <c r="M6090" s="14">
        <v>0.156931852633513</v>
      </c>
    </row>
    <row r="6091" spans="1:13" x14ac:dyDescent="0.55000000000000004">
      <c r="A6091">
        <v>6086</v>
      </c>
      <c r="C6091">
        <f t="shared" si="291"/>
        <v>-0.22556877218806051</v>
      </c>
      <c r="D6091">
        <f t="shared" si="292"/>
        <v>1.4732939600669672E-5</v>
      </c>
      <c r="E6091" s="2">
        <f t="shared" si="293"/>
        <v>0.19719243968692338</v>
      </c>
      <c r="K6091">
        <v>6086</v>
      </c>
      <c r="L6091" s="14">
        <v>4.58482321994145E-5</v>
      </c>
      <c r="M6091" s="14">
        <v>0.21849478146943499</v>
      </c>
    </row>
    <row r="6092" spans="1:13" x14ac:dyDescent="0.55000000000000004">
      <c r="A6092">
        <v>6087</v>
      </c>
      <c r="C6092">
        <f t="shared" si="291"/>
        <v>-0.21807261130091643</v>
      </c>
      <c r="D6092">
        <f t="shared" si="292"/>
        <v>2.494126209028572E-4</v>
      </c>
      <c r="E6092" s="2">
        <f t="shared" si="293"/>
        <v>0.19660972166240553</v>
      </c>
      <c r="K6092">
        <v>6087</v>
      </c>
      <c r="L6092" s="14">
        <v>-1.95253514034719E-4</v>
      </c>
      <c r="M6092" s="14">
        <v>0.22533433684311699</v>
      </c>
    </row>
    <row r="6093" spans="1:13" x14ac:dyDescent="0.55000000000000004">
      <c r="A6093">
        <v>6088</v>
      </c>
      <c r="C6093">
        <f t="shared" si="291"/>
        <v>-0.15584482158317364</v>
      </c>
      <c r="D6093">
        <f t="shared" si="292"/>
        <v>4.2149499155934674E-4</v>
      </c>
      <c r="E6093" s="2">
        <f t="shared" si="293"/>
        <v>0.1099468424070484</v>
      </c>
      <c r="K6093">
        <v>6088</v>
      </c>
      <c r="L6093" s="14">
        <v>-3.8745280641399498E-4</v>
      </c>
      <c r="M6093" s="14">
        <v>0.17573750968169999</v>
      </c>
    </row>
    <row r="6094" spans="1:13" x14ac:dyDescent="0.55000000000000004">
      <c r="A6094">
        <v>6089</v>
      </c>
      <c r="C6094">
        <f t="shared" si="291"/>
        <v>-5.4503266596251022E-2</v>
      </c>
      <c r="D6094">
        <f t="shared" si="292"/>
        <v>4.8779100374393426E-4</v>
      </c>
      <c r="E6094" s="2">
        <f t="shared" si="293"/>
        <v>1.8667592840628341E-2</v>
      </c>
      <c r="K6094">
        <v>6089</v>
      </c>
      <c r="L6094" s="14">
        <v>-4.8261213984417399E-4</v>
      </c>
      <c r="M6094" s="14">
        <v>8.2126133024139403E-2</v>
      </c>
    </row>
    <row r="6095" spans="1:13" x14ac:dyDescent="0.55000000000000004">
      <c r="A6095">
        <v>6090</v>
      </c>
      <c r="C6095">
        <f t="shared" si="291"/>
        <v>6.0517459465401421E-2</v>
      </c>
      <c r="D6095">
        <f t="shared" si="292"/>
        <v>4.3166175581065794E-4</v>
      </c>
      <c r="E6095" s="2">
        <f t="shared" si="293"/>
        <v>8.569520120089269E-3</v>
      </c>
      <c r="K6095">
        <v>6090</v>
      </c>
      <c r="L6095" s="14">
        <v>-4.5689826894202101E-4</v>
      </c>
      <c r="M6095" s="14">
        <v>-3.2054243122858601E-2</v>
      </c>
    </row>
    <row r="6096" spans="1:13" x14ac:dyDescent="0.55000000000000004">
      <c r="A6096">
        <v>6091</v>
      </c>
      <c r="C6096">
        <f t="shared" si="291"/>
        <v>0.1603495788113172</v>
      </c>
      <c r="D6096">
        <f t="shared" si="292"/>
        <v>2.6719450587693995E-4</v>
      </c>
      <c r="E6096" s="2">
        <f t="shared" si="293"/>
        <v>8.9135693520029022E-2</v>
      </c>
      <c r="K6096">
        <v>6091</v>
      </c>
      <c r="L6096" s="14">
        <v>-3.1675139219225501E-4</v>
      </c>
      <c r="M6096" s="14">
        <v>-0.13820643522964801</v>
      </c>
    </row>
    <row r="6097" spans="1:13" x14ac:dyDescent="0.55000000000000004">
      <c r="A6097">
        <v>6092</v>
      </c>
      <c r="C6097">
        <f t="shared" si="291"/>
        <v>0.21993733377653751</v>
      </c>
      <c r="D6097">
        <f t="shared" si="292"/>
        <v>3.5667066981425292E-5</v>
      </c>
      <c r="E6097" s="2">
        <f t="shared" si="293"/>
        <v>0.1846260213221293</v>
      </c>
      <c r="K6097">
        <v>6092</v>
      </c>
      <c r="L6097" s="14">
        <v>-9.7272164284958995E-5</v>
      </c>
      <c r="M6097" s="14">
        <v>-0.20974396826269401</v>
      </c>
    </row>
    <row r="6098" spans="1:13" x14ac:dyDescent="0.55000000000000004">
      <c r="A6098">
        <v>6093</v>
      </c>
      <c r="C6098">
        <f t="shared" si="291"/>
        <v>0.22432545387500935</v>
      </c>
      <c r="D6098">
        <f t="shared" si="292"/>
        <v>-2.0481205392430644E-4</v>
      </c>
      <c r="E6098" s="2">
        <f t="shared" si="293"/>
        <v>0.20527720677564185</v>
      </c>
      <c r="K6098">
        <v>6093</v>
      </c>
      <c r="L6098" s="14">
        <v>1.4656948060020301E-4</v>
      </c>
      <c r="M6098" s="14">
        <v>-0.22874982328723201</v>
      </c>
    </row>
    <row r="6099" spans="1:13" x14ac:dyDescent="0.55000000000000004">
      <c r="A6099">
        <v>6094</v>
      </c>
      <c r="C6099">
        <f t="shared" si="291"/>
        <v>0.17241261345624911</v>
      </c>
      <c r="D6099">
        <f t="shared" si="292"/>
        <v>-3.9388766639059667E-4</v>
      </c>
      <c r="E6099" s="2">
        <f t="shared" si="293"/>
        <v>0.13167933934880524</v>
      </c>
      <c r="K6099">
        <v>6094</v>
      </c>
      <c r="L6099" s="14">
        <v>3.5370188981799798E-4</v>
      </c>
      <c r="M6099" s="14">
        <v>-0.19046386600860299</v>
      </c>
    </row>
    <row r="6100" spans="1:13" x14ac:dyDescent="0.55000000000000004">
      <c r="A6100">
        <v>6095</v>
      </c>
      <c r="C6100">
        <f t="shared" si="291"/>
        <v>7.7227841229510985E-2</v>
      </c>
      <c r="D6100">
        <f t="shared" si="292"/>
        <v>-4.841057770860983E-4</v>
      </c>
      <c r="E6100" s="2">
        <f t="shared" si="293"/>
        <v>3.3015941384744348E-2</v>
      </c>
      <c r="K6100">
        <v>6095</v>
      </c>
      <c r="L6100" s="14">
        <v>4.7224746652365003E-4</v>
      </c>
      <c r="M6100" s="14">
        <v>-0.10447505193607499</v>
      </c>
    </row>
    <row r="6101" spans="1:13" x14ac:dyDescent="0.55000000000000004">
      <c r="A6101">
        <v>6096</v>
      </c>
      <c r="C6101">
        <f t="shared" si="291"/>
        <v>-3.7339491308803908E-2</v>
      </c>
      <c r="D6101">
        <f t="shared" si="292"/>
        <v>-4.5282354187577254E-4</v>
      </c>
      <c r="E6101" s="2">
        <f t="shared" si="293"/>
        <v>2.0267714359296471E-3</v>
      </c>
      <c r="K6101">
        <v>6096</v>
      </c>
      <c r="L6101" s="14">
        <v>4.7251573562786099E-4</v>
      </c>
      <c r="M6101" s="14">
        <v>7.6801870100118201E-3</v>
      </c>
    </row>
    <row r="6102" spans="1:13" x14ac:dyDescent="0.55000000000000004">
      <c r="A6102">
        <v>6097</v>
      </c>
      <c r="C6102">
        <f t="shared" si="291"/>
        <v>-0.14253539858578415</v>
      </c>
      <c r="D6102">
        <f t="shared" si="292"/>
        <v>-3.0789214241845131E-4</v>
      </c>
      <c r="E6102" s="2">
        <f t="shared" si="293"/>
        <v>6.7832782565703631E-2</v>
      </c>
      <c r="K6102">
        <v>6097</v>
      </c>
      <c r="L6102" s="14">
        <v>3.5443950746925999E-4</v>
      </c>
      <c r="M6102" s="14">
        <v>0.11791187547501999</v>
      </c>
    </row>
    <row r="6103" spans="1:13" x14ac:dyDescent="0.55000000000000004">
      <c r="A6103">
        <v>6098</v>
      </c>
      <c r="C6103">
        <f t="shared" si="291"/>
        <v>-0.21195792522555182</v>
      </c>
      <c r="D6103">
        <f t="shared" si="292"/>
        <v>-8.5686305065527601E-5</v>
      </c>
      <c r="E6103" s="2">
        <f t="shared" si="293"/>
        <v>0.16856750194470821</v>
      </c>
      <c r="K6103">
        <v>6098</v>
      </c>
      <c r="L6103" s="14">
        <v>1.4759170588191E-4</v>
      </c>
      <c r="M6103" s="14">
        <v>0.198611803255139</v>
      </c>
    </row>
    <row r="6104" spans="1:13" x14ac:dyDescent="0.55000000000000004">
      <c r="A6104">
        <v>6099</v>
      </c>
      <c r="C6104">
        <f t="shared" si="291"/>
        <v>-0.22818348035228134</v>
      </c>
      <c r="D6104">
        <f t="shared" si="292"/>
        <v>1.5802498873483851E-4</v>
      </c>
      <c r="E6104" s="2">
        <f t="shared" si="293"/>
        <v>0.20953657597447783</v>
      </c>
      <c r="K6104">
        <v>6099</v>
      </c>
      <c r="L6104" s="14">
        <v>-9.6221354036036001E-5</v>
      </c>
      <c r="M6104" s="14">
        <v>0.22956817281183101</v>
      </c>
    </row>
    <row r="6105" spans="1:13" x14ac:dyDescent="0.55000000000000004">
      <c r="A6105">
        <v>6100</v>
      </c>
      <c r="C6105">
        <f t="shared" si="291"/>
        <v>-0.18713979163672928</v>
      </c>
      <c r="D6105">
        <f t="shared" si="292"/>
        <v>3.6207534126523428E-4</v>
      </c>
      <c r="E6105" s="2">
        <f t="shared" si="293"/>
        <v>0.15223072564652662</v>
      </c>
      <c r="K6105">
        <v>6100</v>
      </c>
      <c r="L6105" s="14">
        <v>-3.1593517892171202E-4</v>
      </c>
      <c r="M6105" s="14">
        <v>0.20302776935024799</v>
      </c>
    </row>
    <row r="6106" spans="1:13" x14ac:dyDescent="0.55000000000000004">
      <c r="A6106">
        <v>6101</v>
      </c>
      <c r="C6106">
        <f t="shared" si="291"/>
        <v>-9.9127959814184444E-2</v>
      </c>
      <c r="D6106">
        <f t="shared" si="292"/>
        <v>4.7525241508069823E-4</v>
      </c>
      <c r="E6106" s="2">
        <f t="shared" si="293"/>
        <v>5.0519647487039708E-2</v>
      </c>
      <c r="K6106">
        <v>6101</v>
      </c>
      <c r="L6106" s="14">
        <v>-4.5652107832688501E-4</v>
      </c>
      <c r="M6106" s="14">
        <v>0.12563780156205301</v>
      </c>
    </row>
    <row r="6107" spans="1:13" x14ac:dyDescent="0.55000000000000004">
      <c r="A6107">
        <v>6102</v>
      </c>
      <c r="C6107">
        <f t="shared" si="291"/>
        <v>1.3762900466778758E-2</v>
      </c>
      <c r="D6107">
        <f t="shared" si="292"/>
        <v>4.6915115023893182E-4</v>
      </c>
      <c r="E6107" s="2">
        <f t="shared" si="293"/>
        <v>9.1093290550847044E-6</v>
      </c>
      <c r="K6107">
        <v>6102</v>
      </c>
      <c r="L6107" s="14">
        <v>-4.8276844161392702E-4</v>
      </c>
      <c r="M6107" s="14">
        <v>1.6781066972305698E-2</v>
      </c>
    </row>
    <row r="6108" spans="1:13" x14ac:dyDescent="0.55000000000000004">
      <c r="A6108">
        <v>6103</v>
      </c>
      <c r="C6108">
        <f t="shared" si="291"/>
        <v>0.12319956283251851</v>
      </c>
      <c r="D6108">
        <f t="shared" si="292"/>
        <v>3.4530283561041633E-4</v>
      </c>
      <c r="E6108" s="2">
        <f t="shared" si="293"/>
        <v>4.8170659545682601E-2</v>
      </c>
      <c r="K6108">
        <v>6103</v>
      </c>
      <c r="L6108" s="14">
        <v>-3.8810345382077598E-4</v>
      </c>
      <c r="M6108" s="14">
        <v>-9.6278589942837695E-2</v>
      </c>
    </row>
    <row r="6109" spans="1:13" x14ac:dyDescent="0.55000000000000004">
      <c r="A6109">
        <v>6104</v>
      </c>
      <c r="C6109">
        <f t="shared" si="291"/>
        <v>0.20171573176803587</v>
      </c>
      <c r="D6109">
        <f t="shared" si="292"/>
        <v>1.3479078764996034E-4</v>
      </c>
      <c r="E6109" s="2">
        <f t="shared" si="293"/>
        <v>0.14972287973465309</v>
      </c>
      <c r="K6109">
        <v>6104</v>
      </c>
      <c r="L6109" s="14">
        <v>-1.9623554839917699E-4</v>
      </c>
      <c r="M6109" s="14">
        <v>-0.185224676737787</v>
      </c>
    </row>
    <row r="6110" spans="1:13" x14ac:dyDescent="0.55000000000000004">
      <c r="A6110">
        <v>6105</v>
      </c>
      <c r="C6110">
        <f t="shared" si="291"/>
        <v>0.229605503860043</v>
      </c>
      <c r="D6110">
        <f t="shared" si="292"/>
        <v>-1.0955090684626252E-4</v>
      </c>
      <c r="E6110" s="2">
        <f t="shared" si="293"/>
        <v>0.20920158530659963</v>
      </c>
      <c r="K6110">
        <v>6105</v>
      </c>
      <c r="L6110" s="14">
        <v>4.4780767475957699E-5</v>
      </c>
      <c r="M6110" s="14">
        <v>-0.22778009419328399</v>
      </c>
    </row>
    <row r="6111" spans="1:13" x14ac:dyDescent="0.55000000000000004">
      <c r="A6111">
        <v>6106</v>
      </c>
      <c r="C6111">
        <f t="shared" si="291"/>
        <v>0.19986913418319763</v>
      </c>
      <c r="D6111">
        <f t="shared" si="292"/>
        <v>-3.2639763287397173E-4</v>
      </c>
      <c r="E6111" s="2">
        <f t="shared" si="293"/>
        <v>0.17069763921506445</v>
      </c>
      <c r="K6111">
        <v>6106</v>
      </c>
      <c r="L6111" s="14">
        <v>2.7458146233702601E-4</v>
      </c>
      <c r="M6111" s="14">
        <v>-0.213286574012955</v>
      </c>
    </row>
    <row r="6112" spans="1:13" x14ac:dyDescent="0.55000000000000004">
      <c r="A6112">
        <v>6107</v>
      </c>
      <c r="C6112">
        <f t="shared" si="291"/>
        <v>0.11996982473344772</v>
      </c>
      <c r="D6112">
        <f t="shared" si="292"/>
        <v>-4.6132543296653221E-4</v>
      </c>
      <c r="E6112" s="2">
        <f t="shared" si="293"/>
        <v>7.0407402764350688E-2</v>
      </c>
      <c r="K6112">
        <v>6107</v>
      </c>
      <c r="L6112" s="14">
        <v>4.3561152657605899E-4</v>
      </c>
      <c r="M6112" s="14">
        <v>-0.14537410823723601</v>
      </c>
    </row>
    <row r="6113" spans="1:13" x14ac:dyDescent="0.55000000000000004">
      <c r="A6113">
        <v>6108</v>
      </c>
      <c r="C6113">
        <f t="shared" si="291"/>
        <v>9.9606180388646052E-3</v>
      </c>
      <c r="D6113">
        <f t="shared" si="292"/>
        <v>-4.8047027335307768E-4</v>
      </c>
      <c r="E6113" s="2">
        <f t="shared" si="293"/>
        <v>2.60226630628987E-3</v>
      </c>
      <c r="K6113">
        <v>6108</v>
      </c>
      <c r="L6113" s="14">
        <v>4.87539981646396E-4</v>
      </c>
      <c r="M6113" s="14">
        <v>-4.1051795218007198E-2</v>
      </c>
    </row>
    <row r="6114" spans="1:13" x14ac:dyDescent="0.55000000000000004">
      <c r="A6114">
        <v>6109</v>
      </c>
      <c r="C6114">
        <f t="shared" si="291"/>
        <v>-0.10254849382731432</v>
      </c>
      <c r="D6114">
        <f t="shared" si="292"/>
        <v>-3.7902720264227252E-4</v>
      </c>
      <c r="E6114" s="2">
        <f t="shared" si="293"/>
        <v>3.1011452457678248E-2</v>
      </c>
      <c r="K6114">
        <v>6109</v>
      </c>
      <c r="L6114" s="14">
        <v>4.1736102383492399E-4</v>
      </c>
      <c r="M6114" s="14">
        <v>7.3552194580420893E-2</v>
      </c>
    </row>
    <row r="6115" spans="1:13" x14ac:dyDescent="0.55000000000000004">
      <c r="A6115">
        <v>6110</v>
      </c>
      <c r="C6115">
        <f t="shared" si="291"/>
        <v>-0.18932009529691846</v>
      </c>
      <c r="D6115">
        <f t="shared" si="292"/>
        <v>-1.8245629332655115E-4</v>
      </c>
      <c r="E6115" s="2">
        <f t="shared" si="293"/>
        <v>0.12892026054303268</v>
      </c>
      <c r="K6115">
        <v>6110</v>
      </c>
      <c r="L6115" s="14">
        <v>2.4265140848417301E-4</v>
      </c>
      <c r="M6115" s="14">
        <v>0.16973458096149299</v>
      </c>
    </row>
    <row r="6116" spans="1:13" x14ac:dyDescent="0.55000000000000004">
      <c r="A6116">
        <v>6111</v>
      </c>
      <c r="C6116">
        <f t="shared" si="291"/>
        <v>-0.22857634339797706</v>
      </c>
      <c r="D6116">
        <f t="shared" si="292"/>
        <v>5.9907299740619784E-5</v>
      </c>
      <c r="E6116" s="2">
        <f t="shared" si="293"/>
        <v>0.20428793802728679</v>
      </c>
      <c r="K6116">
        <v>6111</v>
      </c>
      <c r="L6116" s="14">
        <v>7.1682425785072901E-6</v>
      </c>
      <c r="M6116" s="14">
        <v>0.22340588858386401</v>
      </c>
    </row>
    <row r="6117" spans="1:13" x14ac:dyDescent="0.55000000000000004">
      <c r="A6117">
        <v>6112</v>
      </c>
      <c r="C6117">
        <f t="shared" si="291"/>
        <v>-0.21046474731318043</v>
      </c>
      <c r="D6117">
        <f t="shared" si="292"/>
        <v>2.8723542331858185E-4</v>
      </c>
      <c r="E6117" s="2">
        <f t="shared" si="293"/>
        <v>0.18626867892014368</v>
      </c>
      <c r="K6117">
        <v>6112</v>
      </c>
      <c r="L6117" s="14">
        <v>-2.3011025414949399E-4</v>
      </c>
      <c r="M6117" s="14">
        <v>0.22112380550089</v>
      </c>
    </row>
    <row r="6118" spans="1:13" x14ac:dyDescent="0.55000000000000004">
      <c r="A6118">
        <v>6113</v>
      </c>
      <c r="C6118">
        <f t="shared" si="291"/>
        <v>-0.13953093589765772</v>
      </c>
      <c r="D6118">
        <f t="shared" si="292"/>
        <v>4.4247351008591744E-4</v>
      </c>
      <c r="E6118" s="2">
        <f t="shared" si="293"/>
        <v>9.1803442746176203E-2</v>
      </c>
      <c r="K6118">
        <v>6113</v>
      </c>
      <c r="L6118" s="14">
        <v>-4.09756210225374E-4</v>
      </c>
      <c r="M6118" s="14">
        <v>0.16345989357771801</v>
      </c>
    </row>
    <row r="6119" spans="1:13" x14ac:dyDescent="0.55000000000000004">
      <c r="A6119">
        <v>6114</v>
      </c>
      <c r="C6119">
        <f t="shared" si="291"/>
        <v>-3.3577800650593521E-2</v>
      </c>
      <c r="D6119">
        <f t="shared" si="292"/>
        <v>4.8666007242326674E-4</v>
      </c>
      <c r="E6119" s="2">
        <f t="shared" si="293"/>
        <v>9.6892991962768699E-3</v>
      </c>
      <c r="K6119">
        <v>6114</v>
      </c>
      <c r="L6119" s="14">
        <v>-4.86776181507326E-4</v>
      </c>
      <c r="M6119" s="14">
        <v>6.4856437276445203E-2</v>
      </c>
    </row>
    <row r="6120" spans="1:13" x14ac:dyDescent="0.55000000000000004">
      <c r="A6120">
        <v>6115</v>
      </c>
      <c r="C6120">
        <f t="shared" si="291"/>
        <v>8.0802654792761441E-2</v>
      </c>
      <c r="D6120">
        <f t="shared" si="292"/>
        <v>4.0870521456666731E-4</v>
      </c>
      <c r="E6120" s="2">
        <f t="shared" si="293"/>
        <v>1.7106905864479612E-2</v>
      </c>
      <c r="K6120">
        <v>6115</v>
      </c>
      <c r="L6120" s="14">
        <v>-4.4188003839056998E-4</v>
      </c>
      <c r="M6120" s="14">
        <v>-4.9990716080840603E-2</v>
      </c>
    </row>
    <row r="6121" spans="1:13" x14ac:dyDescent="0.55000000000000004">
      <c r="A6121">
        <v>6116</v>
      </c>
      <c r="C6121">
        <f t="shared" si="291"/>
        <v>0.17490334707126357</v>
      </c>
      <c r="D6121">
        <f t="shared" si="292"/>
        <v>2.2817396267571307E-4</v>
      </c>
      <c r="E6121" s="2">
        <f t="shared" si="293"/>
        <v>0.10707340715418955</v>
      </c>
      <c r="K6121">
        <v>6116</v>
      </c>
      <c r="L6121" s="14">
        <v>-2.8631229843415097E-4</v>
      </c>
      <c r="M6121" s="14">
        <v>-0.15231738447579099</v>
      </c>
    </row>
    <row r="6122" spans="1:13" x14ac:dyDescent="0.55000000000000004">
      <c r="A6122">
        <v>6117</v>
      </c>
      <c r="C6122">
        <f t="shared" si="291"/>
        <v>0.22510698590491815</v>
      </c>
      <c r="D6122">
        <f t="shared" si="292"/>
        <v>-9.6241443213208798E-6</v>
      </c>
      <c r="E6122" s="2">
        <f t="shared" si="293"/>
        <v>0.19501250739483911</v>
      </c>
      <c r="K6122">
        <v>6117</v>
      </c>
      <c r="L6122" s="14">
        <v>-5.9035867182346798E-5</v>
      </c>
      <c r="M6122" s="14">
        <v>-0.21649521902032801</v>
      </c>
    </row>
    <row r="6123" spans="1:13" x14ac:dyDescent="0.55000000000000004">
      <c r="A6123">
        <v>6118</v>
      </c>
      <c r="C6123">
        <f t="shared" si="291"/>
        <v>0.21881351615522168</v>
      </c>
      <c r="D6123">
        <f t="shared" si="292"/>
        <v>-2.4500679395456971E-4</v>
      </c>
      <c r="E6123" s="2">
        <f t="shared" si="293"/>
        <v>0.19826002887458563</v>
      </c>
      <c r="K6123">
        <v>6118</v>
      </c>
      <c r="L6123" s="14">
        <v>1.8302646323720701E-4</v>
      </c>
      <c r="M6123" s="14">
        <v>-0.22645048292238801</v>
      </c>
    </row>
    <row r="6124" spans="1:13" x14ac:dyDescent="0.55000000000000004">
      <c r="A6124">
        <v>6119</v>
      </c>
      <c r="C6124">
        <f t="shared" si="291"/>
        <v>0.15760246607353104</v>
      </c>
      <c r="D6124">
        <f t="shared" si="292"/>
        <v>-4.1889790263867723E-4</v>
      </c>
      <c r="E6124" s="2">
        <f t="shared" si="293"/>
        <v>0.1137660852866151</v>
      </c>
      <c r="K6124">
        <v>6119</v>
      </c>
      <c r="L6124" s="14">
        <v>3.7924868052525599E-4</v>
      </c>
      <c r="M6124" s="14">
        <v>-0.17968981857972799</v>
      </c>
    </row>
    <row r="6125" spans="1:13" x14ac:dyDescent="0.55000000000000004">
      <c r="A6125">
        <v>6120</v>
      </c>
      <c r="C6125">
        <f t="shared" si="291"/>
        <v>5.6836519003787195E-2</v>
      </c>
      <c r="D6125">
        <f t="shared" si="292"/>
        <v>-4.8765446742767975E-4</v>
      </c>
      <c r="E6125" s="2">
        <f t="shared" si="293"/>
        <v>2.095581760891253E-2</v>
      </c>
      <c r="K6125">
        <v>6120</v>
      </c>
      <c r="L6125" s="14">
        <v>4.80485713087745E-4</v>
      </c>
      <c r="M6125" s="14">
        <v>-8.7924724459069695E-2</v>
      </c>
    </row>
    <row r="6126" spans="1:13" x14ac:dyDescent="0.55000000000000004">
      <c r="A6126">
        <v>6121</v>
      </c>
      <c r="C6126">
        <f t="shared" si="291"/>
        <v>-5.8194196313910505E-2</v>
      </c>
      <c r="D6126">
        <f t="shared" si="292"/>
        <v>-4.3402003983617513E-4</v>
      </c>
      <c r="E6126" s="2">
        <f t="shared" si="293"/>
        <v>7.0653873753498374E-3</v>
      </c>
      <c r="K6126">
        <v>6121</v>
      </c>
      <c r="L6126" s="14">
        <v>4.6138211809044398E-4</v>
      </c>
      <c r="M6126" s="14">
        <v>2.5861662347754701E-2</v>
      </c>
    </row>
    <row r="6127" spans="1:13" x14ac:dyDescent="0.55000000000000004">
      <c r="A6127">
        <v>6122</v>
      </c>
      <c r="C6127">
        <f t="shared" si="291"/>
        <v>-0.15861939499638558</v>
      </c>
      <c r="D6127">
        <f t="shared" si="292"/>
        <v>-2.7145573066258158E-4</v>
      </c>
      <c r="E6127" s="2">
        <f t="shared" si="293"/>
        <v>8.5141538546301021E-2</v>
      </c>
      <c r="K6127">
        <v>6122</v>
      </c>
      <c r="L6127" s="14">
        <v>3.2672250941052602E-4</v>
      </c>
      <c r="M6127" s="14">
        <v>0.133170835385478</v>
      </c>
    </row>
    <row r="6128" spans="1:13" x14ac:dyDescent="0.55000000000000004">
      <c r="A6128">
        <v>6123</v>
      </c>
      <c r="C6128">
        <f t="shared" si="291"/>
        <v>-0.21923446896633184</v>
      </c>
      <c r="D6128">
        <f t="shared" si="292"/>
        <v>-4.0761754925487084E-5</v>
      </c>
      <c r="E6128" s="2">
        <f t="shared" si="293"/>
        <v>0.18178371556833908</v>
      </c>
      <c r="K6128">
        <v>6123</v>
      </c>
      <c r="L6128" s="14">
        <v>1.10233221409442E-4</v>
      </c>
      <c r="M6128" s="14">
        <v>0.20712654656902299</v>
      </c>
    </row>
    <row r="6129" spans="1:13" x14ac:dyDescent="0.55000000000000004">
      <c r="A6129">
        <v>6124</v>
      </c>
      <c r="C6129">
        <f t="shared" si="291"/>
        <v>-0.22482631232167657</v>
      </c>
      <c r="D6129">
        <f t="shared" si="292"/>
        <v>2.001625621082827E-4</v>
      </c>
      <c r="E6129" s="2">
        <f t="shared" si="293"/>
        <v>0.20614545799458531</v>
      </c>
      <c r="K6129">
        <v>6124</v>
      </c>
      <c r="L6129" s="14">
        <v>-1.33864660730896E-4</v>
      </c>
      <c r="M6129" s="14">
        <v>0.229206129244546</v>
      </c>
    </row>
    <row r="6130" spans="1:13" x14ac:dyDescent="0.55000000000000004">
      <c r="A6130">
        <v>6125</v>
      </c>
      <c r="C6130">
        <f t="shared" si="291"/>
        <v>-0.17399149024693414</v>
      </c>
      <c r="D6130">
        <f t="shared" si="292"/>
        <v>3.9085029514492151E-4</v>
      </c>
      <c r="E6130" s="2">
        <f t="shared" si="293"/>
        <v>0.13532915004556492</v>
      </c>
      <c r="K6130">
        <v>6125</v>
      </c>
      <c r="L6130" s="14">
        <v>-3.4443530815511501E-4</v>
      </c>
      <c r="M6130" s="14">
        <v>0.19387961495917599</v>
      </c>
    </row>
    <row r="6131" spans="1:13" x14ac:dyDescent="0.55000000000000004">
      <c r="A6131">
        <v>6126</v>
      </c>
      <c r="C6131">
        <f t="shared" si="291"/>
        <v>-7.9488471569834032E-2</v>
      </c>
      <c r="D6131">
        <f t="shared" si="292"/>
        <v>4.834428425707302E-4</v>
      </c>
      <c r="E6131" s="2">
        <f t="shared" si="293"/>
        <v>3.5903890637049664E-2</v>
      </c>
      <c r="K6131">
        <v>6126</v>
      </c>
      <c r="L6131" s="14">
        <v>-4.6873999593036002E-4</v>
      </c>
      <c r="M6131" s="14">
        <v>0.10999474836546699</v>
      </c>
    </row>
    <row r="6132" spans="1:13" x14ac:dyDescent="0.55000000000000004">
      <c r="A6132">
        <v>6127</v>
      </c>
      <c r="C6132">
        <f t="shared" si="291"/>
        <v>3.4964477983951622E-2</v>
      </c>
      <c r="D6132">
        <f t="shared" si="292"/>
        <v>4.5470142668044879E-4</v>
      </c>
      <c r="E6132" s="2">
        <f t="shared" si="293"/>
        <v>1.3252121401036291E-3</v>
      </c>
      <c r="K6132">
        <v>6127</v>
      </c>
      <c r="L6132" s="14">
        <v>-4.7564584387302101E-4</v>
      </c>
      <c r="M6132" s="14">
        <v>-1.4389853142516E-3</v>
      </c>
    </row>
    <row r="6133" spans="1:13" x14ac:dyDescent="0.55000000000000004">
      <c r="A6133">
        <v>6128</v>
      </c>
      <c r="C6133">
        <f t="shared" si="291"/>
        <v>0.14064208055961977</v>
      </c>
      <c r="D6133">
        <f t="shared" si="292"/>
        <v>3.1183953703994291E-4</v>
      </c>
      <c r="E6133" s="2">
        <f t="shared" si="293"/>
        <v>6.4087148596296703E-2</v>
      </c>
      <c r="K6133">
        <v>6128</v>
      </c>
      <c r="L6133" s="14">
        <v>-3.63423239525088E-4</v>
      </c>
      <c r="M6133" s="14">
        <v>-0.1125123161952</v>
      </c>
    </row>
    <row r="6134" spans="1:13" x14ac:dyDescent="0.55000000000000004">
      <c r="A6134">
        <v>6129</v>
      </c>
      <c r="C6134">
        <f t="shared" si="291"/>
        <v>0.21102148541466514</v>
      </c>
      <c r="D6134">
        <f t="shared" si="292"/>
        <v>9.0712496658317088E-5</v>
      </c>
      <c r="E6134" s="2">
        <f t="shared" si="293"/>
        <v>0.165183495586889</v>
      </c>
      <c r="K6134">
        <v>6129</v>
      </c>
      <c r="L6134" s="14">
        <v>-1.6017903032399601E-4</v>
      </c>
      <c r="M6134" s="14">
        <v>-0.19540623950932301</v>
      </c>
    </row>
    <row r="6135" spans="1:13" x14ac:dyDescent="0.55000000000000004">
      <c r="A6135">
        <v>6130</v>
      </c>
      <c r="C6135">
        <f t="shared" si="291"/>
        <v>0.22843894541061982</v>
      </c>
      <c r="D6135">
        <f t="shared" si="292"/>
        <v>-1.5318146831682866E-4</v>
      </c>
      <c r="E6135" s="2">
        <f t="shared" si="293"/>
        <v>0.20957937809758861</v>
      </c>
      <c r="K6135">
        <v>6130</v>
      </c>
      <c r="L6135" s="14">
        <v>8.3183010700303402E-5</v>
      </c>
      <c r="M6135" s="14">
        <v>-0.22935945792603299</v>
      </c>
    </row>
    <row r="6136" spans="1:13" x14ac:dyDescent="0.55000000000000004">
      <c r="A6136">
        <v>6131</v>
      </c>
      <c r="C6136">
        <f t="shared" si="291"/>
        <v>0.18852304521942614</v>
      </c>
      <c r="D6136">
        <f t="shared" si="292"/>
        <v>-3.5863011355361462E-4</v>
      </c>
      <c r="E6136" s="2">
        <f t="shared" si="293"/>
        <v>0.15554443637070059</v>
      </c>
      <c r="K6136">
        <v>6131</v>
      </c>
      <c r="L6136" s="14">
        <v>3.0571135066477799E-4</v>
      </c>
      <c r="M6136" s="14">
        <v>-0.20586817726238901</v>
      </c>
    </row>
    <row r="6137" spans="1:13" x14ac:dyDescent="0.55000000000000004">
      <c r="A6137">
        <v>6132</v>
      </c>
      <c r="C6137">
        <f t="shared" si="291"/>
        <v>0.10129183442865487</v>
      </c>
      <c r="D6137">
        <f t="shared" si="292"/>
        <v>-4.7407015961144715E-4</v>
      </c>
      <c r="E6137" s="2">
        <f t="shared" si="293"/>
        <v>5.38740163923618E-2</v>
      </c>
      <c r="K6137">
        <v>6132</v>
      </c>
      <c r="L6137" s="14">
        <v>4.5167238635972402E-4</v>
      </c>
      <c r="M6137" s="14">
        <v>-0.13081593448992701</v>
      </c>
    </row>
    <row r="6138" spans="1:13" x14ac:dyDescent="0.55000000000000004">
      <c r="A6138">
        <v>6133</v>
      </c>
      <c r="C6138">
        <f t="shared" si="291"/>
        <v>-1.1361491741244231E-2</v>
      </c>
      <c r="D6138">
        <f t="shared" si="292"/>
        <v>-4.7052858821291377E-4</v>
      </c>
      <c r="E6138" s="2">
        <f t="shared" si="293"/>
        <v>1.3545555886501827E-4</v>
      </c>
      <c r="K6138">
        <v>6133</v>
      </c>
      <c r="L6138" s="14">
        <v>4.8450927091881499E-4</v>
      </c>
      <c r="M6138" s="14">
        <v>-2.3000029401320701E-2</v>
      </c>
    </row>
    <row r="6139" spans="1:13" x14ac:dyDescent="0.55000000000000004">
      <c r="A6139">
        <v>6134</v>
      </c>
      <c r="C6139">
        <f t="shared" si="291"/>
        <v>-0.12116332296249721</v>
      </c>
      <c r="D6139">
        <f t="shared" si="292"/>
        <v>-3.4889425913360746E-4</v>
      </c>
      <c r="E6139" s="2">
        <f t="shared" si="293"/>
        <v>4.4833700003520195E-2</v>
      </c>
      <c r="K6139">
        <v>6134</v>
      </c>
      <c r="L6139" s="14">
        <v>3.9599780289898399E-4</v>
      </c>
      <c r="M6139" s="14">
        <v>9.0576375732669995E-2</v>
      </c>
    </row>
    <row r="6140" spans="1:13" x14ac:dyDescent="0.55000000000000004">
      <c r="A6140">
        <v>6135</v>
      </c>
      <c r="C6140">
        <f t="shared" si="291"/>
        <v>-0.20055571404370939</v>
      </c>
      <c r="D6140">
        <f t="shared" si="292"/>
        <v>-1.3969482511736318E-4</v>
      </c>
      <c r="E6140" s="2">
        <f t="shared" si="293"/>
        <v>0.1459416334334673</v>
      </c>
      <c r="K6140">
        <v>6135</v>
      </c>
      <c r="L6140" s="14">
        <v>2.0830622855108101E-4</v>
      </c>
      <c r="M6140" s="14">
        <v>0.18146736566937199</v>
      </c>
    </row>
    <row r="6141" spans="1:13" x14ac:dyDescent="0.55000000000000004">
      <c r="A6141">
        <v>6136</v>
      </c>
      <c r="C6141">
        <f t="shared" si="291"/>
        <v>-0.22961284827898373</v>
      </c>
      <c r="D6141">
        <f t="shared" si="292"/>
        <v>1.0456506547005798E-4</v>
      </c>
      <c r="E6141" s="2">
        <f t="shared" si="293"/>
        <v>0.20841194972910837</v>
      </c>
      <c r="K6141">
        <v>6136</v>
      </c>
      <c r="L6141" s="14">
        <v>-3.1556932975465202E-5</v>
      </c>
      <c r="M6141" s="14">
        <v>0.22690872813237101</v>
      </c>
    </row>
    <row r="6142" spans="1:13" x14ac:dyDescent="0.55000000000000004">
      <c r="A6142">
        <v>6137</v>
      </c>
      <c r="C6142">
        <f t="shared" si="291"/>
        <v>-0.20104199745105955</v>
      </c>
      <c r="D6142">
        <f t="shared" si="292"/>
        <v>3.2258132868119512E-4</v>
      </c>
      <c r="E6142" s="2">
        <f t="shared" si="293"/>
        <v>0.17352339117728499</v>
      </c>
      <c r="K6142">
        <v>6137</v>
      </c>
      <c r="L6142" s="14">
        <v>-2.6351646487330699E-4</v>
      </c>
      <c r="M6142" s="14">
        <v>0.21551939199506401</v>
      </c>
    </row>
    <row r="6143" spans="1:13" x14ac:dyDescent="0.55000000000000004">
      <c r="A6143">
        <v>6138</v>
      </c>
      <c r="C6143">
        <f t="shared" si="291"/>
        <v>-0.12201384289199357</v>
      </c>
      <c r="D6143">
        <f t="shared" si="292"/>
        <v>4.5963647786826078E-4</v>
      </c>
      <c r="E6143" s="2">
        <f t="shared" si="293"/>
        <v>7.4074184607848301E-2</v>
      </c>
      <c r="K6143">
        <v>6138</v>
      </c>
      <c r="L6143" s="14">
        <v>-4.2947666340616299E-4</v>
      </c>
      <c r="M6143" s="14">
        <v>0.15015188714734901</v>
      </c>
    </row>
    <row r="6144" spans="1:13" x14ac:dyDescent="0.55000000000000004">
      <c r="A6144">
        <v>6139</v>
      </c>
      <c r="C6144">
        <f t="shared" si="291"/>
        <v>-1.2362785614783682E-2</v>
      </c>
      <c r="D6144">
        <f t="shared" si="292"/>
        <v>4.8133255947862863E-4</v>
      </c>
      <c r="E6144" s="2">
        <f t="shared" si="293"/>
        <v>3.5450945163273129E-3</v>
      </c>
      <c r="K6144">
        <v>6139</v>
      </c>
      <c r="L6144" s="14">
        <v>-4.8787176730915102E-4</v>
      </c>
      <c r="M6144" s="14">
        <v>4.7177910688898497E-2</v>
      </c>
    </row>
    <row r="6145" spans="1:13" x14ac:dyDescent="0.55000000000000004">
      <c r="A6145">
        <v>6140</v>
      </c>
      <c r="C6145">
        <f t="shared" si="291"/>
        <v>0.10039107026188723</v>
      </c>
      <c r="D6145">
        <f t="shared" si="292"/>
        <v>3.8222431434962404E-4</v>
      </c>
      <c r="E6145" s="2">
        <f t="shared" si="293"/>
        <v>2.8225053851655985E-2</v>
      </c>
      <c r="K6145">
        <v>6140</v>
      </c>
      <c r="L6145" s="14">
        <v>-4.2407636055284502E-4</v>
      </c>
      <c r="M6145" s="14">
        <v>-6.7612066172097196E-2</v>
      </c>
    </row>
    <row r="6146" spans="1:13" x14ac:dyDescent="0.55000000000000004">
      <c r="A6146">
        <v>6141</v>
      </c>
      <c r="C6146">
        <f t="shared" si="291"/>
        <v>0.1879488835820233</v>
      </c>
      <c r="D6146">
        <f t="shared" si="292"/>
        <v>1.8718582296699905E-4</v>
      </c>
      <c r="E6146" s="2">
        <f t="shared" si="293"/>
        <v>0.12490362197988673</v>
      </c>
      <c r="K6146">
        <v>6141</v>
      </c>
      <c r="L6146" s="14">
        <v>-2.5406839851733099E-4</v>
      </c>
      <c r="M6146" s="14">
        <v>-0.16546818162548299</v>
      </c>
    </row>
    <row r="6147" spans="1:13" x14ac:dyDescent="0.55000000000000004">
      <c r="A6147">
        <v>6142</v>
      </c>
      <c r="C6147">
        <f t="shared" si="291"/>
        <v>0.22833548877120283</v>
      </c>
      <c r="D6147">
        <f t="shared" si="292"/>
        <v>-5.4832364416252972E-5</v>
      </c>
      <c r="E6147" s="2">
        <f t="shared" si="293"/>
        <v>0.20269557514368949</v>
      </c>
      <c r="K6147">
        <v>6142</v>
      </c>
      <c r="L6147" s="14">
        <v>-2.0427429947234502E-5</v>
      </c>
      <c r="M6147" s="14">
        <v>-0.221881764500692</v>
      </c>
    </row>
    <row r="6148" spans="1:13" x14ac:dyDescent="0.55000000000000004">
      <c r="A6148">
        <v>6143</v>
      </c>
      <c r="C6148">
        <f t="shared" si="291"/>
        <v>0.21141469920903475</v>
      </c>
      <c r="D6148">
        <f t="shared" si="292"/>
        <v>-2.8308878410556311E-4</v>
      </c>
      <c r="E6148" s="2">
        <f t="shared" si="293"/>
        <v>0.18847613490895773</v>
      </c>
      <c r="K6148">
        <v>6143</v>
      </c>
      <c r="L6148" s="14">
        <v>2.1832971517572199E-4</v>
      </c>
      <c r="M6148" s="14">
        <v>-0.222723683002165</v>
      </c>
    </row>
    <row r="6149" spans="1:13" x14ac:dyDescent="0.55000000000000004">
      <c r="A6149">
        <v>6144</v>
      </c>
      <c r="C6149">
        <f t="shared" si="291"/>
        <v>0.14143327641367837</v>
      </c>
      <c r="D6149">
        <f t="shared" si="292"/>
        <v>-4.402958860224949E-4</v>
      </c>
      <c r="E6149" s="2">
        <f t="shared" si="293"/>
        <v>9.5614751003428505E-2</v>
      </c>
      <c r="K6149">
        <v>6144</v>
      </c>
      <c r="L6149" s="14">
        <v>4.0240482871369801E-4</v>
      </c>
      <c r="M6149" s="14">
        <v>-0.16778307341832599</v>
      </c>
    </row>
    <row r="6150" spans="1:13" x14ac:dyDescent="0.55000000000000004">
      <c r="A6150">
        <v>6145</v>
      </c>
      <c r="C6150">
        <f t="shared" ref="C6150:C6213" si="294">$D$1*COS($B$2*(A6150-$L$2)+$B$1)</f>
        <v>3.5955082415415826E-2</v>
      </c>
      <c r="D6150">
        <f t="shared" ref="D6150:D6213" si="295">$D$2*COS($B$2*(A6150-$L$3)+$B$3)</f>
        <v>-4.869980012486862E-4</v>
      </c>
      <c r="E6150" s="2">
        <f t="shared" ref="E6150:E6213" si="296">(M6150-C6150)^2</f>
        <v>1.1400950737052971E-2</v>
      </c>
      <c r="K6150">
        <v>6145</v>
      </c>
      <c r="L6150" s="14">
        <v>4.8569515656200399E-4</v>
      </c>
      <c r="M6150" s="14">
        <v>-7.0820152246246104E-2</v>
      </c>
    </row>
    <row r="6151" spans="1:13" x14ac:dyDescent="0.55000000000000004">
      <c r="A6151">
        <v>6146</v>
      </c>
      <c r="C6151">
        <f t="shared" si="294"/>
        <v>-7.8547079392971994E-2</v>
      </c>
      <c r="D6151">
        <f t="shared" si="295"/>
        <v>-4.1147388326866045E-4</v>
      </c>
      <c r="E6151" s="2">
        <f t="shared" si="296"/>
        <v>1.4988418022975162E-2</v>
      </c>
      <c r="K6151">
        <v>6146</v>
      </c>
      <c r="L6151" s="14">
        <v>4.4734011941535001E-4</v>
      </c>
      <c r="M6151" s="14">
        <v>4.3880115392235602E-2</v>
      </c>
    </row>
    <row r="6152" spans="1:13" x14ac:dyDescent="0.55000000000000004">
      <c r="A6152">
        <v>6147</v>
      </c>
      <c r="C6152">
        <f t="shared" si="294"/>
        <v>-0.17333557991809173</v>
      </c>
      <c r="D6152">
        <f t="shared" si="295"/>
        <v>-2.3267849376905955E-4</v>
      </c>
      <c r="E6152" s="2">
        <f t="shared" si="296"/>
        <v>0.10299344345539982</v>
      </c>
      <c r="K6152">
        <v>6147</v>
      </c>
      <c r="L6152" s="14">
        <v>2.9694597426449298E-4</v>
      </c>
      <c r="M6152" s="14">
        <v>0.14759033591825799</v>
      </c>
    </row>
    <row r="6153" spans="1:13" x14ac:dyDescent="0.55000000000000004">
      <c r="A6153">
        <v>6148</v>
      </c>
      <c r="C6153">
        <f t="shared" si="294"/>
        <v>-0.2246205035079005</v>
      </c>
      <c r="D6153">
        <f t="shared" si="295"/>
        <v>4.5142931930691487E-6</v>
      </c>
      <c r="E6153" s="2">
        <f t="shared" si="296"/>
        <v>0.19268249700279189</v>
      </c>
      <c r="K6153">
        <v>6148</v>
      </c>
      <c r="L6153" s="14">
        <v>7.2179867740006804E-5</v>
      </c>
      <c r="M6153" s="14">
        <v>0.21433564122957999</v>
      </c>
    </row>
    <row r="6154" spans="1:13" x14ac:dyDescent="0.55000000000000004">
      <c r="A6154">
        <v>6149</v>
      </c>
      <c r="C6154">
        <f t="shared" si="294"/>
        <v>-0.21953041534177428</v>
      </c>
      <c r="D6154">
        <f t="shared" si="295"/>
        <v>2.4057408771748808E-4</v>
      </c>
      <c r="E6154" s="2">
        <f t="shared" si="296"/>
        <v>0.19974613072626143</v>
      </c>
      <c r="K6154">
        <v>6149</v>
      </c>
      <c r="L6154" s="14">
        <v>-1.70664134431355E-4</v>
      </c>
      <c r="M6154" s="14">
        <v>0.22739925555316801</v>
      </c>
    </row>
    <row r="6155" spans="1:13" x14ac:dyDescent="0.55000000000000004">
      <c r="A6155">
        <v>6150</v>
      </c>
      <c r="C6155">
        <f t="shared" si="294"/>
        <v>-0.15934282025886515</v>
      </c>
      <c r="D6155">
        <f t="shared" si="295"/>
        <v>4.1625485712423911E-4</v>
      </c>
      <c r="E6155" s="2">
        <f t="shared" si="296"/>
        <v>0.11754758709102966</v>
      </c>
      <c r="K6155">
        <v>6150</v>
      </c>
      <c r="L6155" s="14">
        <v>-3.7076424541095798E-4</v>
      </c>
      <c r="M6155" s="14">
        <v>0.18350931564089801</v>
      </c>
    </row>
    <row r="6156" spans="1:13" x14ac:dyDescent="0.55000000000000004">
      <c r="A6156">
        <v>6151</v>
      </c>
      <c r="C6156">
        <f t="shared" si="294"/>
        <v>-5.9163535971139443E-2</v>
      </c>
      <c r="D6156">
        <f t="shared" si="295"/>
        <v>4.8746443134903012E-4</v>
      </c>
      <c r="E6156" s="2">
        <f t="shared" si="296"/>
        <v>2.3354522479649049E-2</v>
      </c>
      <c r="K6156">
        <v>6151</v>
      </c>
      <c r="L6156" s="14">
        <v>-4.78004151072991E-4</v>
      </c>
      <c r="M6156" s="14">
        <v>9.3658329217219796E-2</v>
      </c>
    </row>
    <row r="6157" spans="1:13" x14ac:dyDescent="0.55000000000000004">
      <c r="A6157">
        <v>6152</v>
      </c>
      <c r="C6157">
        <f t="shared" si="294"/>
        <v>5.5864548773710943E-2</v>
      </c>
      <c r="D6157">
        <f t="shared" si="295"/>
        <v>4.3633070824334599E-4</v>
      </c>
      <c r="E6157" s="2">
        <f t="shared" si="296"/>
        <v>5.7024420582551137E-3</v>
      </c>
      <c r="K6157">
        <v>6152</v>
      </c>
      <c r="L6157" s="14">
        <v>-4.6552495177632202E-4</v>
      </c>
      <c r="M6157" s="14">
        <v>-1.9649966773004401E-2</v>
      </c>
    </row>
    <row r="6158" spans="1:13" x14ac:dyDescent="0.55000000000000004">
      <c r="A6158">
        <v>6153</v>
      </c>
      <c r="C6158">
        <f t="shared" si="294"/>
        <v>0.15687180931084602</v>
      </c>
      <c r="D6158">
        <f t="shared" si="295"/>
        <v>2.7568717449047284E-4</v>
      </c>
      <c r="E6158" s="2">
        <f t="shared" si="296"/>
        <v>8.1172919468887827E-2</v>
      </c>
      <c r="K6158">
        <v>6153</v>
      </c>
      <c r="L6158" s="14">
        <v>-3.3645214040013401E-4</v>
      </c>
      <c r="M6158" s="14">
        <v>-0.128036806685385</v>
      </c>
    </row>
    <row r="6159" spans="1:13" x14ac:dyDescent="0.55000000000000004">
      <c r="A6159">
        <v>6154</v>
      </c>
      <c r="C6159">
        <f t="shared" si="294"/>
        <v>0.21850755230633923</v>
      </c>
      <c r="D6159">
        <f t="shared" si="295"/>
        <v>4.5851970965057114E-5</v>
      </c>
      <c r="E6159" s="2">
        <f t="shared" si="296"/>
        <v>0.17881361269213267</v>
      </c>
      <c r="K6159">
        <v>6154</v>
      </c>
      <c r="L6159" s="14">
        <v>-1.23112803263183E-4</v>
      </c>
      <c r="M6159" s="14">
        <v>-0.204356034080728</v>
      </c>
    </row>
    <row r="6160" spans="1:13" x14ac:dyDescent="0.55000000000000004">
      <c r="A6160">
        <v>6155</v>
      </c>
      <c r="C6160">
        <f t="shared" si="294"/>
        <v>0.22530250544670158</v>
      </c>
      <c r="D6160">
        <f t="shared" si="295"/>
        <v>-1.95491110789725E-4</v>
      </c>
      <c r="E6160" s="2">
        <f t="shared" si="296"/>
        <v>0.20683897452134964</v>
      </c>
      <c r="K6160">
        <v>6155</v>
      </c>
      <c r="L6160" s="14">
        <v>1.2106089918741499E-4</v>
      </c>
      <c r="M6160" s="14">
        <v>-0.22949302500775401</v>
      </c>
    </row>
    <row r="6161" spans="1:13" x14ac:dyDescent="0.55000000000000004">
      <c r="A6161">
        <v>6156</v>
      </c>
      <c r="C6161">
        <f t="shared" si="294"/>
        <v>0.17555127871995013</v>
      </c>
      <c r="D6161">
        <f t="shared" si="295"/>
        <v>-3.8777004436195303E-4</v>
      </c>
      <c r="E6161" s="2">
        <f t="shared" si="296"/>
        <v>0.13890778178659888</v>
      </c>
      <c r="K6161">
        <v>6156</v>
      </c>
      <c r="L6161" s="14">
        <v>3.3491414842923002E-4</v>
      </c>
      <c r="M6161" s="14">
        <v>-0.19715206415021899</v>
      </c>
    </row>
    <row r="6162" spans="1:13" x14ac:dyDescent="0.55000000000000004">
      <c r="A6162">
        <v>6157</v>
      </c>
      <c r="C6162">
        <f t="shared" si="294"/>
        <v>8.1740381361846373E-2</v>
      </c>
      <c r="D6162">
        <f t="shared" si="295"/>
        <v>-4.8272687034334118E-4</v>
      </c>
      <c r="E6162" s="2">
        <f t="shared" si="296"/>
        <v>3.8877399806994999E-2</v>
      </c>
      <c r="K6162">
        <v>6157</v>
      </c>
      <c r="L6162" s="14">
        <v>4.64886071540406E-4</v>
      </c>
      <c r="M6162" s="14">
        <v>-0.11543314578364799</v>
      </c>
    </row>
    <row r="6163" spans="1:13" x14ac:dyDescent="0.55000000000000004">
      <c r="A6163">
        <v>6158</v>
      </c>
      <c r="C6163">
        <f t="shared" si="294"/>
        <v>-3.2585628767548169E-2</v>
      </c>
      <c r="D6163">
        <f t="shared" si="295"/>
        <v>-4.5652942694364228E-4</v>
      </c>
      <c r="E6163" s="2">
        <f t="shared" si="296"/>
        <v>7.718589052467692E-4</v>
      </c>
      <c r="K6163">
        <v>6158</v>
      </c>
      <c r="L6163" s="14">
        <v>4.7842439409047301E-4</v>
      </c>
      <c r="M6163" s="14">
        <v>-4.8032799603150199E-3</v>
      </c>
    </row>
    <row r="6164" spans="1:13" x14ac:dyDescent="0.55000000000000004">
      <c r="A6164">
        <v>6159</v>
      </c>
      <c r="C6164">
        <f t="shared" si="294"/>
        <v>-0.13873333292418236</v>
      </c>
      <c r="D6164">
        <f t="shared" si="295"/>
        <v>-3.1575272026330054E-4</v>
      </c>
      <c r="E6164" s="2">
        <f t="shared" si="296"/>
        <v>6.0399417787079392E-2</v>
      </c>
      <c r="K6164">
        <v>6159</v>
      </c>
      <c r="L6164" s="14">
        <v>3.7213835921111002E-4</v>
      </c>
      <c r="M6164" s="14">
        <v>0.107029597126465</v>
      </c>
    </row>
    <row r="6165" spans="1:13" x14ac:dyDescent="0.55000000000000004">
      <c r="A6165">
        <v>6160</v>
      </c>
      <c r="C6165">
        <f t="shared" si="294"/>
        <v>-0.21006189478678811</v>
      </c>
      <c r="D6165">
        <f t="shared" si="295"/>
        <v>-9.5728736333628852E-5</v>
      </c>
      <c r="E6165" s="2">
        <f t="shared" si="296"/>
        <v>0.16169900047641489</v>
      </c>
      <c r="K6165">
        <v>6160</v>
      </c>
      <c r="L6165" s="14">
        <v>1.7264796368854799E-4</v>
      </c>
      <c r="M6165" s="14">
        <v>0.19205624764950499</v>
      </c>
    </row>
    <row r="6166" spans="1:13" x14ac:dyDescent="0.55000000000000004">
      <c r="A6166">
        <v>6161</v>
      </c>
      <c r="C6166">
        <f t="shared" si="294"/>
        <v>-0.22866934881133477</v>
      </c>
      <c r="D6166">
        <f t="shared" si="295"/>
        <v>1.4832114261412302E-4</v>
      </c>
      <c r="E6166" s="2">
        <f t="shared" si="296"/>
        <v>0.20944404269240385</v>
      </c>
      <c r="K6166">
        <v>6161</v>
      </c>
      <c r="L6166" s="14">
        <v>-7.00831853700217E-5</v>
      </c>
      <c r="M6166" s="14">
        <v>0.228981219518263</v>
      </c>
    </row>
    <row r="6167" spans="1:13" x14ac:dyDescent="0.55000000000000004">
      <c r="A6167">
        <v>6162</v>
      </c>
      <c r="C6167">
        <f t="shared" si="294"/>
        <v>-0.18988561625167197</v>
      </c>
      <c r="D6167">
        <f t="shared" si="295"/>
        <v>3.5514554112735702E-4</v>
      </c>
      <c r="E6167" s="2">
        <f t="shared" si="296"/>
        <v>0.15875605980832647</v>
      </c>
      <c r="K6167">
        <v>6162</v>
      </c>
      <c r="L6167" s="14">
        <v>-2.9526156588815101E-4</v>
      </c>
      <c r="M6167" s="14">
        <v>0.20855642446231501</v>
      </c>
    </row>
    <row r="6168" spans="1:13" x14ac:dyDescent="0.55000000000000004">
      <c r="A6168">
        <v>6163</v>
      </c>
      <c r="C6168">
        <f t="shared" si="294"/>
        <v>-0.10344459648405642</v>
      </c>
      <c r="D6168">
        <f t="shared" si="295"/>
        <v>4.7283589469166928E-4</v>
      </c>
      <c r="E6168" s="2">
        <f t="shared" si="296"/>
        <v>5.7284581281098826E-2</v>
      </c>
      <c r="K6168">
        <v>6163</v>
      </c>
      <c r="L6168" s="14">
        <v>-4.46489855559817E-4</v>
      </c>
      <c r="M6168" s="14">
        <v>0.135897379109651</v>
      </c>
    </row>
    <row r="6169" spans="1:13" x14ac:dyDescent="0.55000000000000004">
      <c r="A6169">
        <v>6164</v>
      </c>
      <c r="C6169">
        <f t="shared" si="294"/>
        <v>8.9588365619690143E-3</v>
      </c>
      <c r="D6169">
        <f t="shared" si="295"/>
        <v>4.7185440527823958E-4</v>
      </c>
      <c r="E6169" s="2">
        <f t="shared" si="296"/>
        <v>4.0978534665677904E-4</v>
      </c>
      <c r="K6169">
        <v>6164</v>
      </c>
      <c r="L6169" s="14">
        <v>-4.8589199108455201E-4</v>
      </c>
      <c r="M6169" s="14">
        <v>2.92019921128405E-2</v>
      </c>
    </row>
    <row r="6170" spans="1:13" x14ac:dyDescent="0.55000000000000004">
      <c r="A6170">
        <v>6165</v>
      </c>
      <c r="C6170">
        <f t="shared" si="294"/>
        <v>0.11911379046537521</v>
      </c>
      <c r="D6170">
        <f t="shared" si="295"/>
        <v>3.5244740604659314E-4</v>
      </c>
      <c r="E6170" s="2">
        <f t="shared" si="296"/>
        <v>4.1583776455587716E-2</v>
      </c>
      <c r="K6170">
        <v>6165</v>
      </c>
      <c r="L6170" s="14">
        <v>-4.0359946318708199E-4</v>
      </c>
      <c r="M6170" s="14">
        <v>-8.4807214964638597E-2</v>
      </c>
    </row>
    <row r="6171" spans="1:13" x14ac:dyDescent="0.55000000000000004">
      <c r="A6171">
        <v>6166</v>
      </c>
      <c r="C6171">
        <f t="shared" si="294"/>
        <v>0.19937369368480248</v>
      </c>
      <c r="D6171">
        <f t="shared" si="295"/>
        <v>1.4458353689731564E-4</v>
      </c>
      <c r="E6171" s="2">
        <f t="shared" si="296"/>
        <v>0.14209101800335674</v>
      </c>
      <c r="K6171">
        <v>6166</v>
      </c>
      <c r="L6171" s="14">
        <v>-2.2022294598511E-4</v>
      </c>
      <c r="M6171" s="14">
        <v>-0.177575928948457</v>
      </c>
    </row>
    <row r="6172" spans="1:13" x14ac:dyDescent="0.55000000000000004">
      <c r="A6172">
        <v>6167</v>
      </c>
      <c r="C6172">
        <f t="shared" si="294"/>
        <v>0.22959500225336529</v>
      </c>
      <c r="D6172">
        <f t="shared" si="295"/>
        <v>-9.9567752434038664E-5</v>
      </c>
      <c r="E6172" s="2">
        <f t="shared" si="296"/>
        <v>0.20744804938491393</v>
      </c>
      <c r="K6172">
        <v>6167</v>
      </c>
      <c r="L6172" s="14">
        <v>1.8309774202806401E-5</v>
      </c>
      <c r="M6172" s="14">
        <v>-0.22586964992604799</v>
      </c>
    </row>
    <row r="6173" spans="1:13" x14ac:dyDescent="0.55000000000000004">
      <c r="A6173">
        <v>6168</v>
      </c>
      <c r="C6173">
        <f t="shared" si="294"/>
        <v>0.20219280473499537</v>
      </c>
      <c r="D6173">
        <f t="shared" si="295"/>
        <v>-3.1872963462614874E-4</v>
      </c>
      <c r="E6173" s="2">
        <f t="shared" si="296"/>
        <v>0.17622005123735382</v>
      </c>
      <c r="K6173">
        <v>6168</v>
      </c>
      <c r="L6173" s="14">
        <v>2.5225669785603697E-4</v>
      </c>
      <c r="M6173" s="14">
        <v>-0.21759291588607799</v>
      </c>
    </row>
    <row r="6174" spans="1:13" x14ac:dyDescent="0.55000000000000004">
      <c r="A6174">
        <v>6169</v>
      </c>
      <c r="C6174">
        <f t="shared" si="294"/>
        <v>0.12404447511430866</v>
      </c>
      <c r="D6174">
        <f t="shared" si="295"/>
        <v>-4.5789709681473502E-4</v>
      </c>
      <c r="E6174" s="2">
        <f t="shared" si="296"/>
        <v>7.7764662746011626E-2</v>
      </c>
      <c r="K6174">
        <v>6169</v>
      </c>
      <c r="L6174" s="14">
        <v>4.23024366644281E-4</v>
      </c>
      <c r="M6174" s="14">
        <v>-0.154818686213988</v>
      </c>
    </row>
    <row r="6175" spans="1:13" x14ac:dyDescent="0.55000000000000004">
      <c r="A6175">
        <v>6170</v>
      </c>
      <c r="C6175">
        <f t="shared" si="294"/>
        <v>1.4763596890008087E-2</v>
      </c>
      <c r="D6175">
        <f t="shared" si="295"/>
        <v>-4.8214203940781492E-4</v>
      </c>
      <c r="E6175" s="2">
        <f t="shared" si="296"/>
        <v>4.6284554867746406E-3</v>
      </c>
      <c r="K6175">
        <v>6170</v>
      </c>
      <c r="L6175" s="14">
        <v>4.8784295855381401E-4</v>
      </c>
      <c r="M6175" s="14">
        <v>-5.3269156154203197E-2</v>
      </c>
    </row>
    <row r="6176" spans="1:13" x14ac:dyDescent="0.55000000000000004">
      <c r="A6176">
        <v>6171</v>
      </c>
      <c r="C6176">
        <f t="shared" si="294"/>
        <v>-9.8222632958733264E-2</v>
      </c>
      <c r="D6176">
        <f t="shared" si="295"/>
        <v>-3.8537949286172115E-4</v>
      </c>
      <c r="E6176" s="2">
        <f t="shared" si="296"/>
        <v>2.5550295343859476E-2</v>
      </c>
      <c r="K6176">
        <v>6171</v>
      </c>
      <c r="L6176" s="14">
        <v>4.3047825513554201E-4</v>
      </c>
      <c r="M6176" s="14">
        <v>6.1621964522255997E-2</v>
      </c>
    </row>
    <row r="6177" spans="1:13" x14ac:dyDescent="0.55000000000000004">
      <c r="A6177">
        <v>6172</v>
      </c>
      <c r="C6177">
        <f t="shared" si="294"/>
        <v>-0.1865570523069976</v>
      </c>
      <c r="D6177">
        <f t="shared" si="295"/>
        <v>-1.9189481676143023E-4</v>
      </c>
      <c r="E6177" s="2">
        <f t="shared" si="296"/>
        <v>0.12085115992185019</v>
      </c>
      <c r="K6177">
        <v>6172</v>
      </c>
      <c r="L6177" s="14">
        <v>2.6529760222535601E-4</v>
      </c>
      <c r="M6177" s="14">
        <v>0.16107948190920099</v>
      </c>
    </row>
    <row r="6178" spans="1:13" x14ac:dyDescent="0.55000000000000004">
      <c r="A6178">
        <v>6173</v>
      </c>
      <c r="C6178">
        <f t="shared" si="294"/>
        <v>-0.22806958383686132</v>
      </c>
      <c r="D6178">
        <f t="shared" si="295"/>
        <v>4.9751413524176292E-5</v>
      </c>
      <c r="E6178" s="2">
        <f t="shared" si="296"/>
        <v>0.20093992124014542</v>
      </c>
      <c r="K6178">
        <v>6173</v>
      </c>
      <c r="L6178" s="14">
        <v>3.3671519050990302E-5</v>
      </c>
      <c r="M6178" s="14">
        <v>0.22019364378742801</v>
      </c>
    </row>
    <row r="6179" spans="1:13" x14ac:dyDescent="0.55000000000000004">
      <c r="A6179">
        <v>6174</v>
      </c>
      <c r="C6179">
        <f t="shared" si="294"/>
        <v>-0.21234145714906585</v>
      </c>
      <c r="D6179">
        <f t="shared" si="295"/>
        <v>2.7891108769180506E-4</v>
      </c>
      <c r="E6179" s="2">
        <f t="shared" si="296"/>
        <v>0.19053259810538459</v>
      </c>
      <c r="K6179">
        <v>6174</v>
      </c>
      <c r="L6179" s="14">
        <v>-2.06387804952636E-4</v>
      </c>
      <c r="M6179" s="14">
        <v>0.224158941596897</v>
      </c>
    </row>
    <row r="6180" spans="1:13" x14ac:dyDescent="0.55000000000000004">
      <c r="A6180">
        <v>6175</v>
      </c>
      <c r="C6180">
        <f t="shared" si="294"/>
        <v>-0.1433201005196417</v>
      </c>
      <c r="D6180">
        <f t="shared" si="295"/>
        <v>4.3806995782805523E-4</v>
      </c>
      <c r="E6180" s="2">
        <f t="shared" si="296"/>
        <v>9.9415567136767136E-2</v>
      </c>
      <c r="K6180">
        <v>6175</v>
      </c>
      <c r="L6180" s="14">
        <v>-3.9475602286888502E-4</v>
      </c>
      <c r="M6180" s="14">
        <v>0.17198224190230599</v>
      </c>
    </row>
    <row r="6181" spans="1:13" x14ac:dyDescent="0.55000000000000004">
      <c r="A6181">
        <v>6176</v>
      </c>
      <c r="C6181">
        <f t="shared" si="294"/>
        <v>-3.8328419607811137E-2</v>
      </c>
      <c r="D6181">
        <f t="shared" si="295"/>
        <v>4.8728250233152578E-4</v>
      </c>
      <c r="E6181" s="2">
        <f t="shared" si="296"/>
        <v>1.3238790352160863E-2</v>
      </c>
      <c r="K6181">
        <v>6176</v>
      </c>
      <c r="L6181" s="14">
        <v>-4.8425514596904502E-4</v>
      </c>
      <c r="M6181" s="14">
        <v>7.673152282291E-2</v>
      </c>
    </row>
    <row r="6182" spans="1:13" x14ac:dyDescent="0.55000000000000004">
      <c r="A6182">
        <v>6177</v>
      </c>
      <c r="C6182">
        <f t="shared" si="294"/>
        <v>7.6282886723445409E-2</v>
      </c>
      <c r="D6182">
        <f t="shared" si="295"/>
        <v>4.1419740985373054E-4</v>
      </c>
      <c r="E6182" s="2">
        <f t="shared" si="296"/>
        <v>1.3000553303108498E-2</v>
      </c>
      <c r="K6182">
        <v>6177</v>
      </c>
      <c r="L6182" s="14">
        <v>-4.5246956366042898E-4</v>
      </c>
      <c r="M6182" s="14">
        <v>-3.7737082155293103E-2</v>
      </c>
    </row>
    <row r="6183" spans="1:13" x14ac:dyDescent="0.55000000000000004">
      <c r="A6183">
        <v>6178</v>
      </c>
      <c r="C6183">
        <f t="shared" si="294"/>
        <v>0.17174879640608462</v>
      </c>
      <c r="D6183">
        <f t="shared" si="295"/>
        <v>2.3715749809096731E-4</v>
      </c>
      <c r="E6183" s="2">
        <f t="shared" si="296"/>
        <v>9.8912135254026465E-2</v>
      </c>
      <c r="K6183">
        <v>6178</v>
      </c>
      <c r="L6183" s="14">
        <v>-3.0736017221566698E-4</v>
      </c>
      <c r="M6183" s="14">
        <v>-0.14275420080384099</v>
      </c>
    </row>
    <row r="6184" spans="1:13" x14ac:dyDescent="0.55000000000000004">
      <c r="A6184">
        <v>6179</v>
      </c>
      <c r="C6184">
        <f t="shared" si="294"/>
        <v>0.22410937836818406</v>
      </c>
      <c r="D6184">
        <f t="shared" si="295"/>
        <v>5.9605319079765942E-7</v>
      </c>
      <c r="E6184" s="2">
        <f t="shared" si="296"/>
        <v>0.19020677988248597</v>
      </c>
      <c r="K6184">
        <v>6179</v>
      </c>
      <c r="L6184" s="14">
        <v>-8.5270518915411605E-5</v>
      </c>
      <c r="M6184" s="14">
        <v>-0.212017644278299</v>
      </c>
    </row>
    <row r="6185" spans="1:13" x14ac:dyDescent="0.55000000000000004">
      <c r="A6185">
        <v>6180</v>
      </c>
      <c r="C6185">
        <f t="shared" si="294"/>
        <v>0.22022323021075424</v>
      </c>
      <c r="D6185">
        <f t="shared" si="295"/>
        <v>-2.3611498849645783E-4</v>
      </c>
      <c r="E6185" s="2">
        <f t="shared" si="296"/>
        <v>0.2010654151451513</v>
      </c>
      <c r="K6185">
        <v>6180</v>
      </c>
      <c r="L6185" s="14">
        <v>1.58175664827104E-4</v>
      </c>
      <c r="M6185" s="14">
        <v>-0.22817995348127901</v>
      </c>
    </row>
    <row r="6186" spans="1:13" x14ac:dyDescent="0.55000000000000004">
      <c r="A6186">
        <v>6181</v>
      </c>
      <c r="C6186">
        <f t="shared" si="294"/>
        <v>0.16106569320780623</v>
      </c>
      <c r="D6186">
        <f t="shared" si="295"/>
        <v>-4.1356614498017004E-4</v>
      </c>
      <c r="E6186" s="2">
        <f t="shared" si="296"/>
        <v>0.12128424124204537</v>
      </c>
      <c r="K6186">
        <v>6181</v>
      </c>
      <c r="L6186" s="14">
        <v>3.6200577206308598E-4</v>
      </c>
      <c r="M6186" s="14">
        <v>-0.18719317780920799</v>
      </c>
    </row>
    <row r="6187" spans="1:13" x14ac:dyDescent="0.55000000000000004">
      <c r="A6187">
        <v>6182</v>
      </c>
      <c r="C6187">
        <f t="shared" si="294"/>
        <v>6.1484062205137816E-2</v>
      </c>
      <c r="D6187">
        <f t="shared" si="295"/>
        <v>-4.8722091635652827E-4</v>
      </c>
      <c r="E6187" s="2">
        <f t="shared" si="296"/>
        <v>2.5858817823865801E-2</v>
      </c>
      <c r="K6187">
        <v>6182</v>
      </c>
      <c r="L6187" s="14">
        <v>4.7516928796509801E-4</v>
      </c>
      <c r="M6187" s="14">
        <v>-9.9322709492654204E-2</v>
      </c>
    </row>
    <row r="6188" spans="1:13" x14ac:dyDescent="0.55000000000000004">
      <c r="A6188">
        <v>6183</v>
      </c>
      <c r="C6188">
        <f t="shared" si="294"/>
        <v>-5.3528772429817739E-2</v>
      </c>
      <c r="D6188">
        <f t="shared" si="295"/>
        <v>-4.3859350752946348E-4</v>
      </c>
      <c r="E6188" s="2">
        <f t="shared" si="296"/>
        <v>4.4826399342848319E-3</v>
      </c>
      <c r="K6188">
        <v>6183</v>
      </c>
      <c r="L6188" s="14">
        <v>4.6932370795999201E-4</v>
      </c>
      <c r="M6188" s="14">
        <v>1.34237475696926E-2</v>
      </c>
    </row>
    <row r="6189" spans="1:13" x14ac:dyDescent="0.55000000000000004">
      <c r="A6189">
        <v>6184</v>
      </c>
      <c r="C6189">
        <f t="shared" si="294"/>
        <v>-0.1551070134794241</v>
      </c>
      <c r="D6189">
        <f t="shared" si="295"/>
        <v>-2.7988837313593323E-4</v>
      </c>
      <c r="E6189" s="2">
        <f t="shared" si="296"/>
        <v>7.7236834633599399E-2</v>
      </c>
      <c r="K6189">
        <v>6184</v>
      </c>
      <c r="L6189" s="14">
        <v>3.45933093823395E-4</v>
      </c>
      <c r="M6189" s="14">
        <v>0.122808143778325</v>
      </c>
    </row>
    <row r="6190" spans="1:13" x14ac:dyDescent="0.55000000000000004">
      <c r="A6190">
        <v>6185</v>
      </c>
      <c r="C6190">
        <f t="shared" si="294"/>
        <v>-0.21775666354538015</v>
      </c>
      <c r="D6190">
        <f t="shared" si="295"/>
        <v>-5.0937156660980511E-5</v>
      </c>
      <c r="E6190" s="2">
        <f t="shared" si="296"/>
        <v>0.17572121359552043</v>
      </c>
      <c r="K6190">
        <v>6185</v>
      </c>
      <c r="L6190" s="14">
        <v>1.3590139032561499E-4</v>
      </c>
      <c r="M6190" s="14">
        <v>0.20143447853126301</v>
      </c>
    </row>
    <row r="6191" spans="1:13" x14ac:dyDescent="0.55000000000000004">
      <c r="A6191">
        <v>6186</v>
      </c>
      <c r="C6191">
        <f t="shared" si="294"/>
        <v>-0.22575398100772678</v>
      </c>
      <c r="D6191">
        <f t="shared" si="295"/>
        <v>1.9079821246580558E-4</v>
      </c>
      <c r="E6191" s="2">
        <f t="shared" si="296"/>
        <v>0.20735662707641944</v>
      </c>
      <c r="K6191">
        <v>6186</v>
      </c>
      <c r="L6191" s="14">
        <v>-1.08167659450234E-4</v>
      </c>
      <c r="M6191" s="14">
        <v>0.229610298527262</v>
      </c>
    </row>
    <row r="6192" spans="1:13" x14ac:dyDescent="0.55000000000000004">
      <c r="A6192">
        <v>6187</v>
      </c>
      <c r="C6192">
        <f t="shared" si="294"/>
        <v>-0.17709180775349206</v>
      </c>
      <c r="D6192">
        <f t="shared" si="295"/>
        <v>3.8464725197089332E-4</v>
      </c>
      <c r="E6192" s="2">
        <f t="shared" si="296"/>
        <v>0.14240857171553198</v>
      </c>
      <c r="K6192">
        <v>6187</v>
      </c>
      <c r="L6192" s="14">
        <v>-3.2514544789332902E-4</v>
      </c>
      <c r="M6192" s="14">
        <v>0.200278794858227</v>
      </c>
    </row>
    <row r="6193" spans="1:13" x14ac:dyDescent="0.55000000000000004">
      <c r="A6193">
        <v>6188</v>
      </c>
      <c r="C6193">
        <f t="shared" si="294"/>
        <v>-8.398332355226161E-2</v>
      </c>
      <c r="D6193">
        <f t="shared" si="295"/>
        <v>4.8195793895205617E-4</v>
      </c>
      <c r="E6193" s="2">
        <f t="shared" si="296"/>
        <v>4.1930567841269625E-2</v>
      </c>
      <c r="K6193">
        <v>6188</v>
      </c>
      <c r="L6193" s="14">
        <v>-4.6068854185561903E-4</v>
      </c>
      <c r="M6193" s="14">
        <v>0.120786224577507</v>
      </c>
    </row>
    <row r="6194" spans="1:13" x14ac:dyDescent="0.55000000000000004">
      <c r="A6194">
        <v>6189</v>
      </c>
      <c r="C6194">
        <f t="shared" si="294"/>
        <v>3.0203204632583712E-2</v>
      </c>
      <c r="D6194">
        <f t="shared" si="295"/>
        <v>4.5830734212355694E-4</v>
      </c>
      <c r="E6194" s="2">
        <f t="shared" si="296"/>
        <v>3.6715195274386359E-4</v>
      </c>
      <c r="K6194">
        <v>6189</v>
      </c>
      <c r="L6194" s="14">
        <v>-4.8084933260594001E-4</v>
      </c>
      <c r="M6194" s="14">
        <v>1.1041995048012501E-2</v>
      </c>
    </row>
    <row r="6195" spans="1:13" x14ac:dyDescent="0.55000000000000004">
      <c r="A6195">
        <v>6190</v>
      </c>
      <c r="C6195">
        <f t="shared" si="294"/>
        <v>0.13680936508500746</v>
      </c>
      <c r="D6195">
        <f t="shared" si="295"/>
        <v>3.1963126277968627E-4</v>
      </c>
      <c r="E6195" s="2">
        <f t="shared" si="296"/>
        <v>5.6775993409704885E-2</v>
      </c>
      <c r="K6195">
        <v>6190</v>
      </c>
      <c r="L6195" s="14">
        <v>-3.8057842503240501E-4</v>
      </c>
      <c r="M6195" s="14">
        <v>-0.10146777064082101</v>
      </c>
    </row>
    <row r="6196" spans="1:13" x14ac:dyDescent="0.55000000000000004">
      <c r="A6196">
        <v>6191</v>
      </c>
      <c r="C6196">
        <f t="shared" si="294"/>
        <v>0.20907925861701618</v>
      </c>
      <c r="D6196">
        <f t="shared" si="295"/>
        <v>1.0073447376813219E-4</v>
      </c>
      <c r="E6196" s="2">
        <f t="shared" si="296"/>
        <v>0.15812040266195751</v>
      </c>
      <c r="K6196">
        <v>6191</v>
      </c>
      <c r="L6196" s="14">
        <v>-1.8498928997235999E-4</v>
      </c>
      <c r="M6196" s="14">
        <v>-0.188564303712311</v>
      </c>
    </row>
    <row r="6197" spans="1:13" x14ac:dyDescent="0.55000000000000004">
      <c r="A6197">
        <v>6192</v>
      </c>
      <c r="C6197">
        <f t="shared" si="294"/>
        <v>0.22887466527725148</v>
      </c>
      <c r="D6197">
        <f t="shared" si="295"/>
        <v>-1.4344454484498912E-4</v>
      </c>
      <c r="E6197" s="2">
        <f t="shared" si="296"/>
        <v>0.20913097493151342</v>
      </c>
      <c r="K6197">
        <v>6192</v>
      </c>
      <c r="L6197" s="14">
        <v>5.6931560351502098E-5</v>
      </c>
      <c r="M6197" s="14">
        <v>-0.22843373715103699</v>
      </c>
    </row>
    <row r="6198" spans="1:13" x14ac:dyDescent="0.55000000000000004">
      <c r="A6198">
        <v>6193</v>
      </c>
      <c r="C6198">
        <f t="shared" si="294"/>
        <v>0.19122735524805992</v>
      </c>
      <c r="D6198">
        <f t="shared" si="295"/>
        <v>-3.516220062731201E-4</v>
      </c>
      <c r="E6198" s="2">
        <f t="shared" si="296"/>
        <v>0.16185967597896003</v>
      </c>
      <c r="K6198">
        <v>6193</v>
      </c>
      <c r="L6198" s="14">
        <v>2.84593548207571E-4</v>
      </c>
      <c r="M6198" s="14">
        <v>-0.21109052402026199</v>
      </c>
    </row>
    <row r="6199" spans="1:13" x14ac:dyDescent="0.55000000000000004">
      <c r="A6199">
        <v>6194</v>
      </c>
      <c r="C6199">
        <f t="shared" si="294"/>
        <v>0.10558600980443635</v>
      </c>
      <c r="D6199">
        <f t="shared" si="295"/>
        <v>-4.7154975573052095E-4</v>
      </c>
      <c r="E6199" s="2">
        <f t="shared" si="296"/>
        <v>6.0744695263267937E-2</v>
      </c>
      <c r="K6199">
        <v>6194</v>
      </c>
      <c r="L6199" s="14">
        <v>4.4097731642485502E-4</v>
      </c>
      <c r="M6199" s="14">
        <v>-0.14087837963807101</v>
      </c>
    </row>
    <row r="6200" spans="1:13" x14ac:dyDescent="0.55000000000000004">
      <c r="A6200">
        <v>6195</v>
      </c>
      <c r="C6200">
        <f t="shared" si="294"/>
        <v>-6.555198523601112E-3</v>
      </c>
      <c r="D6200">
        <f t="shared" si="295"/>
        <v>-4.731284559797698E-4</v>
      </c>
      <c r="E6200" s="2">
        <f t="shared" si="296"/>
        <v>8.3100588045069673E-4</v>
      </c>
      <c r="K6200">
        <v>6195</v>
      </c>
      <c r="L6200" s="14">
        <v>4.8691558011887002E-4</v>
      </c>
      <c r="M6200" s="14">
        <v>-3.5382371129507102E-2</v>
      </c>
    </row>
    <row r="6201" spans="1:13" x14ac:dyDescent="0.55000000000000004">
      <c r="A6201">
        <v>6196</v>
      </c>
      <c r="C6201">
        <f t="shared" si="294"/>
        <v>-0.11705119019196179</v>
      </c>
      <c r="D6201">
        <f t="shared" si="295"/>
        <v>-3.5596188653952182E-4</v>
      </c>
      <c r="E6201" s="2">
        <f t="shared" si="296"/>
        <v>3.8426412976881583E-2</v>
      </c>
      <c r="K6201">
        <v>6196</v>
      </c>
      <c r="L6201" s="14">
        <v>4.1090281616714899E-4</v>
      </c>
      <c r="M6201" s="14">
        <v>7.8975371724737606E-2</v>
      </c>
    </row>
    <row r="6202" spans="1:13" x14ac:dyDescent="0.55000000000000004">
      <c r="A6202">
        <v>6197</v>
      </c>
      <c r="C6202">
        <f t="shared" si="294"/>
        <v>-0.19816980036880733</v>
      </c>
      <c r="D6202">
        <f t="shared" si="295"/>
        <v>-1.4945638665736068E-4</v>
      </c>
      <c r="E6202" s="2">
        <f t="shared" si="296"/>
        <v>0.13817802082482311</v>
      </c>
      <c r="K6202">
        <v>6197</v>
      </c>
      <c r="L6202" s="14">
        <v>2.3197689285035501E-4</v>
      </c>
      <c r="M6202" s="14">
        <v>0.17355324280288401</v>
      </c>
    </row>
    <row r="6203" spans="1:13" x14ac:dyDescent="0.55000000000000004">
      <c r="A6203">
        <v>6198</v>
      </c>
      <c r="C6203">
        <f t="shared" si="294"/>
        <v>-0.2295519677410455</v>
      </c>
      <c r="D6203">
        <f t="shared" si="295"/>
        <v>9.4559515985125138E-5</v>
      </c>
      <c r="E6203" s="2">
        <f t="shared" si="296"/>
        <v>0.20631180702821331</v>
      </c>
      <c r="K6203">
        <v>6198</v>
      </c>
      <c r="L6203" s="14">
        <v>-5.0490823609756397E-6</v>
      </c>
      <c r="M6203" s="14">
        <v>0.224663627574894</v>
      </c>
    </row>
    <row r="6204" spans="1:13" x14ac:dyDescent="0.55000000000000004">
      <c r="A6204">
        <v>6199</v>
      </c>
      <c r="C6204">
        <f t="shared" si="294"/>
        <v>-0.2033214297818477</v>
      </c>
      <c r="D6204">
        <f t="shared" si="295"/>
        <v>3.1484297327179575E-4</v>
      </c>
      <c r="E6204" s="2">
        <f t="shared" si="296"/>
        <v>0.17878270819965808</v>
      </c>
      <c r="K6204">
        <v>6199</v>
      </c>
      <c r="L6204" s="14">
        <v>-2.40810483572767E-4</v>
      </c>
      <c r="M6204" s="14">
        <v>0.21950561310881</v>
      </c>
    </row>
    <row r="6205" spans="1:13" x14ac:dyDescent="0.55000000000000004">
      <c r="A6205">
        <v>6200</v>
      </c>
      <c r="C6205">
        <f t="shared" si="294"/>
        <v>-0.12606149862310159</v>
      </c>
      <c r="D6205">
        <f t="shared" si="295"/>
        <v>4.5610748063056397E-4</v>
      </c>
      <c r="E6205" s="2">
        <f t="shared" si="296"/>
        <v>8.1471743310405367E-2</v>
      </c>
      <c r="K6205">
        <v>6200</v>
      </c>
      <c r="L6205" s="14">
        <v>-4.1625940529397502E-4</v>
      </c>
      <c r="M6205" s="14">
        <v>0.15937105612566099</v>
      </c>
    </row>
    <row r="6206" spans="1:13" x14ac:dyDescent="0.55000000000000004">
      <c r="A6206">
        <v>6201</v>
      </c>
      <c r="C6206">
        <f t="shared" si="294"/>
        <v>-1.716278847551678E-2</v>
      </c>
      <c r="D6206">
        <f t="shared" si="295"/>
        <v>4.8289862433393665E-4</v>
      </c>
      <c r="E6206" s="2">
        <f t="shared" si="296"/>
        <v>5.849774407459412E-3</v>
      </c>
      <c r="K6206">
        <v>6201</v>
      </c>
      <c r="L6206" s="14">
        <v>-4.8745357667342998E-4</v>
      </c>
      <c r="M6206" s="14">
        <v>5.9321029469584598E-2</v>
      </c>
    </row>
    <row r="6207" spans="1:13" x14ac:dyDescent="0.55000000000000004">
      <c r="A6207">
        <v>6202</v>
      </c>
      <c r="C6207">
        <f t="shared" si="294"/>
        <v>9.6043419813510569E-2</v>
      </c>
      <c r="D6207">
        <f t="shared" si="295"/>
        <v>3.8849239202916515E-4</v>
      </c>
      <c r="E6207" s="2">
        <f t="shared" si="296"/>
        <v>2.2991577091623177E-2</v>
      </c>
      <c r="K6207">
        <v>6202</v>
      </c>
      <c r="L6207" s="14">
        <v>-4.36561975832572E-4</v>
      </c>
      <c r="M6207" s="14">
        <v>-5.5586317018098998E-2</v>
      </c>
    </row>
    <row r="6208" spans="1:13" x14ac:dyDescent="0.55000000000000004">
      <c r="A6208">
        <v>6203</v>
      </c>
      <c r="C6208">
        <f t="shared" si="294"/>
        <v>0.18514475416734086</v>
      </c>
      <c r="D6208">
        <f t="shared" si="295"/>
        <v>1.9658275809394973E-4</v>
      </c>
      <c r="E6208" s="2">
        <f t="shared" si="296"/>
        <v>0.11677015252826584</v>
      </c>
      <c r="K6208">
        <v>6203</v>
      </c>
      <c r="L6208" s="14">
        <v>-2.7633071991056598E-4</v>
      </c>
      <c r="M6208" s="14">
        <v>-0.156571725576124</v>
      </c>
    </row>
    <row r="6209" spans="1:13" x14ac:dyDescent="0.55000000000000004">
      <c r="A6209">
        <v>6204</v>
      </c>
      <c r="C6209">
        <f t="shared" si="294"/>
        <v>0.22777865776694162</v>
      </c>
      <c r="D6209">
        <f t="shared" si="295"/>
        <v>-4.466500448708067E-5</v>
      </c>
      <c r="E6209" s="2">
        <f t="shared" si="296"/>
        <v>0.19902433202734551</v>
      </c>
      <c r="K6209">
        <v>6204</v>
      </c>
      <c r="L6209" s="14">
        <v>-4.6890720955624898E-5</v>
      </c>
      <c r="M6209" s="14">
        <v>-0.21834277416313899</v>
      </c>
    </row>
    <row r="6210" spans="1:13" x14ac:dyDescent="0.55000000000000004">
      <c r="A6210">
        <v>6205</v>
      </c>
      <c r="C6210">
        <f t="shared" si="294"/>
        <v>0.21324491946019802</v>
      </c>
      <c r="D6210">
        <f t="shared" si="295"/>
        <v>-2.7470279240544854E-4</v>
      </c>
      <c r="E6210" s="2">
        <f t="shared" si="296"/>
        <v>0.19243438689208814</v>
      </c>
      <c r="K6210">
        <v>6205</v>
      </c>
      <c r="L6210" s="14">
        <v>1.9429334995156599E-4</v>
      </c>
      <c r="M6210" s="14">
        <v>-0.22542852046076201</v>
      </c>
    </row>
    <row r="6211" spans="1:13" x14ac:dyDescent="0.55000000000000004">
      <c r="A6211">
        <v>6206</v>
      </c>
      <c r="C6211">
        <f t="shared" si="294"/>
        <v>0.14519120121520609</v>
      </c>
      <c r="D6211">
        <f t="shared" si="295"/>
        <v>-4.3579596970548691E-4</v>
      </c>
      <c r="E6211" s="2">
        <f t="shared" si="296"/>
        <v>0.10319866906469348</v>
      </c>
      <c r="K6211">
        <v>6206</v>
      </c>
      <c r="L6211" s="14">
        <v>3.8681544605495002E-4</v>
      </c>
      <c r="M6211" s="14">
        <v>-0.17605429535197301</v>
      </c>
    </row>
    <row r="6212" spans="1:13" x14ac:dyDescent="0.55000000000000004">
      <c r="A6212">
        <v>6207</v>
      </c>
      <c r="C6212">
        <f t="shared" si="294"/>
        <v>4.0697551852894441E-2</v>
      </c>
      <c r="D6212">
        <f t="shared" si="295"/>
        <v>-4.8751354445964368E-4</v>
      </c>
      <c r="E6212" s="2">
        <f t="shared" si="296"/>
        <v>1.519887849290757E-2</v>
      </c>
      <c r="K6212">
        <v>6207</v>
      </c>
      <c r="L6212" s="14">
        <v>4.8245721406505701E-4</v>
      </c>
      <c r="M6212" s="14">
        <v>-8.2586179810725996E-2</v>
      </c>
    </row>
    <row r="6213" spans="1:13" x14ac:dyDescent="0.55000000000000004">
      <c r="A6213">
        <v>6208</v>
      </c>
      <c r="C6213">
        <f t="shared" si="294"/>
        <v>-7.4010325188165166E-2</v>
      </c>
      <c r="D6213">
        <f t="shared" si="295"/>
        <v>-4.1687549552460652E-4</v>
      </c>
      <c r="E6213" s="2">
        <f t="shared" si="296"/>
        <v>1.1146393547220046E-2</v>
      </c>
      <c r="K6213">
        <v>6208</v>
      </c>
      <c r="L6213" s="14">
        <v>4.5726457986530202E-4</v>
      </c>
      <c r="M6213" s="14">
        <v>3.1566156791582797E-2</v>
      </c>
    </row>
    <row r="6214" spans="1:13" x14ac:dyDescent="0.55000000000000004">
      <c r="A6214">
        <v>6209</v>
      </c>
      <c r="C6214">
        <f t="shared" ref="C6214:C6277" si="297">$D$1*COS($B$2*(A6214-$L$2)+$B$1)</f>
        <v>-0.17014317061862819</v>
      </c>
      <c r="D6214">
        <f t="shared" ref="D6214:D6277" si="298">$D$2*COS($B$2*(A6214-$L$3)+$B$3)</f>
        <v>-2.4161048425730479E-4</v>
      </c>
      <c r="E6214" s="2">
        <f t="shared" ref="E6214:E6277" si="299">(M6214-C6214)^2</f>
        <v>9.4836728081002408E-2</v>
      </c>
      <c r="K6214">
        <v>6209</v>
      </c>
      <c r="L6214" s="14">
        <v>3.1754719497476902E-4</v>
      </c>
      <c r="M6214" s="14">
        <v>0.13781255360321901</v>
      </c>
    </row>
    <row r="6215" spans="1:13" x14ac:dyDescent="0.55000000000000004">
      <c r="A6215">
        <v>6210</v>
      </c>
      <c r="C6215">
        <f t="shared" si="297"/>
        <v>-0.22357366656045974</v>
      </c>
      <c r="D6215">
        <f t="shared" si="298"/>
        <v>-5.7063341826580112E-6</v>
      </c>
      <c r="E6215" s="2">
        <f t="shared" si="299"/>
        <v>0.18758999612401778</v>
      </c>
      <c r="K6215">
        <v>6210</v>
      </c>
      <c r="L6215" s="14">
        <v>9.82981451830247E-5</v>
      </c>
      <c r="M6215" s="14">
        <v>0.20954294143791499</v>
      </c>
    </row>
    <row r="6216" spans="1:13" x14ac:dyDescent="0.55000000000000004">
      <c r="A6216">
        <v>6211</v>
      </c>
      <c r="C6216">
        <f t="shared" si="297"/>
        <v>-0.22089188475459184</v>
      </c>
      <c r="D6216">
        <f t="shared" si="298"/>
        <v>2.3162998549185491E-4</v>
      </c>
      <c r="E6216" s="2">
        <f t="shared" si="299"/>
        <v>0.2022155959196878</v>
      </c>
      <c r="K6216">
        <v>6211</v>
      </c>
      <c r="L6216" s="14">
        <v>-1.4557028486722999E-4</v>
      </c>
      <c r="M6216" s="14">
        <v>0.22879199967944899</v>
      </c>
    </row>
    <row r="6217" spans="1:13" x14ac:dyDescent="0.55000000000000004">
      <c r="A6217">
        <v>6212</v>
      </c>
      <c r="C6217">
        <f t="shared" si="297"/>
        <v>-0.16277089590682201</v>
      </c>
      <c r="D6217">
        <f t="shared" si="298"/>
        <v>4.1083206118061751E-4</v>
      </c>
      <c r="E6217" s="2">
        <f t="shared" si="299"/>
        <v>0.12496902186893538</v>
      </c>
      <c r="K6217">
        <v>6212</v>
      </c>
      <c r="L6217" s="14">
        <v>-3.5297973402000202E-4</v>
      </c>
      <c r="M6217" s="14">
        <v>0.19073868227874199</v>
      </c>
    </row>
    <row r="6218" spans="1:13" x14ac:dyDescent="0.55000000000000004">
      <c r="A6218">
        <v>6213</v>
      </c>
      <c r="C6218">
        <f t="shared" si="297"/>
        <v>-6.3797843124699882E-2</v>
      </c>
      <c r="D6218">
        <f t="shared" si="298"/>
        <v>4.8692394916579989E-4</v>
      </c>
      <c r="E6218" s="2">
        <f t="shared" si="299"/>
        <v>2.8463577577659976E-2</v>
      </c>
      <c r="K6218">
        <v>6213</v>
      </c>
      <c r="L6218" s="14">
        <v>-4.7198321906016799E-4</v>
      </c>
      <c r="M6218" s="14">
        <v>0.104913678644443</v>
      </c>
    </row>
    <row r="6219" spans="1:13" x14ac:dyDescent="0.55000000000000004">
      <c r="A6219">
        <v>6214</v>
      </c>
      <c r="C6219">
        <f t="shared" si="297"/>
        <v>5.1187123529887378E-2</v>
      </c>
      <c r="D6219">
        <f t="shared" si="298"/>
        <v>4.4080818945286041E-4</v>
      </c>
      <c r="E6219" s="2">
        <f t="shared" si="299"/>
        <v>3.407609122823702E-3</v>
      </c>
      <c r="K6219">
        <v>6214</v>
      </c>
      <c r="L6219" s="14">
        <v>-4.7277557891539402E-4</v>
      </c>
      <c r="M6219" s="14">
        <v>-7.1876066435678301E-3</v>
      </c>
    </row>
    <row r="6220" spans="1:13" x14ac:dyDescent="0.55000000000000004">
      <c r="A6220">
        <v>6215</v>
      </c>
      <c r="C6220">
        <f t="shared" si="297"/>
        <v>0.15332520111494194</v>
      </c>
      <c r="D6220">
        <f t="shared" si="298"/>
        <v>2.8405886569243084E-4</v>
      </c>
      <c r="E6220" s="2">
        <f t="shared" si="299"/>
        <v>7.3340175135293548E-2</v>
      </c>
      <c r="K6220">
        <v>6215</v>
      </c>
      <c r="L6220" s="14">
        <v>-3.5515836214449501E-4</v>
      </c>
      <c r="M6220" s="14">
        <v>-0.11748871125902299</v>
      </c>
    </row>
    <row r="6221" spans="1:13" x14ac:dyDescent="0.55000000000000004">
      <c r="A6221">
        <v>6216</v>
      </c>
      <c r="C6221">
        <f t="shared" si="297"/>
        <v>0.21698188506221452</v>
      </c>
      <c r="D6221">
        <f t="shared" si="298"/>
        <v>5.6016754125973054E-5</v>
      </c>
      <c r="E6221" s="2">
        <f t="shared" si="299"/>
        <v>0.17251223687815948</v>
      </c>
      <c r="K6221">
        <v>6216</v>
      </c>
      <c r="L6221" s="14">
        <v>-1.48589530331984E-4</v>
      </c>
      <c r="M6221" s="14">
        <v>-0.19836403929260499</v>
      </c>
    </row>
    <row r="6222" spans="1:13" x14ac:dyDescent="0.55000000000000004">
      <c r="A6222">
        <v>6217</v>
      </c>
      <c r="C6222">
        <f t="shared" si="297"/>
        <v>0.22618068947411765</v>
      </c>
      <c r="D6222">
        <f t="shared" si="298"/>
        <v>-1.8608438198661201E-4</v>
      </c>
      <c r="E6222" s="2">
        <f t="shared" si="299"/>
        <v>0.20769762832440317</v>
      </c>
      <c r="K6222">
        <v>6217</v>
      </c>
      <c r="L6222" s="14">
        <v>9.5194471134697604E-5</v>
      </c>
      <c r="M6222" s="14">
        <v>-0.22955786312419299</v>
      </c>
    </row>
    <row r="6223" spans="1:13" x14ac:dyDescent="0.55000000000000004">
      <c r="A6223">
        <v>6218</v>
      </c>
      <c r="C6223">
        <f t="shared" si="297"/>
        <v>0.17861290833867613</v>
      </c>
      <c r="D6223">
        <f t="shared" si="298"/>
        <v>-3.8148226056811346E-4</v>
      </c>
      <c r="E6223" s="2">
        <f t="shared" si="299"/>
        <v>0.14582500575769497</v>
      </c>
      <c r="K6223">
        <v>6218</v>
      </c>
      <c r="L6223" s="14">
        <v>3.15136426762068E-4</v>
      </c>
      <c r="M6223" s="14">
        <v>-0.203257496062732</v>
      </c>
    </row>
    <row r="6224" spans="1:13" x14ac:dyDescent="0.55000000000000004">
      <c r="A6224">
        <v>6219</v>
      </c>
      <c r="C6224">
        <f t="shared" si="297"/>
        <v>8.6217052071614023E-2</v>
      </c>
      <c r="D6224">
        <f t="shared" si="298"/>
        <v>-4.8113613275506227E-4</v>
      </c>
      <c r="E6224" s="2">
        <f t="shared" si="299"/>
        <v>4.5057313364656751E-2</v>
      </c>
      <c r="K6224">
        <v>6219</v>
      </c>
      <c r="L6224" s="14">
        <v>4.5615050934241802E-4</v>
      </c>
      <c r="M6224" s="14">
        <v>-0.12605002819439601</v>
      </c>
    </row>
    <row r="6225" spans="1:13" x14ac:dyDescent="0.55000000000000004">
      <c r="A6225">
        <v>6220</v>
      </c>
      <c r="C6225">
        <f t="shared" si="297"/>
        <v>-2.7817466954158987E-2</v>
      </c>
      <c r="D6225">
        <f t="shared" si="298"/>
        <v>-4.6003497716549425E-4</v>
      </c>
      <c r="E6225" s="2">
        <f t="shared" si="299"/>
        <v>1.1119529872672086E-4</v>
      </c>
      <c r="K6225">
        <v>6220</v>
      </c>
      <c r="L6225" s="14">
        <v>4.8291886710563798E-4</v>
      </c>
      <c r="M6225" s="14">
        <v>-1.72725488071689E-2</v>
      </c>
    </row>
    <row r="6226" spans="1:13" x14ac:dyDescent="0.55000000000000004">
      <c r="A6226">
        <v>6221</v>
      </c>
      <c r="C6226">
        <f t="shared" si="297"/>
        <v>-0.13487038811741409</v>
      </c>
      <c r="D6226">
        <f t="shared" si="298"/>
        <v>-3.2347473908063683E-4</v>
      </c>
      <c r="E6226" s="2">
        <f t="shared" si="299"/>
        <v>5.3223106292537445E-2</v>
      </c>
      <c r="K6226">
        <v>6221</v>
      </c>
      <c r="L6226" s="14">
        <v>3.8873719879109502E-4</v>
      </c>
      <c r="M6226" s="14">
        <v>9.5830947579927397E-2</v>
      </c>
    </row>
    <row r="6227" spans="1:13" x14ac:dyDescent="0.55000000000000004">
      <c r="A6227">
        <v>6222</v>
      </c>
      <c r="C6227">
        <f t="shared" si="297"/>
        <v>-0.20807368470873289</v>
      </c>
      <c r="D6227">
        <f t="shared" si="298"/>
        <v>-1.057291597906798E-4</v>
      </c>
      <c r="E6227" s="2">
        <f t="shared" si="299"/>
        <v>0.1544542453073211</v>
      </c>
      <c r="K6227">
        <v>6222</v>
      </c>
      <c r="L6227" s="14">
        <v>1.97193887488819E-4</v>
      </c>
      <c r="M6227" s="14">
        <v>0.18493298865359201</v>
      </c>
    </row>
    <row r="6228" spans="1:13" x14ac:dyDescent="0.55000000000000004">
      <c r="A6228">
        <v>6223</v>
      </c>
      <c r="C6228">
        <f t="shared" si="297"/>
        <v>-0.22905487228344112</v>
      </c>
      <c r="D6228">
        <f t="shared" si="298"/>
        <v>1.3855221001287586E-4</v>
      </c>
      <c r="E6228" s="2">
        <f t="shared" si="299"/>
        <v>0.20864092286681349</v>
      </c>
      <c r="K6228">
        <v>6223</v>
      </c>
      <c r="L6228" s="14">
        <v>-4.3737856237097403E-5</v>
      </c>
      <c r="M6228" s="14">
        <v>0.22771741547799201</v>
      </c>
    </row>
    <row r="6229" spans="1:13" x14ac:dyDescent="0.55000000000000004">
      <c r="A6229">
        <v>6224</v>
      </c>
      <c r="C6229">
        <f t="shared" si="297"/>
        <v>-0.19254811500863125</v>
      </c>
      <c r="D6229">
        <f t="shared" si="298"/>
        <v>3.4805989555206551E-4</v>
      </c>
      <c r="E6229" s="2">
        <f t="shared" si="299"/>
        <v>0.16484957525348851</v>
      </c>
      <c r="K6229">
        <v>6224</v>
      </c>
      <c r="L6229" s="14">
        <v>-2.7371518253847203E-4</v>
      </c>
      <c r="M6229" s="14">
        <v>0.21346860293964301</v>
      </c>
    </row>
    <row r="6230" spans="1:13" x14ac:dyDescent="0.55000000000000004">
      <c r="A6230">
        <v>6225</v>
      </c>
      <c r="C6230">
        <f t="shared" si="297"/>
        <v>-0.10771583945889276</v>
      </c>
      <c r="D6230">
        <f t="shared" si="298"/>
        <v>4.7021188382817319E-4</v>
      </c>
      <c r="E6230" s="2">
        <f t="shared" si="299"/>
        <v>6.4247595488933898E-2</v>
      </c>
      <c r="K6230">
        <v>6225</v>
      </c>
      <c r="L6230" s="14">
        <v>-4.35138843367369E-4</v>
      </c>
      <c r="M6230" s="14">
        <v>0.14575525453198801</v>
      </c>
    </row>
    <row r="6231" spans="1:13" x14ac:dyDescent="0.55000000000000004">
      <c r="A6231">
        <v>6226</v>
      </c>
      <c r="C6231">
        <f t="shared" si="297"/>
        <v>4.1508413252810492E-3</v>
      </c>
      <c r="D6231">
        <f t="shared" si="298"/>
        <v>4.7435060054351602E-4</v>
      </c>
      <c r="E6231" s="2">
        <f t="shared" si="299"/>
        <v>1.3976948340569677E-3</v>
      </c>
      <c r="K6231">
        <v>6226</v>
      </c>
      <c r="L6231" s="14">
        <v>-4.8757928146950003E-4</v>
      </c>
      <c r="M6231" s="14">
        <v>4.1536598426842701E-2</v>
      </c>
    </row>
    <row r="6232" spans="1:13" x14ac:dyDescent="0.55000000000000004">
      <c r="A6232">
        <v>6227</v>
      </c>
      <c r="C6232">
        <f t="shared" si="297"/>
        <v>0.11497574842671016</v>
      </c>
      <c r="D6232">
        <f t="shared" si="298"/>
        <v>3.5943731504457061E-4</v>
      </c>
      <c r="E6232" s="2">
        <f t="shared" si="299"/>
        <v>3.53669039350187E-2</v>
      </c>
      <c r="K6232">
        <v>6227</v>
      </c>
      <c r="L6232" s="14">
        <v>-4.1790246380532699E-4</v>
      </c>
      <c r="M6232" s="14">
        <v>-7.3085156428654999E-2</v>
      </c>
    </row>
    <row r="6233" spans="1:13" x14ac:dyDescent="0.55000000000000004">
      <c r="A6233">
        <v>6228</v>
      </c>
      <c r="C6233">
        <f t="shared" si="297"/>
        <v>0.19694416617286176</v>
      </c>
      <c r="D6233">
        <f t="shared" si="298"/>
        <v>1.5431283980523738E-4</v>
      </c>
      <c r="E6233" s="2">
        <f t="shared" si="299"/>
        <v>0.13420971896726572</v>
      </c>
      <c r="K6233">
        <v>6228</v>
      </c>
      <c r="L6233" s="14">
        <v>-2.4355938160243801E-4</v>
      </c>
      <c r="M6233" s="14">
        <v>-0.169402280469201</v>
      </c>
    </row>
    <row r="6234" spans="1:13" x14ac:dyDescent="0.55000000000000004">
      <c r="A6234">
        <v>6229</v>
      </c>
      <c r="C6234">
        <f t="shared" si="297"/>
        <v>0.2294837494632693</v>
      </c>
      <c r="D6234">
        <f t="shared" si="298"/>
        <v>-8.9540905568627369E-5</v>
      </c>
      <c r="E6234" s="2">
        <f t="shared" si="299"/>
        <v>0.20500547404147224</v>
      </c>
      <c r="K6234">
        <v>6229</v>
      </c>
      <c r="L6234" s="14">
        <v>-8.2153413445086094E-6</v>
      </c>
      <c r="M6234" s="14">
        <v>-0.223291552470783</v>
      </c>
    </row>
    <row r="6235" spans="1:13" x14ac:dyDescent="0.55000000000000004">
      <c r="A6235">
        <v>6230</v>
      </c>
      <c r="C6235">
        <f t="shared" si="297"/>
        <v>0.20442774877203546</v>
      </c>
      <c r="D6235">
        <f t="shared" si="298"/>
        <v>-3.1092177101730363E-4</v>
      </c>
      <c r="E6235" s="2">
        <f t="shared" si="299"/>
        <v>0.18120671352673903</v>
      </c>
      <c r="K6235">
        <v>6230</v>
      </c>
      <c r="L6235" s="14">
        <v>2.2918628211743099E-4</v>
      </c>
      <c r="M6235" s="14">
        <v>-0.221256069955831</v>
      </c>
    </row>
    <row r="6236" spans="1:13" x14ac:dyDescent="0.55000000000000004">
      <c r="A6236">
        <v>6231</v>
      </c>
      <c r="C6236">
        <f t="shared" si="297"/>
        <v>0.12806469213407026</v>
      </c>
      <c r="D6236">
        <f t="shared" si="298"/>
        <v>-4.5426782565156947E-4</v>
      </c>
      <c r="E6236" s="2">
        <f t="shared" si="299"/>
        <v>8.518828619618872E-2</v>
      </c>
      <c r="K6236">
        <v>6231</v>
      </c>
      <c r="L6236" s="14">
        <v>4.0918677945458499E-4</v>
      </c>
      <c r="M6236" s="14">
        <v>-0.16380563214743099</v>
      </c>
    </row>
    <row r="6237" spans="1:13" x14ac:dyDescent="0.55000000000000004">
      <c r="A6237">
        <v>6232</v>
      </c>
      <c r="C6237">
        <f t="shared" si="297"/>
        <v>1.9560097159982203E-2</v>
      </c>
      <c r="D6237">
        <f t="shared" si="298"/>
        <v>-4.8360223125331725E-4</v>
      </c>
      <c r="E6237" s="2">
        <f t="shared" si="299"/>
        <v>7.2061685943939982E-3</v>
      </c>
      <c r="K6237">
        <v>6232</v>
      </c>
      <c r="L6237" s="14">
        <v>4.8670390946684797E-4</v>
      </c>
      <c r="M6237" s="14">
        <v>-6.5329057591340403E-2</v>
      </c>
    </row>
    <row r="6238" spans="1:13" x14ac:dyDescent="0.55000000000000004">
      <c r="A6238">
        <v>6233</v>
      </c>
      <c r="C6238">
        <f t="shared" si="297"/>
        <v>-9.38536699071265E-2</v>
      </c>
      <c r="D6238">
        <f t="shared" si="298"/>
        <v>-3.9156267033671802E-4</v>
      </c>
      <c r="E6238" s="2">
        <f t="shared" si="299"/>
        <v>2.0553022774573541E-2</v>
      </c>
      <c r="K6238">
        <v>6233</v>
      </c>
      <c r="L6238" s="14">
        <v>4.4232302606128399E-4</v>
      </c>
      <c r="M6238" s="14">
        <v>4.9509584710552799E-2</v>
      </c>
    </row>
    <row r="6239" spans="1:13" x14ac:dyDescent="0.55000000000000004">
      <c r="A6239">
        <v>6234</v>
      </c>
      <c r="C6239">
        <f t="shared" si="297"/>
        <v>-0.18371214410393841</v>
      </c>
      <c r="D6239">
        <f t="shared" si="298"/>
        <v>-2.0124913265829326E-4</v>
      </c>
      <c r="E6239" s="2">
        <f t="shared" si="299"/>
        <v>0.11266789640156682</v>
      </c>
      <c r="K6239">
        <v>6234</v>
      </c>
      <c r="L6239" s="14">
        <v>2.8715959680582898E-4</v>
      </c>
      <c r="M6239" s="14">
        <v>0.15194824438652199</v>
      </c>
    </row>
    <row r="6240" spans="1:13" x14ac:dyDescent="0.55000000000000004">
      <c r="A6240">
        <v>6235</v>
      </c>
      <c r="C6240">
        <f t="shared" si="297"/>
        <v>-0.2274627424784601</v>
      </c>
      <c r="D6240">
        <f t="shared" si="298"/>
        <v>3.9573695326461023E-5</v>
      </c>
      <c r="E6240" s="2">
        <f t="shared" si="299"/>
        <v>0.19695246304979416</v>
      </c>
      <c r="K6240">
        <v>6235</v>
      </c>
      <c r="L6240" s="14">
        <v>6.0075265121546702E-5</v>
      </c>
      <c r="M6240" s="14">
        <v>0.21633052363741301</v>
      </c>
    </row>
    <row r="6241" spans="1:13" x14ac:dyDescent="0.55000000000000004">
      <c r="A6241">
        <v>6236</v>
      </c>
      <c r="C6241">
        <f t="shared" si="297"/>
        <v>-0.21412498702508034</v>
      </c>
      <c r="D6241">
        <f t="shared" si="298"/>
        <v>2.7046435993158615E-4</v>
      </c>
      <c r="E6241" s="2">
        <f t="shared" si="299"/>
        <v>0.19417812301166965</v>
      </c>
      <c r="K6241">
        <v>6236</v>
      </c>
      <c r="L6241" s="14">
        <v>-1.8205528939231499E-4</v>
      </c>
      <c r="M6241" s="14">
        <v>0.226531481226175</v>
      </c>
    </row>
    <row r="6242" spans="1:13" x14ac:dyDescent="0.55000000000000004">
      <c r="A6242">
        <v>6237</v>
      </c>
      <c r="C6242">
        <f t="shared" si="297"/>
        <v>-0.14704637322501921</v>
      </c>
      <c r="D6242">
        <f t="shared" si="298"/>
        <v>4.3347417113025319E-4</v>
      </c>
      <c r="E6242" s="2">
        <f t="shared" si="299"/>
        <v>0.10695686042752206</v>
      </c>
      <c r="K6242">
        <v>6237</v>
      </c>
      <c r="L6242" s="14">
        <v>-3.7858896728885097E-4</v>
      </c>
      <c r="M6242" s="14">
        <v>0.179996224042557</v>
      </c>
    </row>
    <row r="6243" spans="1:13" x14ac:dyDescent="0.55000000000000004">
      <c r="A6243">
        <v>6238</v>
      </c>
      <c r="C6243">
        <f t="shared" si="297"/>
        <v>-4.3062219237098527E-2</v>
      </c>
      <c r="D6243">
        <f t="shared" si="298"/>
        <v>4.8769110228579144E-4</v>
      </c>
      <c r="E6243" s="2">
        <f t="shared" si="299"/>
        <v>1.7277003351706271E-2</v>
      </c>
      <c r="K6243">
        <v>6238</v>
      </c>
      <c r="L6243" s="14">
        <v>-4.8030268973244802E-4</v>
      </c>
      <c r="M6243" s="14">
        <v>8.8379795931972399E-2</v>
      </c>
    </row>
    <row r="6244" spans="1:13" x14ac:dyDescent="0.55000000000000004">
      <c r="A6244">
        <v>6239</v>
      </c>
      <c r="C6244">
        <f t="shared" si="297"/>
        <v>7.1729644099771644E-2</v>
      </c>
      <c r="D6244">
        <f t="shared" si="298"/>
        <v>4.1950784648039468E-4</v>
      </c>
      <c r="E6244" s="2">
        <f t="shared" si="299"/>
        <v>9.4287099322441191E-3</v>
      </c>
      <c r="K6244">
        <v>6239</v>
      </c>
      <c r="L6244" s="14">
        <v>-4.6172162395098301E-4</v>
      </c>
      <c r="M6244" s="14">
        <v>-2.5371900338224399E-2</v>
      </c>
    </row>
    <row r="6245" spans="1:13" x14ac:dyDescent="0.55000000000000004">
      <c r="A6245">
        <v>6240</v>
      </c>
      <c r="C6245">
        <f t="shared" si="297"/>
        <v>0.1685188787062632</v>
      </c>
      <c r="D6245">
        <f t="shared" si="298"/>
        <v>2.4603696373834909E-4</v>
      </c>
      <c r="E6245" s="2">
        <f t="shared" si="299"/>
        <v>9.0774414039519719E-2</v>
      </c>
      <c r="K6245">
        <v>6240</v>
      </c>
      <c r="L6245" s="14">
        <v>-3.27499513137989E-4</v>
      </c>
      <c r="M6245" s="14">
        <v>-0.13276904677286999</v>
      </c>
    </row>
    <row r="6246" spans="1:13" x14ac:dyDescent="0.55000000000000004">
      <c r="A6246">
        <v>6241</v>
      </c>
      <c r="C6246">
        <f t="shared" si="297"/>
        <v>0.22301342685678099</v>
      </c>
      <c r="D6246">
        <f t="shared" si="298"/>
        <v>1.0815989142064421E-5</v>
      </c>
      <c r="E6246" s="2">
        <f t="shared" si="299"/>
        <v>0.18483704360806869</v>
      </c>
      <c r="K6246">
        <v>6241</v>
      </c>
      <c r="L6246" s="14">
        <v>-1.11253117600103E-4</v>
      </c>
      <c r="M6246" s="14">
        <v>-0.20691336180388001</v>
      </c>
    </row>
    <row r="6247" spans="1:13" x14ac:dyDescent="0.55000000000000004">
      <c r="A6247">
        <v>6242</v>
      </c>
      <c r="C6247">
        <f t="shared" si="297"/>
        <v>0.22153630561630674</v>
      </c>
      <c r="D6247">
        <f t="shared" si="298"/>
        <v>-2.2711957074591648E-4</v>
      </c>
      <c r="E6247" s="2">
        <f t="shared" si="299"/>
        <v>0.20319471747363374</v>
      </c>
      <c r="K6247">
        <v>6242</v>
      </c>
      <c r="L6247" s="14">
        <v>1.3285731140496299E-4</v>
      </c>
      <c r="M6247" s="14">
        <v>-0.22923494177380099</v>
      </c>
    </row>
    <row r="6248" spans="1:13" x14ac:dyDescent="0.55000000000000004">
      <c r="A6248">
        <v>6243</v>
      </c>
      <c r="C6248">
        <f t="shared" si="297"/>
        <v>0.16445824128095413</v>
      </c>
      <c r="D6248">
        <f t="shared" si="298"/>
        <v>-4.080529056773782E-4</v>
      </c>
      <c r="E6248" s="2">
        <f t="shared" si="299"/>
        <v>0.12859499978940364</v>
      </c>
      <c r="K6248">
        <v>6243</v>
      </c>
      <c r="L6248" s="14">
        <v>3.4369280258173299E-4</v>
      </c>
      <c r="M6248" s="14">
        <v>-0.194143208506137</v>
      </c>
    </row>
    <row r="6249" spans="1:13" x14ac:dyDescent="0.55000000000000004">
      <c r="A6249">
        <v>6244</v>
      </c>
      <c r="C6249">
        <f t="shared" si="297"/>
        <v>6.6104624888760538E-2</v>
      </c>
      <c r="D6249">
        <f t="shared" si="298"/>
        <v>-4.8657356235662277E-4</v>
      </c>
      <c r="E6249" s="2">
        <f t="shared" si="299"/>
        <v>3.1163451407225276E-2</v>
      </c>
      <c r="K6249">
        <v>6244</v>
      </c>
      <c r="L6249" s="14">
        <v>4.6844829923655198E-4</v>
      </c>
      <c r="M6249" s="14">
        <v>-0.110427104291082</v>
      </c>
    </row>
    <row r="6250" spans="1:13" x14ac:dyDescent="0.55000000000000004">
      <c r="A6250">
        <v>6245</v>
      </c>
      <c r="C6250">
        <f t="shared" si="297"/>
        <v>-4.8839858975575787E-2</v>
      </c>
      <c r="D6250">
        <f t="shared" si="298"/>
        <v>-4.4297451104128091E-4</v>
      </c>
      <c r="E6250" s="2">
        <f t="shared" si="299"/>
        <v>2.4786470117016371E-3</v>
      </c>
      <c r="K6250">
        <v>6245</v>
      </c>
      <c r="L6250" s="14">
        <v>4.7587801330530602E-4</v>
      </c>
      <c r="M6250" s="14">
        <v>9.4615323369476702E-4</v>
      </c>
    </row>
    <row r="6251" spans="1:13" x14ac:dyDescent="0.55000000000000004">
      <c r="A6251">
        <v>6246</v>
      </c>
      <c r="C6251">
        <f t="shared" si="297"/>
        <v>-0.15152656769707726</v>
      </c>
      <c r="D6251">
        <f t="shared" si="298"/>
        <v>-2.8819819462214786E-4</v>
      </c>
      <c r="E6251" s="2">
        <f t="shared" si="299"/>
        <v>6.948970936691945E-2</v>
      </c>
      <c r="K6251">
        <v>6246</v>
      </c>
      <c r="L6251" s="14">
        <v>3.6412112680887597E-4</v>
      </c>
      <c r="M6251" s="14">
        <v>0.112082440811584</v>
      </c>
    </row>
    <row r="6252" spans="1:13" x14ac:dyDescent="0.55000000000000004">
      <c r="A6252">
        <v>6247</v>
      </c>
      <c r="C6252">
        <f t="shared" si="297"/>
        <v>-0.21618330185650408</v>
      </c>
      <c r="D6252">
        <f t="shared" si="298"/>
        <v>-6.1090206085826098E-5</v>
      </c>
      <c r="E6252" s="2">
        <f t="shared" si="299"/>
        <v>0.16919260552649493</v>
      </c>
      <c r="K6252">
        <v>6247</v>
      </c>
      <c r="L6252" s="14">
        <v>1.6116784525968401E-4</v>
      </c>
      <c r="M6252" s="14">
        <v>0.19514698577922901</v>
      </c>
    </row>
    <row r="6253" spans="1:13" x14ac:dyDescent="0.55000000000000004">
      <c r="A6253">
        <v>6248</v>
      </c>
      <c r="C6253">
        <f t="shared" si="297"/>
        <v>-0.22658258403239637</v>
      </c>
      <c r="D6253">
        <f t="shared" si="298"/>
        <v>1.8135013649866387E-4</v>
      </c>
      <c r="E6253" s="2">
        <f t="shared" si="299"/>
        <v>0.20786153419530584</v>
      </c>
      <c r="K6253">
        <v>6248</v>
      </c>
      <c r="L6253" s="14">
        <v>-8.2150922947521894E-5</v>
      </c>
      <c r="M6253" s="14">
        <v>0.22933575755445601</v>
      </c>
    </row>
    <row r="6254" spans="1:13" x14ac:dyDescent="0.55000000000000004">
      <c r="A6254">
        <v>6249</v>
      </c>
      <c r="C6254">
        <f t="shared" si="297"/>
        <v>-0.1801144135980812</v>
      </c>
      <c r="D6254">
        <f t="shared" si="298"/>
        <v>3.782754173795681E-4</v>
      </c>
      <c r="E6254" s="2">
        <f t="shared" si="299"/>
        <v>0.14915073332097384</v>
      </c>
      <c r="K6254">
        <v>6249</v>
      </c>
      <c r="L6254" s="14">
        <v>-3.0489448287519301E-4</v>
      </c>
      <c r="M6254" s="14">
        <v>0.20608596615441699</v>
      </c>
    </row>
    <row r="6255" spans="1:13" x14ac:dyDescent="0.55000000000000004">
      <c r="A6255">
        <v>6250</v>
      </c>
      <c r="C6255">
        <f t="shared" si="297"/>
        <v>-8.844132186125446E-2</v>
      </c>
      <c r="D6255">
        <f t="shared" si="298"/>
        <v>4.8026154191135347E-4</v>
      </c>
      <c r="E6255" s="2">
        <f t="shared" si="299"/>
        <v>4.8251388940366791E-2</v>
      </c>
      <c r="K6255">
        <v>6250</v>
      </c>
      <c r="L6255" s="14">
        <v>-4.5127532813871803E-4</v>
      </c>
      <c r="M6255" s="14">
        <v>0.131220666066486</v>
      </c>
    </row>
    <row r="6256" spans="1:13" x14ac:dyDescent="0.55000000000000004">
      <c r="A6256">
        <v>6251</v>
      </c>
      <c r="C6256">
        <f t="shared" si="297"/>
        <v>2.5428677467595751E-2</v>
      </c>
      <c r="D6256">
        <f t="shared" si="298"/>
        <v>4.6171214253348054E-4</v>
      </c>
      <c r="E6256" s="2">
        <f t="shared" si="299"/>
        <v>3.7571671476585145E-6</v>
      </c>
      <c r="K6256">
        <v>6251</v>
      </c>
      <c r="L6256" s="14">
        <v>-4.8463146796101002E-4</v>
      </c>
      <c r="M6256" s="14">
        <v>2.3490336128290799E-2</v>
      </c>
    </row>
    <row r="6257" spans="1:13" x14ac:dyDescent="0.55000000000000004">
      <c r="A6257">
        <v>6252</v>
      </c>
      <c r="C6257">
        <f t="shared" si="297"/>
        <v>0.13291661474334776</v>
      </c>
      <c r="D6257">
        <f t="shared" si="298"/>
        <v>3.2728272750474517E-4</v>
      </c>
      <c r="E6257" s="2">
        <f t="shared" si="299"/>
        <v>4.974680098890702E-2</v>
      </c>
      <c r="K6257">
        <v>6252</v>
      </c>
      <c r="L6257" s="14">
        <v>-3.9660865019710499E-4</v>
      </c>
      <c r="M6257" s="14">
        <v>-9.01232942167014E-2</v>
      </c>
    </row>
    <row r="6258" spans="1:13" x14ac:dyDescent="0.55000000000000004">
      <c r="A6258">
        <v>6253</v>
      </c>
      <c r="C6258">
        <f t="shared" si="297"/>
        <v>0.20704528338178302</v>
      </c>
      <c r="D6258">
        <f t="shared" si="298"/>
        <v>1.1071224644255649E-4</v>
      </c>
      <c r="E6258" s="2">
        <f t="shared" si="299"/>
        <v>0.15070721359571648</v>
      </c>
      <c r="K6258">
        <v>6253</v>
      </c>
      <c r="L6258" s="14">
        <v>-2.0925273560989301E-4</v>
      </c>
      <c r="M6258" s="14">
        <v>-0.18116498644079199</v>
      </c>
    </row>
    <row r="6259" spans="1:13" x14ac:dyDescent="0.55000000000000004">
      <c r="A6259">
        <v>6254</v>
      </c>
      <c r="C6259">
        <f t="shared" si="297"/>
        <v>0.22920995005969216</v>
      </c>
      <c r="D6259">
        <f t="shared" si="298"/>
        <v>-1.3364467484771922E-4</v>
      </c>
      <c r="E6259" s="2">
        <f t="shared" si="299"/>
        <v>0.20797497523829561</v>
      </c>
      <c r="K6259">
        <v>6254</v>
      </c>
      <c r="L6259" s="14">
        <v>3.0511824720544999E-5</v>
      </c>
      <c r="M6259" s="14">
        <v>-0.226832783944804</v>
      </c>
    </row>
    <row r="6260" spans="1:13" x14ac:dyDescent="0.55000000000000004">
      <c r="A6260">
        <v>6255</v>
      </c>
      <c r="C6260">
        <f t="shared" si="297"/>
        <v>0.1938477506350243</v>
      </c>
      <c r="D6260">
        <f t="shared" si="298"/>
        <v>-3.4445959975744957E-4</v>
      </c>
      <c r="E6260" s="2">
        <f t="shared" si="299"/>
        <v>0.16772027111402668</v>
      </c>
      <c r="K6260">
        <v>6255</v>
      </c>
      <c r="L6260" s="14">
        <v>2.6263450926810401E-4</v>
      </c>
      <c r="M6260" s="14">
        <v>-0.21568890354140799</v>
      </c>
    </row>
    <row r="6261" spans="1:13" x14ac:dyDescent="0.55000000000000004">
      <c r="A6261">
        <v>6256</v>
      </c>
      <c r="C6261">
        <f t="shared" si="297"/>
        <v>0.1098338517873486</v>
      </c>
      <c r="D6261">
        <f t="shared" si="298"/>
        <v>-4.6882242576033246E-4</v>
      </c>
      <c r="E6261" s="2">
        <f t="shared" si="299"/>
        <v>6.7786418862007827E-2</v>
      </c>
      <c r="K6261">
        <v>6256</v>
      </c>
      <c r="L6261" s="14">
        <v>4.2897875170325601E-4</v>
      </c>
      <c r="M6261" s="14">
        <v>-0.15052439920925001</v>
      </c>
    </row>
    <row r="6262" spans="1:13" x14ac:dyDescent="0.55000000000000004">
      <c r="A6262">
        <v>6257</v>
      </c>
      <c r="C6262">
        <f t="shared" si="297"/>
        <v>-1.7460287450472038E-3</v>
      </c>
      <c r="D6262">
        <f t="shared" si="298"/>
        <v>-4.7552070489002623E-4</v>
      </c>
      <c r="E6262" s="2">
        <f t="shared" si="299"/>
        <v>2.1081042633349745E-3</v>
      </c>
      <c r="K6262">
        <v>6257</v>
      </c>
      <c r="L6262" s="14">
        <v>4.87882604583354E-4</v>
      </c>
      <c r="M6262" s="14">
        <v>-4.7660125309555303E-2</v>
      </c>
    </row>
    <row r="6263" spans="1:13" x14ac:dyDescent="0.55000000000000004">
      <c r="A6263">
        <v>6258</v>
      </c>
      <c r="C6263">
        <f t="shared" si="297"/>
        <v>-0.11288769286580197</v>
      </c>
      <c r="D6263">
        <f t="shared" si="298"/>
        <v>-3.6287331027349932E-4</v>
      </c>
      <c r="E6263" s="2">
        <f t="shared" si="299"/>
        <v>3.2410302399448879E-2</v>
      </c>
      <c r="K6263">
        <v>6258</v>
      </c>
      <c r="L6263" s="14">
        <v>4.2459323254160199E-4</v>
      </c>
      <c r="M6263" s="14">
        <v>6.7140922635870098E-2</v>
      </c>
    </row>
    <row r="6264" spans="1:13" x14ac:dyDescent="0.55000000000000004">
      <c r="A6264">
        <v>6259</v>
      </c>
      <c r="C6264">
        <f t="shared" si="297"/>
        <v>-0.1956969255592596</v>
      </c>
      <c r="D6264">
        <f t="shared" si="298"/>
        <v>-1.5915236354752978E-4</v>
      </c>
      <c r="E6264" s="2">
        <f t="shared" si="299"/>
        <v>0.13019326298665976</v>
      </c>
      <c r="K6264">
        <v>6259</v>
      </c>
      <c r="L6264" s="14">
        <v>2.5496185142461901E-4</v>
      </c>
      <c r="M6264" s="14">
        <v>0.165126109995096</v>
      </c>
    </row>
    <row r="6265" spans="1:13" x14ac:dyDescent="0.55000000000000004">
      <c r="A6265">
        <v>6260</v>
      </c>
      <c r="C6265">
        <f t="shared" si="297"/>
        <v>-0.22939035490415072</v>
      </c>
      <c r="D6265">
        <f t="shared" si="298"/>
        <v>8.4512471767966171E-5</v>
      </c>
      <c r="E6265" s="2">
        <f t="shared" si="299"/>
        <v>0.20353162483044854</v>
      </c>
      <c r="K6265">
        <v>6260</v>
      </c>
      <c r="L6265" s="14">
        <v>2.14736929498424E-5</v>
      </c>
      <c r="M6265" s="14">
        <v>0.22175443873803299</v>
      </c>
    </row>
    <row r="6266" spans="1:13" x14ac:dyDescent="0.55000000000000004">
      <c r="A6266">
        <v>6261</v>
      </c>
      <c r="C6266">
        <f t="shared" si="297"/>
        <v>-0.20551164033313818</v>
      </c>
      <c r="D6266">
        <f t="shared" si="298"/>
        <v>3.0696645805126482E-4</v>
      </c>
      <c r="E6266" s="2">
        <f t="shared" si="299"/>
        <v>0.18348769158472439</v>
      </c>
      <c r="K6266">
        <v>6261</v>
      </c>
      <c r="L6266" s="14">
        <v>-2.17392685137342E-4</v>
      </c>
      <c r="M6266" s="14">
        <v>0.22284299263436499</v>
      </c>
    </row>
    <row r="6267" spans="1:13" x14ac:dyDescent="0.55000000000000004">
      <c r="A6267">
        <v>6262</v>
      </c>
      <c r="C6267">
        <f t="shared" si="297"/>
        <v>-0.13005383588017877</v>
      </c>
      <c r="D6267">
        <f t="shared" si="298"/>
        <v>4.5237833370324659E-4</v>
      </c>
      <c r="E6267" s="2">
        <f t="shared" si="299"/>
        <v>8.8907121522350335E-2</v>
      </c>
      <c r="K6267">
        <v>6262</v>
      </c>
      <c r="L6267" s="14">
        <v>-4.0181171662556902E-4</v>
      </c>
      <c r="M6267" s="14">
        <v>0.16811913660785599</v>
      </c>
    </row>
    <row r="6268" spans="1:13" x14ac:dyDescent="0.55000000000000004">
      <c r="A6268">
        <v>6263</v>
      </c>
      <c r="C6268">
        <f t="shared" si="297"/>
        <v>-2.1955259938646731E-2</v>
      </c>
      <c r="D6268">
        <f t="shared" si="298"/>
        <v>4.8425278297440906E-4</v>
      </c>
      <c r="E6268" s="2">
        <f t="shared" si="299"/>
        <v>8.6944546919304113E-3</v>
      </c>
      <c r="K6268">
        <v>6263</v>
      </c>
      <c r="L6268" s="14">
        <v>-4.8559451102599902E-4</v>
      </c>
      <c r="M6268" s="14">
        <v>7.1288799882504403E-2</v>
      </c>
    </row>
    <row r="6269" spans="1:13" x14ac:dyDescent="0.55000000000000004">
      <c r="A6269">
        <v>6264</v>
      </c>
      <c r="C6269">
        <f t="shared" si="297"/>
        <v>9.1653623467325168E-2</v>
      </c>
      <c r="D6269">
        <f t="shared" si="298"/>
        <v>3.945899909577728E-4</v>
      </c>
      <c r="E6269" s="2">
        <f t="shared" si="299"/>
        <v>1.8238470759037843E-2</v>
      </c>
      <c r="K6269">
        <v>6264</v>
      </c>
      <c r="L6269" s="14">
        <v>-4.4775714773032202E-4</v>
      </c>
      <c r="M6269" s="14">
        <v>-4.3396259017028899E-2</v>
      </c>
    </row>
    <row r="6270" spans="1:13" x14ac:dyDescent="0.55000000000000004">
      <c r="A6270">
        <v>6265</v>
      </c>
      <c r="C6270">
        <f t="shared" si="297"/>
        <v>0.18225937928606303</v>
      </c>
      <c r="D6270">
        <f t="shared" si="298"/>
        <v>2.0589342851425085E-4</v>
      </c>
      <c r="E6270" s="2">
        <f t="shared" si="299"/>
        <v>0.10855169000618699</v>
      </c>
      <c r="K6270">
        <v>6265</v>
      </c>
      <c r="L6270" s="14">
        <v>-2.9777622910190002E-4</v>
      </c>
      <c r="M6270" s="14">
        <v>-0.14721245563490101</v>
      </c>
    </row>
    <row r="6271" spans="1:13" x14ac:dyDescent="0.55000000000000004">
      <c r="A6271">
        <v>6266</v>
      </c>
      <c r="C6271">
        <f t="shared" si="297"/>
        <v>0.22712187262995884</v>
      </c>
      <c r="D6271">
        <f t="shared" si="298"/>
        <v>-3.4478044601396718E-5</v>
      </c>
      <c r="E6271" s="2">
        <f t="shared" si="299"/>
        <v>0.19472826091920756</v>
      </c>
      <c r="K6271">
        <v>6266</v>
      </c>
      <c r="L6271" s="14">
        <v>-7.3215406625294101E-5</v>
      </c>
      <c r="M6271" s="14">
        <v>-0.21415837949923799</v>
      </c>
    </row>
    <row r="6272" spans="1:13" x14ac:dyDescent="0.55000000000000004">
      <c r="A6272">
        <v>6267</v>
      </c>
      <c r="C6272">
        <f t="shared" si="297"/>
        <v>0.21498156329296067</v>
      </c>
      <c r="D6272">
        <f t="shared" si="298"/>
        <v>-2.6619625526161118E-4</v>
      </c>
      <c r="E6272" s="2">
        <f t="shared" si="299"/>
        <v>0.19576073883724607</v>
      </c>
      <c r="K6272">
        <v>6267</v>
      </c>
      <c r="L6272" s="14">
        <v>1.6968266863602501E-4</v>
      </c>
      <c r="M6272" s="14">
        <v>-0.22746700867585701</v>
      </c>
    </row>
    <row r="6273" spans="1:13" x14ac:dyDescent="0.55000000000000004">
      <c r="A6273">
        <v>6268</v>
      </c>
      <c r="C6273">
        <f t="shared" si="297"/>
        <v>0.14888541302123834</v>
      </c>
      <c r="D6273">
        <f t="shared" si="298"/>
        <v>-4.3110481682302309E-4</v>
      </c>
      <c r="E6273" s="2">
        <f t="shared" si="299"/>
        <v>0.11068298705360805</v>
      </c>
      <c r="K6273">
        <v>6268</v>
      </c>
      <c r="L6273" s="14">
        <v>3.7008266690259699E-4</v>
      </c>
      <c r="M6273" s="14">
        <v>-0.183805114426731</v>
      </c>
    </row>
    <row r="6274" spans="1:13" x14ac:dyDescent="0.55000000000000004">
      <c r="A6274">
        <v>6269</v>
      </c>
      <c r="C6274">
        <f t="shared" si="297"/>
        <v>4.5422162336688679E-2</v>
      </c>
      <c r="D6274">
        <f t="shared" si="298"/>
        <v>-4.8781515633039476E-4</v>
      </c>
      <c r="E6274" s="2">
        <f t="shared" si="299"/>
        <v>1.9468691045134889E-2</v>
      </c>
      <c r="K6274">
        <v>6269</v>
      </c>
      <c r="L6274" s="14">
        <v>4.7779316541722501E-4</v>
      </c>
      <c r="M6274" s="14">
        <v>-9.4108089025282601E-2</v>
      </c>
    </row>
    <row r="6275" spans="1:13" x14ac:dyDescent="0.55000000000000004">
      <c r="A6275">
        <v>6270</v>
      </c>
      <c r="C6275">
        <f t="shared" si="297"/>
        <v>-6.9441093671153961E-2</v>
      </c>
      <c r="D6275">
        <f t="shared" si="298"/>
        <v>-4.2209417392648772E-4</v>
      </c>
      <c r="E6275" s="2">
        <f t="shared" si="299"/>
        <v>7.8499572973285484E-3</v>
      </c>
      <c r="K6275">
        <v>6270</v>
      </c>
      <c r="L6275" s="14">
        <v>4.6583740163949698E-4</v>
      </c>
      <c r="M6275" s="14">
        <v>1.9158891076748501E-2</v>
      </c>
    </row>
    <row r="6276" spans="1:13" x14ac:dyDescent="0.55000000000000004">
      <c r="A6276">
        <v>6271</v>
      </c>
      <c r="C6276">
        <f t="shared" si="297"/>
        <v>-0.16687609886735988</v>
      </c>
      <c r="D6276">
        <f t="shared" si="298"/>
        <v>-2.5043645091238175E-4</v>
      </c>
      <c r="E6276" s="2">
        <f t="shared" si="299"/>
        <v>8.6732315589848841E-2</v>
      </c>
      <c r="K6276">
        <v>6271</v>
      </c>
      <c r="L6276" s="14">
        <v>3.3720977077571999E-4</v>
      </c>
      <c r="M6276" s="14">
        <v>0.12762740805547601</v>
      </c>
    </row>
    <row r="6277" spans="1:13" x14ac:dyDescent="0.55000000000000004">
      <c r="A6277">
        <v>6272</v>
      </c>
      <c r="C6277">
        <f t="shared" si="297"/>
        <v>-0.22242872072011602</v>
      </c>
      <c r="D6277">
        <f t="shared" si="298"/>
        <v>-1.5924457497250386E-5</v>
      </c>
      <c r="E6277" s="2">
        <f t="shared" si="299"/>
        <v>0.18195306647182338</v>
      </c>
      <c r="K6277">
        <v>6272</v>
      </c>
      <c r="L6277" s="14">
        <v>1.2412586092361701E-4</v>
      </c>
      <c r="M6277" s="14">
        <v>0.204130848943751</v>
      </c>
    </row>
    <row r="6278" spans="1:13" x14ac:dyDescent="0.55000000000000004">
      <c r="A6278">
        <v>6273</v>
      </c>
      <c r="C6278">
        <f t="shared" ref="C6278:C6341" si="300">$D$1*COS($B$2*(A6278-$L$2)+$B$1)</f>
        <v>-0.22215642209755551</v>
      </c>
      <c r="D6278">
        <f t="shared" ref="D6278:D6341" si="301">$D$2*COS($B$2*(A6278-$L$3)+$B$3)</f>
        <v>2.225842390887596E-4</v>
      </c>
      <c r="E6278" s="2">
        <f t="shared" ref="E6278:E6341" si="302">(M6278-C6278)^2</f>
        <v>0.20400115883521083</v>
      </c>
      <c r="K6278">
        <v>6273</v>
      </c>
      <c r="L6278" s="14">
        <v>-1.20046140817743E-4</v>
      </c>
      <c r="M6278" s="14">
        <v>0.22950845237821199</v>
      </c>
    </row>
    <row r="6279" spans="1:13" x14ac:dyDescent="0.55000000000000004">
      <c r="A6279">
        <v>6274</v>
      </c>
      <c r="C6279">
        <f t="shared" si="300"/>
        <v>-0.16612754421434156</v>
      </c>
      <c r="D6279">
        <f t="shared" si="301"/>
        <v>4.0522898336699053E-4</v>
      </c>
      <c r="E6279" s="2">
        <f t="shared" si="302"/>
        <v>0.13215535824128774</v>
      </c>
      <c r="K6279">
        <v>6274</v>
      </c>
      <c r="L6279" s="14">
        <v>-3.3415184187910802E-4</v>
      </c>
      <c r="M6279" s="14">
        <v>0.19740424014747701</v>
      </c>
    </row>
    <row r="6280" spans="1:13" x14ac:dyDescent="0.55000000000000004">
      <c r="A6280">
        <v>6275</v>
      </c>
      <c r="C6280">
        <f t="shared" si="300"/>
        <v>-6.8404154424120373E-2</v>
      </c>
      <c r="D6280">
        <f t="shared" si="301"/>
        <v>4.861697943693522E-4</v>
      </c>
      <c r="E6280" s="2">
        <f t="shared" si="302"/>
        <v>3.3952877413934206E-2</v>
      </c>
      <c r="K6280">
        <v>6275</v>
      </c>
      <c r="L6280" s="14">
        <v>-4.64567141214318E-4</v>
      </c>
      <c r="M6280" s="14">
        <v>0.115858911364806</v>
      </c>
    </row>
    <row r="6281" spans="1:13" x14ac:dyDescent="0.55000000000000004">
      <c r="A6281">
        <v>6276</v>
      </c>
      <c r="C6281">
        <f t="shared" si="300"/>
        <v>4.6487236281382106E-2</v>
      </c>
      <c r="D6281">
        <f t="shared" si="301"/>
        <v>4.4509223463117849E-4</v>
      </c>
      <c r="E6281" s="2">
        <f t="shared" si="302"/>
        <v>1.6967179880483139E-3</v>
      </c>
      <c r="K6281">
        <v>6276</v>
      </c>
      <c r="L6281" s="14">
        <v>-4.78628718067087E-4</v>
      </c>
      <c r="M6281" s="14">
        <v>5.2959994943139899E-3</v>
      </c>
    </row>
    <row r="6282" spans="1:13" x14ac:dyDescent="0.55000000000000004">
      <c r="A6282">
        <v>6277</v>
      </c>
      <c r="C6282">
        <f t="shared" si="300"/>
        <v>0.14971131055091763</v>
      </c>
      <c r="D6282">
        <f t="shared" si="301"/>
        <v>2.9230590580617651E-4</v>
      </c>
      <c r="E6282" s="2">
        <f t="shared" si="302"/>
        <v>6.5692067898306283E-2</v>
      </c>
      <c r="K6282">
        <v>6277</v>
      </c>
      <c r="L6282" s="14">
        <v>-3.7281476328295102E-4</v>
      </c>
      <c r="M6282" s="14">
        <v>-0.106593328303525</v>
      </c>
    </row>
    <row r="6283" spans="1:13" x14ac:dyDescent="0.55000000000000004">
      <c r="A6283">
        <v>6278</v>
      </c>
      <c r="C6283">
        <f t="shared" si="300"/>
        <v>0.21536100153948712</v>
      </c>
      <c r="D6283">
        <f t="shared" si="301"/>
        <v>6.6156955940544125E-5</v>
      </c>
      <c r="E6283" s="2">
        <f t="shared" si="302"/>
        <v>0.16576843313062897</v>
      </c>
      <c r="K6283">
        <v>6278</v>
      </c>
      <c r="L6283" s="14">
        <v>-1.7362703825971599E-4</v>
      </c>
      <c r="M6283" s="14">
        <v>-0.191785695770744</v>
      </c>
    </row>
    <row r="6284" spans="1:13" x14ac:dyDescent="0.55000000000000004">
      <c r="A6284">
        <v>6279</v>
      </c>
      <c r="C6284">
        <f t="shared" si="300"/>
        <v>0.22695962059137789</v>
      </c>
      <c r="D6284">
        <f t="shared" si="301"/>
        <v>-1.7659599538817763E-4</v>
      </c>
      <c r="E6284" s="2">
        <f t="shared" si="302"/>
        <v>0.20784824437406063</v>
      </c>
      <c r="K6284">
        <v>6279</v>
      </c>
      <c r="L6284" s="14">
        <v>6.9046655599613201E-5</v>
      </c>
      <c r="M6284" s="14">
        <v>-0.22894414598009999</v>
      </c>
    </row>
    <row r="6285" spans="1:13" x14ac:dyDescent="0.55000000000000004">
      <c r="A6285">
        <v>6280</v>
      </c>
      <c r="C6285">
        <f t="shared" si="300"/>
        <v>0.18159615880405694</v>
      </c>
      <c r="D6285">
        <f t="shared" si="301"/>
        <v>-3.7502707422270209E-4</v>
      </c>
      <c r="E6285" s="2">
        <f t="shared" si="302"/>
        <v>0.15237958158561732</v>
      </c>
      <c r="K6285">
        <v>6280</v>
      </c>
      <c r="L6285" s="14">
        <v>2.9442718622966498E-4</v>
      </c>
      <c r="M6285" s="14">
        <v>-0.20876211456236901</v>
      </c>
    </row>
    <row r="6286" spans="1:13" x14ac:dyDescent="0.55000000000000004">
      <c r="A6286">
        <v>6281</v>
      </c>
      <c r="C6286">
        <f t="shared" si="300"/>
        <v>9.0655888900235321E-2</v>
      </c>
      <c r="D6286">
        <f t="shared" si="301"/>
        <v>-4.7933426237084005E-4</v>
      </c>
      <c r="E6286" s="2">
        <f t="shared" si="302"/>
        <v>5.1506395725015988E-2</v>
      </c>
      <c r="K6286">
        <v>6281</v>
      </c>
      <c r="L6286" s="14">
        <v>4.4606660157483699E-4</v>
      </c>
      <c r="M6286" s="14">
        <v>-0.13629431648635601</v>
      </c>
    </row>
    <row r="6287" spans="1:13" x14ac:dyDescent="0.55000000000000004">
      <c r="A6287">
        <v>6282</v>
      </c>
      <c r="C6287">
        <f t="shared" si="300"/>
        <v>-2.3037098243024551E-2</v>
      </c>
      <c r="D6287">
        <f t="shared" si="301"/>
        <v>-4.6333865422848669E-4</v>
      </c>
      <c r="E6287" s="2">
        <f t="shared" si="302"/>
        <v>4.4271232578497338E-5</v>
      </c>
      <c r="K6287">
        <v>6282</v>
      </c>
      <c r="L6287" s="14">
        <v>4.8598586935929303E-4</v>
      </c>
      <c r="M6287" s="14">
        <v>-2.9690761337778999E-2</v>
      </c>
    </row>
    <row r="6288" spans="1:13" x14ac:dyDescent="0.55000000000000004">
      <c r="A6288">
        <v>6283</v>
      </c>
      <c r="C6288">
        <f t="shared" si="300"/>
        <v>-0.13094825931078788</v>
      </c>
      <c r="D6288">
        <f t="shared" si="301"/>
        <v>-3.3105481027870492E-4</v>
      </c>
      <c r="E6288" s="2">
        <f t="shared" si="302"/>
        <v>4.6352922429744266E-2</v>
      </c>
      <c r="K6288">
        <v>6283</v>
      </c>
      <c r="L6288" s="14">
        <v>4.0418696132525698E-4</v>
      </c>
      <c r="M6288" s="14">
        <v>8.4349029175956103E-2</v>
      </c>
    </row>
    <row r="6289" spans="1:13" x14ac:dyDescent="0.55000000000000004">
      <c r="A6289">
        <v>6284</v>
      </c>
      <c r="C6289">
        <f t="shared" si="300"/>
        <v>-0.20599416746036964</v>
      </c>
      <c r="D6289">
        <f t="shared" si="301"/>
        <v>-1.1568318703759473E-4</v>
      </c>
      <c r="E6289" s="2">
        <f t="shared" si="302"/>
        <v>0.14688611931695855</v>
      </c>
      <c r="K6289">
        <v>6284</v>
      </c>
      <c r="L6289" s="14">
        <v>2.2115692143343801E-4</v>
      </c>
      <c r="M6289" s="14">
        <v>0.17726308206918401</v>
      </c>
    </row>
    <row r="6290" spans="1:13" x14ac:dyDescent="0.55000000000000004">
      <c r="A6290">
        <v>6285</v>
      </c>
      <c r="C6290">
        <f t="shared" si="300"/>
        <v>-0.22933988159267901</v>
      </c>
      <c r="D6290">
        <f t="shared" si="301"/>
        <v>1.2872247774705844E-4</v>
      </c>
      <c r="E6290" s="2">
        <f t="shared" si="302"/>
        <v>0.20713455846225109</v>
      </c>
      <c r="K6290">
        <v>6285</v>
      </c>
      <c r="L6290" s="14">
        <v>-1.72632413893209E-5</v>
      </c>
      <c r="M6290" s="14">
        <v>0.22578049639785999</v>
      </c>
    </row>
    <row r="6291" spans="1:13" x14ac:dyDescent="0.55000000000000004">
      <c r="A6291">
        <v>6286</v>
      </c>
      <c r="C6291">
        <f t="shared" si="300"/>
        <v>-0.19512611954637113</v>
      </c>
      <c r="D6291">
        <f t="shared" si="301"/>
        <v>3.4082151387174935E-4</v>
      </c>
      <c r="E6291" s="2">
        <f t="shared" si="302"/>
        <v>0.17046651235942797</v>
      </c>
      <c r="K6291">
        <v>6286</v>
      </c>
      <c r="L6291" s="14">
        <v>-2.5135971831274998E-4</v>
      </c>
      <c r="M6291" s="14">
        <v>0.21774978476317799</v>
      </c>
    </row>
    <row r="6292" spans="1:13" x14ac:dyDescent="0.55000000000000004">
      <c r="A6292">
        <v>6287</v>
      </c>
      <c r="C6292">
        <f t="shared" si="300"/>
        <v>-0.11193981442618597</v>
      </c>
      <c r="D6292">
        <f t="shared" si="301"/>
        <v>4.6738153396213758E-4</v>
      </c>
      <c r="E6292" s="2">
        <f t="shared" si="302"/>
        <v>7.1354217985481611E-2</v>
      </c>
      <c r="K6292">
        <v>6287</v>
      </c>
      <c r="L6292" s="14">
        <v>-4.2250159446226499E-4</v>
      </c>
      <c r="M6292" s="14">
        <v>0.155182288712962</v>
      </c>
    </row>
    <row r="6293" spans="1:13" x14ac:dyDescent="0.55000000000000004">
      <c r="A6293">
        <v>6288</v>
      </c>
      <c r="C6293">
        <f t="shared" si="300"/>
        <v>-6.5897538910285574E-4</v>
      </c>
      <c r="D6293">
        <f t="shared" si="301"/>
        <v>4.7663864064909431E-4</v>
      </c>
      <c r="E6293" s="2">
        <f t="shared" si="302"/>
        <v>2.9601653012746227E-3</v>
      </c>
      <c r="K6293">
        <v>6288</v>
      </c>
      <c r="L6293" s="14">
        <v>-4.8782532526909898E-4</v>
      </c>
      <c r="M6293" s="14">
        <v>5.37484257735572E-2</v>
      </c>
    </row>
    <row r="6294" spans="1:13" x14ac:dyDescent="0.55000000000000004">
      <c r="A6294">
        <v>6289</v>
      </c>
      <c r="C6294">
        <f t="shared" si="300"/>
        <v>0.11078725258054599</v>
      </c>
      <c r="D6294">
        <f t="shared" si="301"/>
        <v>3.6626949527852036E-4</v>
      </c>
      <c r="E6294" s="2">
        <f t="shared" si="302"/>
        <v>2.9561409160201994E-2</v>
      </c>
      <c r="K6294">
        <v>6289</v>
      </c>
      <c r="L6294" s="14">
        <v>-4.3097017711367402E-4</v>
      </c>
      <c r="M6294" s="14">
        <v>-6.11470638318619E-2</v>
      </c>
    </row>
    <row r="6295" spans="1:13" x14ac:dyDescent="0.55000000000000004">
      <c r="A6295">
        <v>6290</v>
      </c>
      <c r="C6295">
        <f t="shared" si="300"/>
        <v>0.19442821536069888</v>
      </c>
      <c r="D6295">
        <f t="shared" si="301"/>
        <v>1.6397442694811889E-4</v>
      </c>
      <c r="E6295" s="2">
        <f t="shared" si="302"/>
        <v>0.12613586057553508</v>
      </c>
      <c r="K6295">
        <v>6290</v>
      </c>
      <c r="L6295" s="14">
        <v>-2.6617587455525E-4</v>
      </c>
      <c r="M6295" s="14">
        <v>-0.160727891971746</v>
      </c>
    </row>
    <row r="6296" spans="1:13" x14ac:dyDescent="0.55000000000000004">
      <c r="A6296">
        <v>6291</v>
      </c>
      <c r="C6296">
        <f t="shared" si="300"/>
        <v>0.22927179430985192</v>
      </c>
      <c r="D6296">
        <f t="shared" si="301"/>
        <v>-7.9474766244269469E-5</v>
      </c>
      <c r="E6296" s="2">
        <f t="shared" si="302"/>
        <v>0.20189315044670997</v>
      </c>
      <c r="K6296">
        <v>6291</v>
      </c>
      <c r="L6296" s="14">
        <v>-3.4716172979216499E-5</v>
      </c>
      <c r="M6296" s="14">
        <v>-0.22005342248385301</v>
      </c>
    </row>
    <row r="6297" spans="1:13" x14ac:dyDescent="0.55000000000000004">
      <c r="A6297">
        <v>6292</v>
      </c>
      <c r="C6297">
        <f t="shared" si="300"/>
        <v>0.20657298555321124</v>
      </c>
      <c r="D6297">
        <f t="shared" si="301"/>
        <v>-3.0297746830450125E-4</v>
      </c>
      <c r="E6297" s="2">
        <f t="shared" si="302"/>
        <v>0.18562154921596299</v>
      </c>
      <c r="K6297">
        <v>6292</v>
      </c>
      <c r="L6297" s="14">
        <v>2.0543840948296301E-4</v>
      </c>
      <c r="M6297" s="14">
        <v>-0.224265208222553</v>
      </c>
    </row>
    <row r="6298" spans="1:13" x14ac:dyDescent="0.55000000000000004">
      <c r="A6298">
        <v>6293</v>
      </c>
      <c r="C6298">
        <f t="shared" si="300"/>
        <v>0.13202871163576757</v>
      </c>
      <c r="D6298">
        <f t="shared" si="301"/>
        <v>-4.5043921207862134E-4</v>
      </c>
      <c r="E6298" s="2">
        <f t="shared" si="302"/>
        <v>9.2621066149720696E-2</v>
      </c>
      <c r="K6298">
        <v>6293</v>
      </c>
      <c r="L6298" s="14">
        <v>3.9413966784276698E-4</v>
      </c>
      <c r="M6298" s="14">
        <v>-0.17230838132156601</v>
      </c>
    </row>
    <row r="6299" spans="1:13" x14ac:dyDescent="0.55000000000000004">
      <c r="A6299">
        <v>6294</v>
      </c>
      <c r="C6299">
        <f t="shared" si="300"/>
        <v>2.4348014042176513E-2</v>
      </c>
      <c r="D6299">
        <f t="shared" si="301"/>
        <v>-4.8485020812626231E-4</v>
      </c>
      <c r="E6299" s="2">
        <f t="shared" si="302"/>
        <v>1.0311156607923309E-2</v>
      </c>
      <c r="K6299">
        <v>6294</v>
      </c>
      <c r="L6299" s="14">
        <v>4.8412620132636197E-4</v>
      </c>
      <c r="M6299" s="14">
        <v>-7.7195851394999501E-2</v>
      </c>
    </row>
    <row r="6300" spans="1:13" x14ac:dyDescent="0.55000000000000004">
      <c r="A6300">
        <v>6295</v>
      </c>
      <c r="C6300">
        <f t="shared" si="300"/>
        <v>-8.9443521860585601E-2</v>
      </c>
      <c r="D6300">
        <f t="shared" si="301"/>
        <v>-3.9757402176571237E-4</v>
      </c>
      <c r="E6300" s="2">
        <f t="shared" si="302"/>
        <v>1.6051465990054806E-2</v>
      </c>
      <c r="K6300">
        <v>6295</v>
      </c>
      <c r="L6300" s="14">
        <v>4.52860324386856E-4</v>
      </c>
      <c r="M6300" s="14">
        <v>3.7250858401740201E-2</v>
      </c>
    </row>
    <row r="6301" spans="1:13" x14ac:dyDescent="0.55000000000000004">
      <c r="A6301">
        <v>6296</v>
      </c>
      <c r="C6301">
        <f t="shared" si="300"/>
        <v>-0.18078661909413207</v>
      </c>
      <c r="D6301">
        <f t="shared" si="301"/>
        <v>-2.10515136143831E-4</v>
      </c>
      <c r="E6301" s="2">
        <f t="shared" si="302"/>
        <v>0.10442881711572663</v>
      </c>
      <c r="K6301">
        <v>6296</v>
      </c>
      <c r="L6301" s="14">
        <v>3.0817276986316698E-4</v>
      </c>
      <c r="M6301" s="14">
        <v>0.142367859624215</v>
      </c>
    </row>
    <row r="6302" spans="1:13" x14ac:dyDescent="0.55000000000000004">
      <c r="A6302">
        <v>6297</v>
      </c>
      <c r="C6302">
        <f t="shared" si="300"/>
        <v>-0.22675608561770322</v>
      </c>
      <c r="D6302">
        <f t="shared" si="301"/>
        <v>2.9378611347272961E-5</v>
      </c>
      <c r="E6302" s="2">
        <f t="shared" si="302"/>
        <v>0.19235595385818713</v>
      </c>
      <c r="K6302">
        <v>6297</v>
      </c>
      <c r="L6302" s="14">
        <v>8.6301433362177103E-5</v>
      </c>
      <c r="M6302" s="14">
        <v>0.21182794721772399</v>
      </c>
    </row>
    <row r="6303" spans="1:13" x14ac:dyDescent="0.55000000000000004">
      <c r="A6303">
        <v>6298</v>
      </c>
      <c r="C6303">
        <f t="shared" si="300"/>
        <v>-0.2158145542902781</v>
      </c>
      <c r="D6303">
        <f t="shared" si="301"/>
        <v>2.6189894664220445E-4</v>
      </c>
      <c r="E6303" s="2">
        <f t="shared" si="302"/>
        <v>0.19717948388208989</v>
      </c>
      <c r="K6303">
        <v>6298</v>
      </c>
      <c r="L6303" s="14">
        <v>-1.5718463249959401E-4</v>
      </c>
      <c r="M6303" s="14">
        <v>0.22823441134537101</v>
      </c>
    </row>
    <row r="6304" spans="1:13" x14ac:dyDescent="0.55000000000000004">
      <c r="A6304">
        <v>6299</v>
      </c>
      <c r="C6304">
        <f t="shared" si="300"/>
        <v>-0.15070811884585922</v>
      </c>
      <c r="D6304">
        <f t="shared" si="301"/>
        <v>4.2868816672172571E-4</v>
      </c>
      <c r="E6304" s="2">
        <f t="shared" si="302"/>
        <v>0.11436995330710165</v>
      </c>
      <c r="K6304">
        <v>6299</v>
      </c>
      <c r="L6304" s="14">
        <v>-3.61302832049174E-4</v>
      </c>
      <c r="M6304" s="14">
        <v>0.18747815128807399</v>
      </c>
    </row>
    <row r="6305" spans="1:13" x14ac:dyDescent="0.55000000000000004">
      <c r="A6305">
        <v>6300</v>
      </c>
      <c r="C6305">
        <f t="shared" si="300"/>
        <v>-4.7777122246223575E-2</v>
      </c>
      <c r="D6305">
        <f t="shared" si="301"/>
        <v>4.8788569298368999E-4</v>
      </c>
      <c r="E6305" s="2">
        <f t="shared" si="302"/>
        <v>2.176921643116074E-2</v>
      </c>
      <c r="K6305">
        <v>6300</v>
      </c>
      <c r="L6305" s="14">
        <v>-4.7493049595199099E-4</v>
      </c>
      <c r="M6305" s="14">
        <v>9.9766825210663795E-2</v>
      </c>
    </row>
    <row r="6306" spans="1:13" x14ac:dyDescent="0.55000000000000004">
      <c r="A6306">
        <v>6301</v>
      </c>
      <c r="C6306">
        <f t="shared" si="300"/>
        <v>6.714492497538195E-2</v>
      </c>
      <c r="D6306">
        <f t="shared" si="301"/>
        <v>4.246341941211932E-4</v>
      </c>
      <c r="E6306" s="2">
        <f t="shared" si="302"/>
        <v>6.4122692545628222E-3</v>
      </c>
      <c r="K6306">
        <v>6301</v>
      </c>
      <c r="L6306" s="14">
        <v>-4.69608870888732E-4</v>
      </c>
      <c r="M6306" s="14">
        <v>-1.2931721149208099E-2</v>
      </c>
    </row>
    <row r="6307" spans="1:13" x14ac:dyDescent="0.55000000000000004">
      <c r="A6307">
        <v>6302</v>
      </c>
      <c r="C6307">
        <f t="shared" si="300"/>
        <v>0.16521501132856833</v>
      </c>
      <c r="D6307">
        <f t="shared" si="301"/>
        <v>2.5480846311896552E-4</v>
      </c>
      <c r="E6307" s="2">
        <f t="shared" si="302"/>
        <v>8.2717469537022748E-2</v>
      </c>
      <c r="K6307">
        <v>6302</v>
      </c>
      <c r="L6307" s="14">
        <v>-3.4667079086945601E-4</v>
      </c>
      <c r="M6307" s="14">
        <v>-0.122391437724687</v>
      </c>
    </row>
    <row r="6308" spans="1:13" x14ac:dyDescent="0.55000000000000004">
      <c r="A6308">
        <v>6303</v>
      </c>
      <c r="C6308">
        <f t="shared" si="300"/>
        <v>0.2218196122976048</v>
      </c>
      <c r="D6308">
        <f t="shared" si="301"/>
        <v>2.1031178806629787E-5</v>
      </c>
      <c r="E6308" s="2">
        <f t="shared" si="302"/>
        <v>0.17894344299893697</v>
      </c>
      <c r="K6308">
        <v>6303</v>
      </c>
      <c r="L6308" s="14">
        <v>-1.3690686068747101E-4</v>
      </c>
      <c r="M6308" s="14">
        <v>-0.20119745946066001</v>
      </c>
    </row>
    <row r="6309" spans="1:13" x14ac:dyDescent="0.55000000000000004">
      <c r="A6309">
        <v>6304</v>
      </c>
      <c r="C6309">
        <f t="shared" si="300"/>
        <v>0.2227521661663881</v>
      </c>
      <c r="D6309">
        <f t="shared" si="301"/>
        <v>-2.1802448808409431E-4</v>
      </c>
      <c r="E6309" s="2">
        <f t="shared" si="302"/>
        <v>0.20463363679139066</v>
      </c>
      <c r="K6309">
        <v>6304</v>
      </c>
      <c r="L6309" s="14">
        <v>1.07146242062195E-4</v>
      </c>
      <c r="M6309" s="14">
        <v>-0.229612329336288</v>
      </c>
    </row>
    <row r="6310" spans="1:13" x14ac:dyDescent="0.55000000000000004">
      <c r="A6310">
        <v>6305</v>
      </c>
      <c r="C6310">
        <f t="shared" si="300"/>
        <v>0.16777862157052958</v>
      </c>
      <c r="D6310">
        <f t="shared" si="301"/>
        <v>-4.0236060405728514E-4</v>
      </c>
      <c r="E6310" s="2">
        <f t="shared" si="302"/>
        <v>0.13564340832481711</v>
      </c>
      <c r="K6310">
        <v>6305</v>
      </c>
      <c r="L6310" s="14">
        <v>3.2436390380035502E-4</v>
      </c>
      <c r="M6310" s="14">
        <v>-0.20051936691816299</v>
      </c>
    </row>
    <row r="6311" spans="1:13" x14ac:dyDescent="0.55000000000000004">
      <c r="A6311">
        <v>6306</v>
      </c>
      <c r="C6311">
        <f t="shared" si="300"/>
        <v>7.0696179453209954E-2</v>
      </c>
      <c r="D6311">
        <f t="shared" si="301"/>
        <v>-4.857126895007041E-4</v>
      </c>
      <c r="E6311" s="2">
        <f t="shared" si="302"/>
        <v>3.6826095346155781E-2</v>
      </c>
      <c r="K6311">
        <v>6306</v>
      </c>
      <c r="L6311" s="14">
        <v>4.6034261362414301E-4</v>
      </c>
      <c r="M6311" s="14">
        <v>-0.12120508512354</v>
      </c>
    </row>
    <row r="6312" spans="1:13" x14ac:dyDescent="0.55000000000000004">
      <c r="A6312">
        <v>6307</v>
      </c>
      <c r="C6312">
        <f t="shared" si="300"/>
        <v>-4.4129513549638115E-2</v>
      </c>
      <c r="D6312">
        <f t="shared" si="301"/>
        <v>-4.4716112789061223E-4</v>
      </c>
      <c r="E6312" s="2">
        <f t="shared" si="302"/>
        <v>1.0624519974160196E-3</v>
      </c>
      <c r="K6312">
        <v>6307</v>
      </c>
      <c r="L6312" s="14">
        <v>4.8102566010751698E-4</v>
      </c>
      <c r="M6312" s="14">
        <v>-1.15342378579674E-2</v>
      </c>
    </row>
    <row r="6313" spans="1:13" x14ac:dyDescent="0.55000000000000004">
      <c r="A6313">
        <v>6308</v>
      </c>
      <c r="C6313">
        <f t="shared" si="300"/>
        <v>-0.14787962882786834</v>
      </c>
      <c r="D6313">
        <f t="shared" si="301"/>
        <v>-2.9638154858869923E-4</v>
      </c>
      <c r="E6313" s="2">
        <f t="shared" si="302"/>
        <v>6.1953728724456848E-2</v>
      </c>
      <c r="K6313">
        <v>6308</v>
      </c>
      <c r="L6313" s="14">
        <v>3.8123284595041102E-4</v>
      </c>
      <c r="M6313" s="14">
        <v>0.10102543083234999</v>
      </c>
    </row>
    <row r="6314" spans="1:13" x14ac:dyDescent="0.55000000000000004">
      <c r="A6314">
        <v>6309</v>
      </c>
      <c r="C6314">
        <f t="shared" si="300"/>
        <v>-0.21451507432436687</v>
      </c>
      <c r="D6314">
        <f t="shared" si="301"/>
        <v>-7.1216447825408474E-5</v>
      </c>
      <c r="E6314" s="2">
        <f t="shared" si="302"/>
        <v>0.16224600966488326</v>
      </c>
      <c r="K6314">
        <v>6309</v>
      </c>
      <c r="L6314" s="14">
        <v>1.85957900528146E-4</v>
      </c>
      <c r="M6314" s="14">
        <v>0.188282653654433</v>
      </c>
    </row>
    <row r="6315" spans="1:13" x14ac:dyDescent="0.55000000000000004">
      <c r="A6315">
        <v>6310</v>
      </c>
      <c r="C6315">
        <f t="shared" si="300"/>
        <v>-0.22731175778700702</v>
      </c>
      <c r="D6315">
        <f t="shared" si="301"/>
        <v>1.7182248022408527E-4</v>
      </c>
      <c r="E6315" s="2">
        <f t="shared" si="302"/>
        <v>0.20765800195797379</v>
      </c>
      <c r="K6315">
        <v>6310</v>
      </c>
      <c r="L6315" s="14">
        <v>-5.5891354680456199E-5</v>
      </c>
      <c r="M6315" s="14">
        <v>0.228383317847977</v>
      </c>
    </row>
    <row r="6316" spans="1:13" x14ac:dyDescent="0.55000000000000004">
      <c r="A6316">
        <v>6311</v>
      </c>
      <c r="C6316">
        <f t="shared" si="300"/>
        <v>-0.18305798139679566</v>
      </c>
      <c r="D6316">
        <f t="shared" si="301"/>
        <v>3.7173758746785271E-4</v>
      </c>
      <c r="E6316" s="2">
        <f t="shared" si="302"/>
        <v>0.15550556934665913</v>
      </c>
      <c r="K6316">
        <v>6311</v>
      </c>
      <c r="L6316" s="14">
        <v>-2.8374227338454598E-4</v>
      </c>
      <c r="M6316" s="14">
        <v>0.21128396329925</v>
      </c>
    </row>
    <row r="6317" spans="1:13" x14ac:dyDescent="0.55000000000000004">
      <c r="A6317">
        <v>6312</v>
      </c>
      <c r="C6317">
        <f t="shared" si="300"/>
        <v>-9.2860510232081639E-2</v>
      </c>
      <c r="D6317">
        <f t="shared" si="301"/>
        <v>4.7835439586382144E-4</v>
      </c>
      <c r="E6317" s="2">
        <f t="shared" si="302"/>
        <v>5.4815798480059803E-2</v>
      </c>
      <c r="K6317">
        <v>6312</v>
      </c>
      <c r="L6317" s="14">
        <v>-4.4052817951020399E-4</v>
      </c>
      <c r="M6317" s="14">
        <v>0.141267229431675</v>
      </c>
    </row>
    <row r="6318" spans="1:13" x14ac:dyDescent="0.55000000000000004">
      <c r="A6318">
        <v>6313</v>
      </c>
      <c r="C6318">
        <f t="shared" si="300"/>
        <v>2.0642991656633459E-2</v>
      </c>
      <c r="D6318">
        <f t="shared" si="301"/>
        <v>4.6491433380861348E-4</v>
      </c>
      <c r="E6318" s="2">
        <f t="shared" si="302"/>
        <v>2.3183868717553951E-4</v>
      </c>
      <c r="K6318">
        <v>6313</v>
      </c>
      <c r="L6318" s="14">
        <v>-4.8698107023910798E-4</v>
      </c>
      <c r="M6318" s="14">
        <v>3.58692415946694E-2</v>
      </c>
    </row>
    <row r="6319" spans="1:13" x14ac:dyDescent="0.55000000000000004">
      <c r="A6319">
        <v>6314</v>
      </c>
      <c r="C6319">
        <f t="shared" si="300"/>
        <v>0.12896553775927339</v>
      </c>
      <c r="D6319">
        <f t="shared" si="301"/>
        <v>3.3479057358405553E-4</v>
      </c>
      <c r="E6319" s="2">
        <f t="shared" si="302"/>
        <v>4.3047103087226736E-2</v>
      </c>
      <c r="K6319">
        <v>6314</v>
      </c>
      <c r="L6319" s="14">
        <v>-4.1146653091539399E-4</v>
      </c>
      <c r="M6319" s="14">
        <v>-7.8512420316341799E-2</v>
      </c>
    </row>
    <row r="6320" spans="1:13" x14ac:dyDescent="0.55000000000000004">
      <c r="A6320">
        <v>6315</v>
      </c>
      <c r="C6320">
        <f t="shared" si="300"/>
        <v>0.20492045226067623</v>
      </c>
      <c r="D6320">
        <f t="shared" si="301"/>
        <v>1.2064143622215073E-4</v>
      </c>
      <c r="E6320" s="2">
        <f t="shared" si="302"/>
        <v>0.14299788517756781</v>
      </c>
      <c r="K6320">
        <v>6315</v>
      </c>
      <c r="L6320" s="14">
        <v>-2.3289764637087501E-4</v>
      </c>
      <c r="M6320" s="14">
        <v>-0.17323015950342999</v>
      </c>
    </row>
    <row r="6321" spans="1:13" x14ac:dyDescent="0.55000000000000004">
      <c r="A6321">
        <v>6316</v>
      </c>
      <c r="C6321">
        <f t="shared" si="300"/>
        <v>0.22944465262782887</v>
      </c>
      <c r="D6321">
        <f t="shared" si="301"/>
        <v>-1.2378615871696944E-4</v>
      </c>
      <c r="E6321" s="2">
        <f t="shared" si="302"/>
        <v>0.20612143280756931</v>
      </c>
      <c r="K6321">
        <v>6316</v>
      </c>
      <c r="L6321" s="14">
        <v>4.0018984993345504E-6</v>
      </c>
      <c r="M6321" s="14">
        <v>-0.22456133060099301</v>
      </c>
    </row>
    <row r="6322" spans="1:13" x14ac:dyDescent="0.55000000000000004">
      <c r="A6322">
        <v>6317</v>
      </c>
      <c r="C6322">
        <f t="shared" si="300"/>
        <v>0.19638308149493983</v>
      </c>
      <c r="D6322">
        <f t="shared" si="301"/>
        <v>-3.3714603702333028E-4</v>
      </c>
      <c r="E6322" s="2">
        <f t="shared" si="302"/>
        <v>0.17308329472560216</v>
      </c>
      <c r="K6322">
        <v>6317</v>
      </c>
      <c r="L6322" s="14">
        <v>2.3989914306441E-4</v>
      </c>
      <c r="M6322" s="14">
        <v>-0.219649723372179</v>
      </c>
    </row>
    <row r="6323" spans="1:13" x14ac:dyDescent="0.55000000000000004">
      <c r="A6323">
        <v>6318</v>
      </c>
      <c r="C6323">
        <f t="shared" si="300"/>
        <v>0.11403349633373848</v>
      </c>
      <c r="D6323">
        <f t="shared" si="301"/>
        <v>-4.6588936651143669E-4</v>
      </c>
      <c r="E6323" s="2">
        <f t="shared" si="302"/>
        <v>7.4943977296774697E-2</v>
      </c>
      <c r="K6323">
        <v>6318</v>
      </c>
      <c r="L6323" s="14">
        <v>4.1571215902276598E-4</v>
      </c>
      <c r="M6323" s="14">
        <v>-0.159725480316845</v>
      </c>
    </row>
    <row r="6324" spans="1:13" x14ac:dyDescent="0.55000000000000004">
      <c r="A6324">
        <v>6319</v>
      </c>
      <c r="C6324">
        <f t="shared" si="300"/>
        <v>3.0639072281564979E-3</v>
      </c>
      <c r="D6324">
        <f t="shared" si="301"/>
        <v>-4.7770428517384327E-4</v>
      </c>
      <c r="E6324" s="2">
        <f t="shared" si="302"/>
        <v>3.9514936388412268E-3</v>
      </c>
      <c r="K6324">
        <v>6319</v>
      </c>
      <c r="L6324" s="14">
        <v>4.8740748586286299E-4</v>
      </c>
      <c r="M6324" s="14">
        <v>-5.9796999851213797E-2</v>
      </c>
    </row>
    <row r="6325" spans="1:13" x14ac:dyDescent="0.55000000000000004">
      <c r="A6325">
        <v>6320</v>
      </c>
      <c r="C6325">
        <f t="shared" si="300"/>
        <v>-0.10867465800965262</v>
      </c>
      <c r="D6325">
        <f t="shared" si="301"/>
        <v>-3.6962549746501151E-4</v>
      </c>
      <c r="E6325" s="2">
        <f t="shared" si="302"/>
        <v>2.6824762399587247E-2</v>
      </c>
      <c r="K6325">
        <v>6320</v>
      </c>
      <c r="L6325" s="14">
        <v>4.3702858421207998E-4</v>
      </c>
      <c r="M6325" s="14">
        <v>5.5108010180810199E-2</v>
      </c>
    </row>
    <row r="6326" spans="1:13" x14ac:dyDescent="0.55000000000000004">
      <c r="A6326">
        <v>6321</v>
      </c>
      <c r="C6326">
        <f t="shared" si="300"/>
        <v>-0.19313817476527012</v>
      </c>
      <c r="D6326">
        <f t="shared" si="301"/>
        <v>-1.687785009864309E-4</v>
      </c>
      <c r="E6326" s="2">
        <f t="shared" si="302"/>
        <v>0.1220447601074777</v>
      </c>
      <c r="K6326">
        <v>6321</v>
      </c>
      <c r="L6326" s="14">
        <v>2.7719316251687199E-4</v>
      </c>
      <c r="M6326" s="14">
        <v>0.15621087719777399</v>
      </c>
    </row>
    <row r="6327" spans="1:13" x14ac:dyDescent="0.55000000000000004">
      <c r="A6327">
        <v>6322</v>
      </c>
      <c r="C6327">
        <f t="shared" si="300"/>
        <v>-0.22912808068745891</v>
      </c>
      <c r="D6327">
        <f t="shared" si="301"/>
        <v>7.4428341675850603E-5</v>
      </c>
      <c r="E6327" s="2">
        <f t="shared" si="302"/>
        <v>0.20009325145491277</v>
      </c>
      <c r="K6327">
        <v>6322</v>
      </c>
      <c r="L6327" s="14">
        <v>4.7932993687775802E-5</v>
      </c>
      <c r="M6327" s="14">
        <v>0.21818976095862699</v>
      </c>
    </row>
    <row r="6328" spans="1:13" x14ac:dyDescent="0.55000000000000004">
      <c r="A6328">
        <v>6323</v>
      </c>
      <c r="C6328">
        <f t="shared" si="300"/>
        <v>-0.20761166799383177</v>
      </c>
      <c r="D6328">
        <f t="shared" si="301"/>
        <v>2.9895523940245869E-4</v>
      </c>
      <c r="E6328" s="2">
        <f t="shared" si="302"/>
        <v>0.18760448461499626</v>
      </c>
      <c r="K6328">
        <v>6323</v>
      </c>
      <c r="L6328" s="14">
        <v>-1.9333229076512901E-4</v>
      </c>
      <c r="M6328" s="14">
        <v>0.225521665536383</v>
      </c>
    </row>
    <row r="6329" spans="1:13" x14ac:dyDescent="0.55000000000000004">
      <c r="A6329">
        <v>6324</v>
      </c>
      <c r="C6329">
        <f t="shared" si="300"/>
        <v>-0.13398910274049466</v>
      </c>
      <c r="D6329">
        <f t="shared" si="301"/>
        <v>4.484506735155094E-4</v>
      </c>
      <c r="E6329" s="2">
        <f t="shared" si="302"/>
        <v>9.6322940214173244E-2</v>
      </c>
      <c r="K6329">
        <v>6324</v>
      </c>
      <c r="L6329" s="14">
        <v>-3.8617630364944799E-4</v>
      </c>
      <c r="M6329" s="14">
        <v>0.17637026994570801</v>
      </c>
    </row>
    <row r="6330" spans="1:13" x14ac:dyDescent="0.55000000000000004">
      <c r="A6330">
        <v>6325</v>
      </c>
      <c r="C6330">
        <f t="shared" si="300"/>
        <v>-2.6738096965489459E-2</v>
      </c>
      <c r="D6330">
        <f t="shared" si="301"/>
        <v>4.8539444116635491E-4</v>
      </c>
      <c r="E6330" s="2">
        <f t="shared" si="302"/>
        <v>1.2052514160585654E-2</v>
      </c>
      <c r="K6330">
        <v>6325</v>
      </c>
      <c r="L6330" s="14">
        <v>-4.823000656209E-4</v>
      </c>
      <c r="M6330" s="14">
        <v>8.3045846125409106E-2</v>
      </c>
    </row>
    <row r="6331" spans="1:13" x14ac:dyDescent="0.55000000000000004">
      <c r="A6331">
        <v>6326</v>
      </c>
      <c r="C6331">
        <f t="shared" si="300"/>
        <v>8.7223607553487625E-2</v>
      </c>
      <c r="D6331">
        <f t="shared" si="301"/>
        <v>4.0051443538746863E-4</v>
      </c>
      <c r="E6331" s="2">
        <f t="shared" si="302"/>
        <v>1.3995252613027824E-2</v>
      </c>
      <c r="K6331">
        <v>6326</v>
      </c>
      <c r="L6331" s="14">
        <v>-4.5762878418520702E-4</v>
      </c>
      <c r="M6331" s="14">
        <v>-3.1077925036026299E-2</v>
      </c>
    </row>
    <row r="6332" spans="1:13" x14ac:dyDescent="0.55000000000000004">
      <c r="A6332">
        <v>6327</v>
      </c>
      <c r="C6332">
        <f t="shared" si="300"/>
        <v>0.17929402510222228</v>
      </c>
      <c r="D6332">
        <f t="shared" si="301"/>
        <v>2.151137485071591E-4</v>
      </c>
      <c r="E6332" s="2">
        <f t="shared" si="302"/>
        <v>0.10030653033091644</v>
      </c>
      <c r="K6332">
        <v>6327</v>
      </c>
      <c r="L6332" s="14">
        <v>-3.1834153482745699E-4</v>
      </c>
      <c r="M6332" s="14">
        <v>-0.13741803707873801</v>
      </c>
    </row>
    <row r="6333" spans="1:13" x14ac:dyDescent="0.55000000000000004">
      <c r="A6333">
        <v>6328</v>
      </c>
      <c r="C6333">
        <f t="shared" si="300"/>
        <v>0.22636542157157941</v>
      </c>
      <c r="D6333">
        <f t="shared" si="301"/>
        <v>-2.4275955014449917E-5</v>
      </c>
      <c r="E6333" s="2">
        <f t="shared" si="302"/>
        <v>0.18984004157927745</v>
      </c>
      <c r="K6333">
        <v>6328</v>
      </c>
      <c r="L6333" s="14">
        <v>-9.9323673224661901E-5</v>
      </c>
      <c r="M6333" s="14">
        <v>-0.20934094925546901</v>
      </c>
    </row>
    <row r="6334" spans="1:13" x14ac:dyDescent="0.55000000000000004">
      <c r="A6334">
        <v>6329</v>
      </c>
      <c r="C6334">
        <f t="shared" si="300"/>
        <v>0.2166238686309726</v>
      </c>
      <c r="D6334">
        <f t="shared" si="301"/>
        <v>-2.575729055239635E-4</v>
      </c>
      <c r="E6334" s="2">
        <f t="shared" si="302"/>
        <v>0.19843193053247171</v>
      </c>
      <c r="K6334">
        <v>6329</v>
      </c>
      <c r="L6334" s="14">
        <v>1.4457041849658499E-4</v>
      </c>
      <c r="M6334" s="14">
        <v>-0.2288331220342</v>
      </c>
    </row>
    <row r="6335" spans="1:13" x14ac:dyDescent="0.55000000000000004">
      <c r="A6335">
        <v>6330</v>
      </c>
      <c r="C6335">
        <f t="shared" si="300"/>
        <v>0.15251429073285047</v>
      </c>
      <c r="D6335">
        <f t="shared" si="301"/>
        <v>-4.2622448595303357E-4</v>
      </c>
      <c r="E6335" s="2">
        <f t="shared" si="302"/>
        <v>0.11801073827524826</v>
      </c>
      <c r="K6335">
        <v>6330</v>
      </c>
      <c r="L6335" s="14">
        <v>3.5225595205559701E-4</v>
      </c>
      <c r="M6335" s="14">
        <v>-0.19101261982183701</v>
      </c>
    </row>
    <row r="6336" spans="1:13" x14ac:dyDescent="0.55000000000000004">
      <c r="A6336">
        <v>6331</v>
      </c>
      <c r="C6336">
        <f t="shared" si="300"/>
        <v>5.0126840606959433E-2</v>
      </c>
      <c r="D6336">
        <f t="shared" si="301"/>
        <v>-4.8790270450721821E-4</v>
      </c>
      <c r="E6336" s="2">
        <f t="shared" si="302"/>
        <v>2.4173614531904055E-2</v>
      </c>
      <c r="K6336">
        <v>6331</v>
      </c>
      <c r="L6336" s="14">
        <v>4.7171679718500698E-4</v>
      </c>
      <c r="M6336" s="14">
        <v>-0.10535182201883</v>
      </c>
    </row>
    <row r="6337" spans="1:13" x14ac:dyDescent="0.55000000000000004">
      <c r="A6337">
        <v>6332</v>
      </c>
      <c r="C6337">
        <f t="shared" si="300"/>
        <v>-6.4841389921312914E-2</v>
      </c>
      <c r="D6337">
        <f t="shared" si="301"/>
        <v>-4.2712762840311065E-4</v>
      </c>
      <c r="E6337" s="2">
        <f t="shared" si="302"/>
        <v>5.1174541049356093E-3</v>
      </c>
      <c r="K6337">
        <v>6332</v>
      </c>
      <c r="L6337" s="14">
        <v>4.7303324414087102E-4</v>
      </c>
      <c r="M6337" s="14">
        <v>6.6949931640486902E-3</v>
      </c>
    </row>
    <row r="6338" spans="1:13" x14ac:dyDescent="0.55000000000000004">
      <c r="A6338">
        <v>6333</v>
      </c>
      <c r="C6338">
        <f t="shared" si="300"/>
        <v>-0.16353579832739146</v>
      </c>
      <c r="D6338">
        <f t="shared" si="301"/>
        <v>-2.5915252070588066E-4</v>
      </c>
      <c r="E6338" s="2">
        <f t="shared" si="302"/>
        <v>7.8736811263620823E-2</v>
      </c>
      <c r="K6338">
        <v>6333</v>
      </c>
      <c r="L6338" s="14">
        <v>3.5587558061645099E-4</v>
      </c>
      <c r="M6338" s="14">
        <v>0.11706500577626899</v>
      </c>
    </row>
    <row r="6339" spans="1:13" x14ac:dyDescent="0.55000000000000004">
      <c r="A6339">
        <v>6334</v>
      </c>
      <c r="C6339">
        <f t="shared" si="300"/>
        <v>-0.22118616841352162</v>
      </c>
      <c r="D6339">
        <f t="shared" si="301"/>
        <v>-2.6135592820281992E-5</v>
      </c>
      <c r="E6339" s="2">
        <f t="shared" si="302"/>
        <v>0.17581377296538805</v>
      </c>
      <c r="K6339">
        <v>6334</v>
      </c>
      <c r="L6339" s="14">
        <v>1.49586670234817E-4</v>
      </c>
      <c r="M6339" s="14">
        <v>0.19811536147325101</v>
      </c>
    </row>
    <row r="6340" spans="1:13" x14ac:dyDescent="0.55000000000000004">
      <c r="A6340">
        <v>6335</v>
      </c>
      <c r="C6340">
        <f t="shared" si="300"/>
        <v>-0.22332347246471126</v>
      </c>
      <c r="D6340">
        <f t="shared" si="301"/>
        <v>2.1344081797463683E-4</v>
      </c>
      <c r="E6340" s="2">
        <f t="shared" si="302"/>
        <v>0.20509120822018975</v>
      </c>
      <c r="K6340">
        <v>6335</v>
      </c>
      <c r="L6340" s="14">
        <v>-9.4167149675459101E-5</v>
      </c>
      <c r="M6340" s="14">
        <v>0.22954649587078099</v>
      </c>
    </row>
    <row r="6341" spans="1:13" x14ac:dyDescent="0.55000000000000004">
      <c r="A6341">
        <v>6336</v>
      </c>
      <c r="C6341">
        <f t="shared" si="300"/>
        <v>-0.16941129221256124</v>
      </c>
      <c r="D6341">
        <f t="shared" si="301"/>
        <v>3.9944808243339616E-4</v>
      </c>
      <c r="E6341" s="2">
        <f t="shared" si="302"/>
        <v>0.13905260411601597</v>
      </c>
      <c r="K6341">
        <v>6336</v>
      </c>
      <c r="L6341" s="14">
        <v>-3.1433622277892998E-4</v>
      </c>
      <c r="M6341" s="14">
        <v>0.203486286374396</v>
      </c>
    </row>
    <row r="6342" spans="1:13" x14ac:dyDescent="0.55000000000000004">
      <c r="A6342">
        <v>6337</v>
      </c>
      <c r="C6342">
        <f t="shared" ref="C6342:C6405" si="303">$D$1*COS($B$2*(A6342-$L$2)+$B$1)</f>
        <v>-7.2980448521766786E-2</v>
      </c>
      <c r="D6342">
        <f t="shared" ref="D6342:D6405" si="304">$D$2*COS($B$2*(A6342-$L$3)+$B$3)</f>
        <v>4.8520229789889501E-4</v>
      </c>
      <c r="E6342" s="2">
        <f t="shared" ref="E6342:E6405" si="305">(M6342-C6342)^2</f>
        <v>3.977716028316268E-2</v>
      </c>
      <c r="K6342">
        <v>6337</v>
      </c>
      <c r="L6342" s="14">
        <v>-4.5577783888706201E-4</v>
      </c>
      <c r="M6342" s="14">
        <v>0.126461674118268</v>
      </c>
    </row>
    <row r="6343" spans="1:13" x14ac:dyDescent="0.55000000000000004">
      <c r="A6343">
        <v>6338</v>
      </c>
      <c r="C6343">
        <f t="shared" si="303"/>
        <v>4.1766949442192253E-2</v>
      </c>
      <c r="D6343">
        <f t="shared" si="304"/>
        <v>4.4918096384473577E-4</v>
      </c>
      <c r="E6343" s="2">
        <f t="shared" si="305"/>
        <v>5.7614393095392418E-4</v>
      </c>
      <c r="K6343">
        <v>6338</v>
      </c>
      <c r="L6343" s="14">
        <v>-4.8306706780548898E-4</v>
      </c>
      <c r="M6343" s="14">
        <v>1.7763951067949001E-2</v>
      </c>
    </row>
    <row r="6344" spans="1:13" x14ac:dyDescent="0.55000000000000004">
      <c r="A6344">
        <v>6339</v>
      </c>
      <c r="C6344">
        <f t="shared" si="303"/>
        <v>0.14603172347360227</v>
      </c>
      <c r="D6344">
        <f t="shared" si="304"/>
        <v>3.0042467584903427E-4</v>
      </c>
      <c r="E6344" s="2">
        <f t="shared" si="305"/>
        <v>5.8281002913183944E-2</v>
      </c>
      <c r="K6344">
        <v>6339</v>
      </c>
      <c r="L6344" s="14">
        <v>-3.8936915286150398E-4</v>
      </c>
      <c r="M6344" s="14">
        <v>-9.5382863726889699E-2</v>
      </c>
    </row>
    <row r="6345" spans="1:13" x14ac:dyDescent="0.55000000000000004">
      <c r="A6345">
        <v>6340</v>
      </c>
      <c r="C6345">
        <f t="shared" si="303"/>
        <v>0.21364561301641433</v>
      </c>
      <c r="D6345">
        <f t="shared" si="304"/>
        <v>7.6268126671960324E-5</v>
      </c>
      <c r="E6345" s="2">
        <f t="shared" si="305"/>
        <v>0.15863178686915191</v>
      </c>
      <c r="K6345">
        <v>6340</v>
      </c>
      <c r="L6345" s="14">
        <v>-1.9815131811249401E-4</v>
      </c>
      <c r="M6345" s="14">
        <v>-0.184640448589</v>
      </c>
    </row>
    <row r="6346" spans="1:13" x14ac:dyDescent="0.55000000000000004">
      <c r="A6346">
        <v>6341</v>
      </c>
      <c r="C6346">
        <f t="shared" si="303"/>
        <v>0.22763895698689629</v>
      </c>
      <c r="D6346">
        <f t="shared" si="304"/>
        <v>-1.6703011470081417E-4</v>
      </c>
      <c r="E6346" s="2">
        <f t="shared" si="305"/>
        <v>0.20729139228396226</v>
      </c>
      <c r="K6346">
        <v>6341</v>
      </c>
      <c r="L6346" s="14">
        <v>4.2694743499325103E-5</v>
      </c>
      <c r="M6346" s="14">
        <v>-0.22765368767581101</v>
      </c>
    </row>
    <row r="6347" spans="1:13" x14ac:dyDescent="0.55000000000000004">
      <c r="A6347">
        <v>6342</v>
      </c>
      <c r="C6347">
        <f t="shared" si="303"/>
        <v>0.18449972100216647</v>
      </c>
      <c r="D6347">
        <f t="shared" si="304"/>
        <v>-3.6840731799915317E-4</v>
      </c>
      <c r="E6347" s="2">
        <f t="shared" si="305"/>
        <v>0.15852292037386947</v>
      </c>
      <c r="K6347">
        <v>6342</v>
      </c>
      <c r="L6347" s="14">
        <v>2.72847641742778E-4</v>
      </c>
      <c r="M6347" s="14">
        <v>-0.213649648423266</v>
      </c>
    </row>
    <row r="6348" spans="1:13" x14ac:dyDescent="0.55000000000000004">
      <c r="A6348">
        <v>6343</v>
      </c>
      <c r="C6348">
        <f t="shared" si="303"/>
        <v>9.505494399144554E-2</v>
      </c>
      <c r="D6348">
        <f t="shared" si="304"/>
        <v>-4.773220498898264E-4</v>
      </c>
      <c r="E6348" s="2">
        <f t="shared" si="305"/>
        <v>5.817294090058938E-2</v>
      </c>
      <c r="K6348">
        <v>6343</v>
      </c>
      <c r="L6348" s="14">
        <v>4.3466415548786702E-4</v>
      </c>
      <c r="M6348" s="14">
        <v>-0.14613572933691801</v>
      </c>
    </row>
    <row r="6349" spans="1:13" x14ac:dyDescent="0.55000000000000004">
      <c r="A6349">
        <v>6344</v>
      </c>
      <c r="C6349">
        <f t="shared" si="303"/>
        <v>-1.8246620361883233E-2</v>
      </c>
      <c r="D6349">
        <f t="shared" si="304"/>
        <v>-4.6643900840866902E-4</v>
      </c>
      <c r="E6349" s="2">
        <f t="shared" si="305"/>
        <v>5.6523112567431429E-4</v>
      </c>
      <c r="K6349">
        <v>6344</v>
      </c>
      <c r="L6349" s="14">
        <v>4.8761633503036198E-4</v>
      </c>
      <c r="M6349" s="14">
        <v>-4.2021210277890499E-2</v>
      </c>
    </row>
    <row r="6350" spans="1:13" x14ac:dyDescent="0.55000000000000004">
      <c r="A6350">
        <v>6345</v>
      </c>
      <c r="C6350">
        <f t="shared" si="303"/>
        <v>-0.12696866761262005</v>
      </c>
      <c r="D6350">
        <f t="shared" si="304"/>
        <v>-3.3848960757113834E-4</v>
      </c>
      <c r="E6350" s="2">
        <f t="shared" si="305"/>
        <v>3.9834750699680933E-2</v>
      </c>
      <c r="K6350">
        <v>6345</v>
      </c>
      <c r="L6350" s="14">
        <v>4.1844197851237098E-4</v>
      </c>
      <c r="M6350" s="14">
        <v>7.2617781575898099E-2</v>
      </c>
    </row>
    <row r="6351" spans="1:13" x14ac:dyDescent="0.55000000000000004">
      <c r="A6351">
        <v>6346</v>
      </c>
      <c r="C6351">
        <f t="shared" si="303"/>
        <v>-0.2038242555782156</v>
      </c>
      <c r="D6351">
        <f t="shared" si="304"/>
        <v>-1.2558645003493433E-4</v>
      </c>
      <c r="E6351" s="2">
        <f t="shared" si="305"/>
        <v>0.13904952887446867</v>
      </c>
      <c r="K6351">
        <v>6346</v>
      </c>
      <c r="L6351" s="14">
        <v>2.4446623265037898E-4</v>
      </c>
      <c r="M6351" s="14">
        <v>0.16906919954599101</v>
      </c>
    </row>
    <row r="6352" spans="1:13" x14ac:dyDescent="0.55000000000000004">
      <c r="A6352">
        <v>6347</v>
      </c>
      <c r="C6352">
        <f t="shared" si="303"/>
        <v>-0.22952425167088533</v>
      </c>
      <c r="D6352">
        <f t="shared" si="304"/>
        <v>1.1883625931282158E-4</v>
      </c>
      <c r="E6352" s="2">
        <f t="shared" si="305"/>
        <v>0.20493768777093976</v>
      </c>
      <c r="K6352">
        <v>6347</v>
      </c>
      <c r="L6352" s="14">
        <v>9.2624022626936501E-6</v>
      </c>
      <c r="M6352" s="14">
        <v>0.223176187660622</v>
      </c>
    </row>
    <row r="6353" spans="1:13" x14ac:dyDescent="0.55000000000000004">
      <c r="A6353">
        <v>6348</v>
      </c>
      <c r="C6353">
        <f t="shared" si="303"/>
        <v>-0.19761849858152089</v>
      </c>
      <c r="D6353">
        <f t="shared" si="304"/>
        <v>3.3343357244265817E-4</v>
      </c>
      <c r="E6353" s="2">
        <f t="shared" si="305"/>
        <v>0.17556587189145093</v>
      </c>
      <c r="K6353">
        <v>6348</v>
      </c>
      <c r="L6353" s="14">
        <v>-2.2826125423145501E-4</v>
      </c>
      <c r="M6353" s="14">
        <v>0.22138731509109499</v>
      </c>
    </row>
    <row r="6354" spans="1:13" x14ac:dyDescent="0.55000000000000004">
      <c r="A6354">
        <v>6349</v>
      </c>
      <c r="C6354">
        <f t="shared" si="303"/>
        <v>-0.11611466781563833</v>
      </c>
      <c r="D6354">
        <f t="shared" si="304"/>
        <v>4.6434608711144471E-4</v>
      </c>
      <c r="E6354" s="2">
        <f t="shared" si="305"/>
        <v>7.8548629351389801E-2</v>
      </c>
      <c r="K6354">
        <v>6349</v>
      </c>
      <c r="L6354" s="14">
        <v>-4.08615463573318E-4</v>
      </c>
      <c r="M6354" s="14">
        <v>0.16415061606980799</v>
      </c>
    </row>
    <row r="6355" spans="1:13" x14ac:dyDescent="0.55000000000000004">
      <c r="A6355">
        <v>6350</v>
      </c>
      <c r="C6355">
        <f t="shared" si="303"/>
        <v>-5.4685029310324648E-3</v>
      </c>
      <c r="D6355">
        <f t="shared" si="304"/>
        <v>4.7871752155418068E-4</v>
      </c>
      <c r="E6355" s="2">
        <f t="shared" si="305"/>
        <v>5.0793957764529831E-3</v>
      </c>
      <c r="K6355">
        <v>6350</v>
      </c>
      <c r="L6355" s="14">
        <v>-4.8662939519693901E-4</v>
      </c>
      <c r="M6355" s="14">
        <v>6.5801376937345196E-2</v>
      </c>
    </row>
    <row r="6356" spans="1:13" x14ac:dyDescent="0.55000000000000004">
      <c r="A6356">
        <v>6351</v>
      </c>
      <c r="C6356">
        <f t="shared" si="303"/>
        <v>0.10655014092236655</v>
      </c>
      <c r="D6356">
        <f t="shared" si="304"/>
        <v>3.7294094865154186E-4</v>
      </c>
      <c r="E6356" s="2">
        <f t="shared" si="305"/>
        <v>2.4204628021231002E-2</v>
      </c>
      <c r="K6356">
        <v>6351</v>
      </c>
      <c r="L6356" s="14">
        <v>-4.42763975963885E-4</v>
      </c>
      <c r="M6356" s="14">
        <v>-4.9028225251182798E-2</v>
      </c>
    </row>
    <row r="6357" spans="1:13" x14ac:dyDescent="0.55000000000000004">
      <c r="A6357">
        <v>6352</v>
      </c>
      <c r="C6357">
        <f t="shared" si="303"/>
        <v>0.19182694530118638</v>
      </c>
      <c r="D6357">
        <f t="shared" si="304"/>
        <v>1.735640586154751E-4</v>
      </c>
      <c r="E6357" s="2">
        <f t="shared" si="305"/>
        <v>0.1179272341185888</v>
      </c>
      <c r="K6357">
        <v>6352</v>
      </c>
      <c r="L6357" s="14">
        <v>-2.88005572242379E-4</v>
      </c>
      <c r="M6357" s="14">
        <v>-0.151578404276523</v>
      </c>
    </row>
    <row r="6358" spans="1:13" x14ac:dyDescent="0.55000000000000004">
      <c r="A6358">
        <v>6353</v>
      </c>
      <c r="C6358">
        <f t="shared" si="303"/>
        <v>0.22895922980355474</v>
      </c>
      <c r="D6358">
        <f t="shared" si="304"/>
        <v>-6.9373751697574793E-5</v>
      </c>
      <c r="E6358" s="2">
        <f t="shared" si="305"/>
        <v>0.19813543006412604</v>
      </c>
      <c r="K6358">
        <v>6353</v>
      </c>
      <c r="L6358" s="14">
        <v>-6.1114386295911096E-5</v>
      </c>
      <c r="M6358" s="14">
        <v>-0.21616483162665601</v>
      </c>
    </row>
    <row r="6359" spans="1:13" x14ac:dyDescent="0.55000000000000004">
      <c r="A6359">
        <v>6354</v>
      </c>
      <c r="C6359">
        <f t="shared" si="303"/>
        <v>0.20862757370287291</v>
      </c>
      <c r="D6359">
        <f t="shared" si="304"/>
        <v>-2.9490021261719529E-4</v>
      </c>
      <c r="E6359" s="2">
        <f t="shared" si="305"/>
        <v>0.18943299548586356</v>
      </c>
      <c r="K6359">
        <v>6354</v>
      </c>
      <c r="L6359" s="14">
        <v>1.8108327682449601E-4</v>
      </c>
      <c r="M6359" s="14">
        <v>-0.22661143590663299</v>
      </c>
    </row>
    <row r="6360" spans="1:13" x14ac:dyDescent="0.55000000000000004">
      <c r="A6360">
        <v>6355</v>
      </c>
      <c r="C6360">
        <f t="shared" si="303"/>
        <v>0.13593479412310505</v>
      </c>
      <c r="D6360">
        <f t="shared" si="304"/>
        <v>-4.4641293617317672E-4</v>
      </c>
      <c r="E6360" s="2">
        <f t="shared" si="305"/>
        <v>0.10000558363240433</v>
      </c>
      <c r="K6360">
        <v>6355</v>
      </c>
      <c r="L6360" s="14">
        <v>3.77927509905115E-4</v>
      </c>
      <c r="M6360" s="14">
        <v>-0.18030180026850601</v>
      </c>
    </row>
    <row r="6361" spans="1:13" x14ac:dyDescent="0.55000000000000004">
      <c r="A6361">
        <v>6356</v>
      </c>
      <c r="C6361">
        <f t="shared" si="303"/>
        <v>2.9125246496554201E-2</v>
      </c>
      <c r="D6361">
        <f t="shared" si="304"/>
        <v>-4.8588542238778331E-4</v>
      </c>
      <c r="E6361" s="2">
        <f t="shared" si="305"/>
        <v>1.3914492413837782E-2</v>
      </c>
      <c r="K6361">
        <v>6356</v>
      </c>
      <c r="L6361" s="14">
        <v>4.8011745363793598E-4</v>
      </c>
      <c r="M6361" s="14">
        <v>-8.8834460241966395E-2</v>
      </c>
    </row>
    <row r="6362" spans="1:13" x14ac:dyDescent="0.55000000000000004">
      <c r="A6362">
        <v>6357</v>
      </c>
      <c r="C6362">
        <f t="shared" si="303"/>
        <v>-8.4994124089146056E-2</v>
      </c>
      <c r="D6362">
        <f t="shared" si="304"/>
        <v>-4.0341090923514257E-4</v>
      </c>
      <c r="E6362" s="2">
        <f t="shared" si="305"/>
        <v>1.207276735659616E-2</v>
      </c>
      <c r="K6362">
        <v>6357</v>
      </c>
      <c r="L6362" s="14">
        <v>4.6205900267468699E-4</v>
      </c>
      <c r="M6362" s="14">
        <v>2.4882021441156199E-2</v>
      </c>
    </row>
    <row r="6363" spans="1:13" x14ac:dyDescent="0.55000000000000004">
      <c r="A6363">
        <v>6358</v>
      </c>
      <c r="C6363">
        <f t="shared" si="303"/>
        <v>-0.17778176106245824</v>
      </c>
      <c r="D6363">
        <f t="shared" si="304"/>
        <v>-2.1968876109176429E-4</v>
      </c>
      <c r="E6363" s="2">
        <f t="shared" si="305"/>
        <v>9.6192034711969257E-2</v>
      </c>
      <c r="K6363">
        <v>6358</v>
      </c>
      <c r="L6363" s="14">
        <v>3.2827500808561101E-4</v>
      </c>
      <c r="M6363" s="14">
        <v>0.132366646497486</v>
      </c>
    </row>
    <row r="6364" spans="1:13" x14ac:dyDescent="0.55000000000000004">
      <c r="A6364">
        <v>6359</v>
      </c>
      <c r="C6364">
        <f t="shared" si="303"/>
        <v>-0.22594992335069158</v>
      </c>
      <c r="D6364">
        <f t="shared" si="304"/>
        <v>1.9170635406886389E-5</v>
      </c>
      <c r="E6364" s="2">
        <f t="shared" si="305"/>
        <v>0.18718528452629316</v>
      </c>
      <c r="K6364">
        <v>6359</v>
      </c>
      <c r="L6364" s="14">
        <v>1.1227250125118999E-4</v>
      </c>
      <c r="M6364" s="14">
        <v>0.20669922379546099</v>
      </c>
    </row>
    <row r="6365" spans="1:13" x14ac:dyDescent="0.55000000000000004">
      <c r="A6365">
        <v>6360</v>
      </c>
      <c r="C6365">
        <f t="shared" si="303"/>
        <v>-0.2174094175265108</v>
      </c>
      <c r="D6365">
        <f t="shared" si="304"/>
        <v>2.5321860650968052E-4</v>
      </c>
      <c r="E6365" s="2">
        <f t="shared" si="305"/>
        <v>0.19951597898990517</v>
      </c>
      <c r="K6365">
        <v>6360</v>
      </c>
      <c r="L6365" s="14">
        <v>-1.31849350009623E-4</v>
      </c>
      <c r="M6365" s="14">
        <v>0.229262698224971</v>
      </c>
    </row>
    <row r="6366" spans="1:13" x14ac:dyDescent="0.55000000000000004">
      <c r="A6366">
        <v>6361</v>
      </c>
      <c r="C6366">
        <f t="shared" si="303"/>
        <v>-0.15430373053009158</v>
      </c>
      <c r="D6366">
        <f t="shared" si="304"/>
        <v>4.237140448032754E-4</v>
      </c>
      <c r="E6366" s="2">
        <f t="shared" si="305"/>
        <v>0.12159841175377001</v>
      </c>
      <c r="K6366">
        <v>6361</v>
      </c>
      <c r="L6366" s="14">
        <v>-3.4294871362654098E-4</v>
      </c>
      <c r="M6366" s="14">
        <v>0.194405907641511</v>
      </c>
    </row>
    <row r="6367" spans="1:13" x14ac:dyDescent="0.55000000000000004">
      <c r="A6367">
        <v>6362</v>
      </c>
      <c r="C6367">
        <f t="shared" si="303"/>
        <v>-5.2471059635194071E-2</v>
      </c>
      <c r="D6367">
        <f t="shared" si="304"/>
        <v>4.8786618903467327E-4</v>
      </c>
      <c r="E6367" s="2">
        <f t="shared" si="305"/>
        <v>2.6676692531719136E-2</v>
      </c>
      <c r="K6367">
        <v>6362</v>
      </c>
      <c r="L6367" s="14">
        <v>-4.6815444441632902E-4</v>
      </c>
      <c r="M6367" s="14">
        <v>0.11085895148254001</v>
      </c>
    </row>
    <row r="6368" spans="1:13" x14ac:dyDescent="0.55000000000000004">
      <c r="A6368">
        <v>6363</v>
      </c>
      <c r="C6368">
        <f t="shared" si="303"/>
        <v>6.2530741225955103E-2</v>
      </c>
      <c r="D6368">
        <f t="shared" si="304"/>
        <v>4.2957420322170255E-4</v>
      </c>
      <c r="E6368" s="2">
        <f t="shared" si="305"/>
        <v>3.9669915646913037E-3</v>
      </c>
      <c r="K6368">
        <v>6363</v>
      </c>
      <c r="L6368" s="14">
        <v>-4.76107990382719E-4</v>
      </c>
      <c r="M6368" s="14">
        <v>-4.5331679423999901E-4</v>
      </c>
    </row>
    <row r="6369" spans="1:13" x14ac:dyDescent="0.55000000000000004">
      <c r="A6369">
        <v>6364</v>
      </c>
      <c r="C6369">
        <f t="shared" si="303"/>
        <v>0.16183864408283521</v>
      </c>
      <c r="D6369">
        <f t="shared" si="304"/>
        <v>2.6346814710584827E-4</v>
      </c>
      <c r="E6369" s="2">
        <f t="shared" si="305"/>
        <v>7.4797159239976083E-2</v>
      </c>
      <c r="K6369">
        <v>6364</v>
      </c>
      <c r="L6369" s="14">
        <v>-3.6481733659821401E-4</v>
      </c>
      <c r="M6369" s="14">
        <v>-0.11165204906772901</v>
      </c>
    </row>
    <row r="6370" spans="1:13" x14ac:dyDescent="0.55000000000000004">
      <c r="A6370">
        <v>6365</v>
      </c>
      <c r="C6370">
        <f t="shared" si="303"/>
        <v>0.22052845856194381</v>
      </c>
      <c r="D6370">
        <f t="shared" si="304"/>
        <v>3.1237139541415965E-5</v>
      </c>
      <c r="E6370" s="2">
        <f t="shared" si="305"/>
        <v>0.17256986447444431</v>
      </c>
      <c r="K6370">
        <v>6365</v>
      </c>
      <c r="L6370" s="14">
        <v>-1.6215591770023401E-4</v>
      </c>
      <c r="M6370" s="14">
        <v>-0.19488683301317899</v>
      </c>
    </row>
    <row r="6371" spans="1:13" x14ac:dyDescent="0.55000000000000004">
      <c r="A6371">
        <v>6366</v>
      </c>
      <c r="C6371">
        <f t="shared" si="303"/>
        <v>0.22387027831545908</v>
      </c>
      <c r="D6371">
        <f t="shared" si="304"/>
        <v>-2.0883373162722848E-4</v>
      </c>
      <c r="E6371" s="2">
        <f t="shared" si="305"/>
        <v>0.20537327159601287</v>
      </c>
      <c r="K6371">
        <v>6366</v>
      </c>
      <c r="L6371" s="14">
        <v>8.1118456728050906E-5</v>
      </c>
      <c r="M6371" s="14">
        <v>-0.22931100064033899</v>
      </c>
    </row>
    <row r="6372" spans="1:13" x14ac:dyDescent="0.55000000000000004">
      <c r="A6372">
        <v>6367</v>
      </c>
      <c r="C6372">
        <f t="shared" si="303"/>
        <v>0.17102537702284976</v>
      </c>
      <c r="D6372">
        <f t="shared" si="304"/>
        <v>-3.9649173802323796E-4</v>
      </c>
      <c r="E6372" s="2">
        <f t="shared" si="305"/>
        <v>0.14237655741274705</v>
      </c>
      <c r="K6372">
        <v>6367</v>
      </c>
      <c r="L6372" s="14">
        <v>3.0407621044642398E-4</v>
      </c>
      <c r="M6372" s="14">
        <v>-0.20630280561495301</v>
      </c>
    </row>
    <row r="6373" spans="1:13" x14ac:dyDescent="0.55000000000000004">
      <c r="A6373">
        <v>6368</v>
      </c>
      <c r="C6373">
        <f t="shared" si="303"/>
        <v>7.5256711026421938E-2</v>
      </c>
      <c r="D6373">
        <f t="shared" si="304"/>
        <v>-4.8463867555814075E-4</v>
      </c>
      <c r="E6373" s="2">
        <f t="shared" si="305"/>
        <v>4.2799956755242459E-2</v>
      </c>
      <c r="K6373">
        <v>6368</v>
      </c>
      <c r="L6373" s="14">
        <v>4.5087619090662998E-4</v>
      </c>
      <c r="M6373" s="14">
        <v>-0.131624793113611</v>
      </c>
    </row>
    <row r="6374" spans="1:13" x14ac:dyDescent="0.55000000000000004">
      <c r="A6374">
        <v>6369</v>
      </c>
      <c r="C6374">
        <f t="shared" si="303"/>
        <v>-3.9399803152032238E-2</v>
      </c>
      <c r="D6374">
        <f t="shared" si="304"/>
        <v>-4.5115152090069845E-4</v>
      </c>
      <c r="E6374" s="2">
        <f t="shared" si="305"/>
        <v>2.3775384156859026E-4</v>
      </c>
      <c r="K6374">
        <v>6369</v>
      </c>
      <c r="L6374" s="14">
        <v>4.8475143232144498E-4</v>
      </c>
      <c r="M6374" s="14">
        <v>-2.3980534636029598E-2</v>
      </c>
    </row>
    <row r="6375" spans="1:13" x14ac:dyDescent="0.55000000000000004">
      <c r="A6375">
        <v>6370</v>
      </c>
      <c r="C6375">
        <f t="shared" si="303"/>
        <v>-0.14416779722128267</v>
      </c>
      <c r="D6375">
        <f t="shared" si="304"/>
        <v>-3.0443484401671429E-4</v>
      </c>
      <c r="E6375" s="2">
        <f t="shared" si="305"/>
        <v>5.4680020707645778E-2</v>
      </c>
      <c r="K6375">
        <v>6370</v>
      </c>
      <c r="L6375" s="14">
        <v>3.9721767033179002E-4</v>
      </c>
      <c r="M6375" s="14">
        <v>8.9669797505582793E-2</v>
      </c>
    </row>
    <row r="6376" spans="1:13" x14ac:dyDescent="0.55000000000000004">
      <c r="A6376">
        <v>6371</v>
      </c>
      <c r="C6376">
        <f t="shared" si="303"/>
        <v>-0.21275271300278681</v>
      </c>
      <c r="D6376">
        <f t="shared" si="304"/>
        <v>-8.131143826889628E-5</v>
      </c>
      <c r="E6376" s="2">
        <f t="shared" si="305"/>
        <v>0.15493236326916934</v>
      </c>
      <c r="K6376">
        <v>6371</v>
      </c>
      <c r="L6376" s="14">
        <v>2.10198278648008E-4</v>
      </c>
      <c r="M6376" s="14">
        <v>0.18086177259088301</v>
      </c>
    </row>
    <row r="6377" spans="1:13" x14ac:dyDescent="0.55000000000000004">
      <c r="A6377">
        <v>6372</v>
      </c>
      <c r="C6377">
        <f t="shared" si="303"/>
        <v>-0.22794118229456453</v>
      </c>
      <c r="D6377">
        <f t="shared" si="304"/>
        <v>1.6221942458083334E-4</v>
      </c>
      <c r="E6377" s="2">
        <f t="shared" si="305"/>
        <v>0.20674934092965944</v>
      </c>
      <c r="K6377">
        <v>6372</v>
      </c>
      <c r="L6377" s="14">
        <v>-2.9466575898619E-5</v>
      </c>
      <c r="M6377" s="14">
        <v>0.226755794745815</v>
      </c>
    </row>
    <row r="6378" spans="1:13" x14ac:dyDescent="0.55000000000000004">
      <c r="A6378">
        <v>6373</v>
      </c>
      <c r="C6378">
        <f t="shared" si="303"/>
        <v>-0.18592121944930973</v>
      </c>
      <c r="D6378">
        <f t="shared" si="304"/>
        <v>3.6503663117494055E-4</v>
      </c>
      <c r="E6378" s="2">
        <f t="shared" si="305"/>
        <v>0.16142607625544131</v>
      </c>
      <c r="K6378">
        <v>6373</v>
      </c>
      <c r="L6378" s="14">
        <v>-2.6175134371407099E-4</v>
      </c>
      <c r="M6378" s="14">
        <v>0.215857421415833</v>
      </c>
    </row>
    <row r="6379" spans="1:13" x14ac:dyDescent="0.55000000000000004">
      <c r="A6379">
        <v>6374</v>
      </c>
      <c r="C6379">
        <f t="shared" si="303"/>
        <v>-9.7238949430640764E-2</v>
      </c>
      <c r="D6379">
        <f t="shared" si="304"/>
        <v>4.762373377058184E-4</v>
      </c>
      <c r="E6379" s="2">
        <f t="shared" si="305"/>
        <v>6.1571061221555645E-2</v>
      </c>
      <c r="K6379">
        <v>6374</v>
      </c>
      <c r="L6379" s="14">
        <v>-4.28478863708885E-4</v>
      </c>
      <c r="M6379" s="14">
        <v>0.15089621781002999</v>
      </c>
    </row>
    <row r="6380" spans="1:13" x14ac:dyDescent="0.55000000000000004">
      <c r="A6380">
        <v>6375</v>
      </c>
      <c r="C6380">
        <f t="shared" si="303"/>
        <v>1.5848247260692019E-2</v>
      </c>
      <c r="D6380">
        <f t="shared" si="304"/>
        <v>4.6791251075913292E-4</v>
      </c>
      <c r="E6380" s="2">
        <f t="shared" si="305"/>
        <v>1.0428942398530527E-3</v>
      </c>
      <c r="K6380">
        <v>6375</v>
      </c>
      <c r="L6380" s="14">
        <v>-4.8789119419791503E-4</v>
      </c>
      <c r="M6380" s="14">
        <v>4.8142120361530399E-2</v>
      </c>
    </row>
    <row r="6381" spans="1:13" x14ac:dyDescent="0.55000000000000004">
      <c r="A6381">
        <v>6376</v>
      </c>
      <c r="C6381">
        <f t="shared" si="303"/>
        <v>0.12495786794413802</v>
      </c>
      <c r="D6381">
        <f t="shared" si="304"/>
        <v>3.4215150642507295E-4</v>
      </c>
      <c r="E6381" s="2">
        <f t="shared" si="305"/>
        <v>3.6721036564600518E-2</v>
      </c>
      <c r="K6381">
        <v>6376</v>
      </c>
      <c r="L6381" s="14">
        <v>-4.2510814844284297E-4</v>
      </c>
      <c r="M6381" s="14">
        <v>-6.6669469783547694E-2</v>
      </c>
    </row>
    <row r="6382" spans="1:13" x14ac:dyDescent="0.55000000000000004">
      <c r="A6382">
        <v>6377</v>
      </c>
      <c r="C6382">
        <f t="shared" si="303"/>
        <v>0.20270569767490668</v>
      </c>
      <c r="D6382">
        <f t="shared" si="304"/>
        <v>1.3051768596668596E-4</v>
      </c>
      <c r="E6382" s="2">
        <f t="shared" si="305"/>
        <v>0.13504814697356965</v>
      </c>
      <c r="K6382">
        <v>6377</v>
      </c>
      <c r="L6382" s="14">
        <v>-2.55854129730767E-4</v>
      </c>
      <c r="M6382" s="14">
        <v>-0.16478327763397199</v>
      </c>
    </row>
    <row r="6383" spans="1:13" x14ac:dyDescent="0.55000000000000004">
      <c r="A6383">
        <v>6378</v>
      </c>
      <c r="C6383">
        <f t="shared" si="303"/>
        <v>0.22957866998916943</v>
      </c>
      <c r="D6383">
        <f t="shared" si="304"/>
        <v>-1.1387332257986443E-4</v>
      </c>
      <c r="E6383" s="2">
        <f t="shared" si="305"/>
        <v>0.20358573666391547</v>
      </c>
      <c r="K6383">
        <v>6378</v>
      </c>
      <c r="L6383" s="14">
        <v>-2.2519857023830201E-5</v>
      </c>
      <c r="M6383" s="14">
        <v>-0.22162609135972799</v>
      </c>
    </row>
    <row r="6384" spans="1:13" x14ac:dyDescent="0.55000000000000004">
      <c r="A6384">
        <v>6379</v>
      </c>
      <c r="C6384">
        <f t="shared" si="303"/>
        <v>0.19883223527055582</v>
      </c>
      <c r="D6384">
        <f t="shared" si="304"/>
        <v>-3.2968452741806176E-4</v>
      </c>
      <c r="E6384" s="2">
        <f t="shared" si="305"/>
        <v>0.17790976584286616</v>
      </c>
      <c r="K6384">
        <v>6379</v>
      </c>
      <c r="L6384" s="14">
        <v>2.16454653577775E-4</v>
      </c>
      <c r="M6384" s="14">
        <v>-0.222961275635985</v>
      </c>
    </row>
    <row r="6385" spans="1:13" x14ac:dyDescent="0.55000000000000004">
      <c r="A6385">
        <v>6380</v>
      </c>
      <c r="C6385">
        <f t="shared" si="303"/>
        <v>0.11818310055001581</v>
      </c>
      <c r="D6385">
        <f t="shared" si="304"/>
        <v>-4.627518650727836E-4</v>
      </c>
      <c r="E6385" s="2">
        <f t="shared" si="305"/>
        <v>8.2161071212733056E-2</v>
      </c>
      <c r="K6385">
        <v>6380</v>
      </c>
      <c r="L6385" s="14">
        <v>4.0121675340364202E-4</v>
      </c>
      <c r="M6385" s="14">
        <v>-0.16845442527787199</v>
      </c>
    </row>
    <row r="6386" spans="1:13" x14ac:dyDescent="0.55000000000000004">
      <c r="A6386">
        <v>6381</v>
      </c>
      <c r="C6386">
        <f t="shared" si="303"/>
        <v>7.8724986935264449E-3</v>
      </c>
      <c r="D6386">
        <f t="shared" si="304"/>
        <v>-4.7967823862962451E-4</v>
      </c>
      <c r="E6386" s="2">
        <f t="shared" si="305"/>
        <v>6.3408760289125708E-3</v>
      </c>
      <c r="K6386">
        <v>6381</v>
      </c>
      <c r="L6386" s="14">
        <v>4.8549162837152799E-4</v>
      </c>
      <c r="M6386" s="14">
        <v>-7.1757119093529206E-2</v>
      </c>
    </row>
    <row r="6387" spans="1:13" x14ac:dyDescent="0.55000000000000004">
      <c r="A6387">
        <v>6382</v>
      </c>
      <c r="C6387">
        <f t="shared" si="303"/>
        <v>-0.10441393439593194</v>
      </c>
      <c r="D6387">
        <f t="shared" si="304"/>
        <v>-3.7621548510546345E-4</v>
      </c>
      <c r="E6387" s="2">
        <f t="shared" si="305"/>
        <v>2.1704990676511465E-2</v>
      </c>
      <c r="K6387">
        <v>6382</v>
      </c>
      <c r="L6387" s="14">
        <v>4.4817211324235602E-4</v>
      </c>
      <c r="M6387" s="14">
        <v>4.2912202716637003E-2</v>
      </c>
    </row>
    <row r="6388" spans="1:13" x14ac:dyDescent="0.55000000000000004">
      <c r="A6388">
        <v>6383</v>
      </c>
      <c r="C6388">
        <f t="shared" si="303"/>
        <v>-0.19049467082312169</v>
      </c>
      <c r="D6388">
        <f t="shared" si="304"/>
        <v>-1.7833057481305662E-4</v>
      </c>
      <c r="E6388" s="2">
        <f t="shared" si="305"/>
        <v>0.11379056276974586</v>
      </c>
      <c r="K6388">
        <v>6383</v>
      </c>
      <c r="L6388" s="14">
        <v>2.9860511209369101E-4</v>
      </c>
      <c r="M6388" s="14">
        <v>0.146833897148442</v>
      </c>
    </row>
    <row r="6389" spans="1:13" x14ac:dyDescent="0.55000000000000004">
      <c r="A6389">
        <v>6384</v>
      </c>
      <c r="C6389">
        <f t="shared" si="303"/>
        <v>-0.22876526018248966</v>
      </c>
      <c r="D6389">
        <f t="shared" si="304"/>
        <v>6.4311550840120832E-5</v>
      </c>
      <c r="E6389" s="2">
        <f t="shared" si="305"/>
        <v>0.19602348154443539</v>
      </c>
      <c r="K6389">
        <v>6384</v>
      </c>
      <c r="L6389" s="14">
        <v>7.4250608209531406E-5</v>
      </c>
      <c r="M6389" s="14">
        <v>0.213980131148053</v>
      </c>
    </row>
    <row r="6390" spans="1:13" x14ac:dyDescent="0.55000000000000004">
      <c r="A6390">
        <v>6385</v>
      </c>
      <c r="C6390">
        <f t="shared" si="303"/>
        <v>-0.20962059122700508</v>
      </c>
      <c r="D6390">
        <f t="shared" si="304"/>
        <v>2.9081283281897068E-4</v>
      </c>
      <c r="E6390" s="2">
        <f t="shared" si="305"/>
        <v>0.19110388646071164</v>
      </c>
      <c r="K6390">
        <v>6385</v>
      </c>
      <c r="L6390" s="14">
        <v>-1.6870042111803799E-4</v>
      </c>
      <c r="M6390" s="14">
        <v>0.22753371386527199</v>
      </c>
    </row>
    <row r="6391" spans="1:13" x14ac:dyDescent="0.55000000000000004">
      <c r="A6391">
        <v>6386</v>
      </c>
      <c r="C6391">
        <f t="shared" si="303"/>
        <v>-0.13786557232502591</v>
      </c>
      <c r="D6391">
        <f t="shared" si="304"/>
        <v>4.4432622360840565E-4</v>
      </c>
      <c r="E6391" s="2">
        <f t="shared" si="305"/>
        <v>0.10366187253780366</v>
      </c>
      <c r="K6391">
        <v>6386</v>
      </c>
      <c r="L6391" s="14">
        <v>-3.69399383435162E-4</v>
      </c>
      <c r="M6391" s="14">
        <v>0.184100066428248</v>
      </c>
    </row>
    <row r="6392" spans="1:13" x14ac:dyDescent="0.55000000000000004">
      <c r="A6392">
        <v>6387</v>
      </c>
      <c r="C6392">
        <f t="shared" si="303"/>
        <v>-3.1509200745157E-2</v>
      </c>
      <c r="D6392">
        <f t="shared" si="304"/>
        <v>4.8632309792581236E-4</v>
      </c>
      <c r="E6392" s="2">
        <f t="shared" si="305"/>
        <v>1.5892791676128289E-2</v>
      </c>
      <c r="K6392">
        <v>6387</v>
      </c>
      <c r="L6392" s="14">
        <v>-4.77579978583542E-4</v>
      </c>
      <c r="M6392" s="14">
        <v>9.4557415280372495E-2</v>
      </c>
    </row>
    <row r="6393" spans="1:13" x14ac:dyDescent="0.55000000000000004">
      <c r="A6393">
        <v>6388</v>
      </c>
      <c r="C6393">
        <f t="shared" si="303"/>
        <v>8.2755316060492093E-2</v>
      </c>
      <c r="D6393">
        <f t="shared" si="304"/>
        <v>4.0626312554139479E-4</v>
      </c>
      <c r="E6393" s="2">
        <f t="shared" si="305"/>
        <v>1.0286633687199016E-2</v>
      </c>
      <c r="K6393">
        <v>6388</v>
      </c>
      <c r="L6393" s="14">
        <v>-4.6614770540457902E-4</v>
      </c>
      <c r="M6393" s="14">
        <v>-1.8667727116090899E-2</v>
      </c>
    </row>
    <row r="6394" spans="1:13" x14ac:dyDescent="0.55000000000000004">
      <c r="A6394">
        <v>6389</v>
      </c>
      <c r="C6394">
        <f t="shared" si="303"/>
        <v>0.17624999287861634</v>
      </c>
      <c r="D6394">
        <f t="shared" si="304"/>
        <v>2.2423967199331992E-4</v>
      </c>
      <c r="E6394" s="2">
        <f t="shared" si="305"/>
        <v>9.2092471559391376E-2</v>
      </c>
      <c r="K6394">
        <v>6389</v>
      </c>
      <c r="L6394" s="14">
        <v>-3.37965847636617E-4</v>
      </c>
      <c r="M6394" s="14">
        <v>-0.12721742145015699</v>
      </c>
    </row>
    <row r="6395" spans="1:13" x14ac:dyDescent="0.55000000000000004">
      <c r="A6395">
        <v>6390</v>
      </c>
      <c r="C6395">
        <f t="shared" si="303"/>
        <v>0.22550963653866007</v>
      </c>
      <c r="D6395">
        <f t="shared" si="304"/>
        <v>-1.4063212620724613E-5</v>
      </c>
      <c r="E6395" s="2">
        <f t="shared" si="305"/>
        <v>0.18439669250645241</v>
      </c>
      <c r="K6395">
        <v>6390</v>
      </c>
      <c r="L6395" s="14">
        <v>-1.2513834674015599E-4</v>
      </c>
      <c r="M6395" s="14">
        <v>-0.203904723382445</v>
      </c>
    </row>
    <row r="6396" spans="1:13" x14ac:dyDescent="0.55000000000000004">
      <c r="A6396">
        <v>6391</v>
      </c>
      <c r="C6396">
        <f t="shared" si="303"/>
        <v>0.21817111479562701</v>
      </c>
      <c r="D6396">
        <f t="shared" si="304"/>
        <v>-2.4883652730227498E-4</v>
      </c>
      <c r="E6396" s="2">
        <f t="shared" si="305"/>
        <v>0.20042986141115046</v>
      </c>
      <c r="K6396">
        <v>6391</v>
      </c>
      <c r="L6396" s="14">
        <v>1.19030829399319E-4</v>
      </c>
      <c r="M6396" s="14">
        <v>-0.22952282241052999</v>
      </c>
    </row>
    <row r="6397" spans="1:13" x14ac:dyDescent="0.55000000000000004">
      <c r="A6397">
        <v>6392</v>
      </c>
      <c r="C6397">
        <f t="shared" si="303"/>
        <v>0.1560762419211118</v>
      </c>
      <c r="D6397">
        <f t="shared" si="304"/>
        <v>-4.2115711868878392E-4</v>
      </c>
      <c r="E6397" s="2">
        <f t="shared" si="305"/>
        <v>0.12512614998939697</v>
      </c>
      <c r="K6397">
        <v>6392</v>
      </c>
      <c r="L6397" s="14">
        <v>3.33387995902079E-4</v>
      </c>
      <c r="M6397" s="14">
        <v>-0.19765550670967899</v>
      </c>
    </row>
    <row r="6398" spans="1:13" x14ac:dyDescent="0.55000000000000004">
      <c r="A6398">
        <v>6393</v>
      </c>
      <c r="C6398">
        <f t="shared" si="303"/>
        <v>5.4809522150547962E-2</v>
      </c>
      <c r="D6398">
        <f t="shared" si="304"/>
        <v>-4.8777615057210707E-4</v>
      </c>
      <c r="E6398" s="2">
        <f t="shared" si="305"/>
        <v>2.9273042318857235E-2</v>
      </c>
      <c r="K6398">
        <v>6393</v>
      </c>
      <c r="L6398" s="14">
        <v>4.6424607064218598E-4</v>
      </c>
      <c r="M6398" s="14">
        <v>-0.116284143187644</v>
      </c>
    </row>
    <row r="6399" spans="1:13" x14ac:dyDescent="0.55000000000000004">
      <c r="A6399">
        <v>6394</v>
      </c>
      <c r="C6399">
        <f t="shared" si="303"/>
        <v>-6.0213232386742505E-2</v>
      </c>
      <c r="D6399">
        <f t="shared" si="304"/>
        <v>-4.3197365016730557E-4</v>
      </c>
      <c r="E6399" s="2">
        <f t="shared" si="305"/>
        <v>2.962030310055614E-3</v>
      </c>
      <c r="K6399">
        <v>6394</v>
      </c>
      <c r="L6399" s="14">
        <v>4.7883083701642201E-4</v>
      </c>
      <c r="M6399" s="14">
        <v>-5.78869462981145E-3</v>
      </c>
    </row>
    <row r="6400" spans="1:13" x14ac:dyDescent="0.55000000000000004">
      <c r="A6400">
        <v>6395</v>
      </c>
      <c r="C6400">
        <f t="shared" si="303"/>
        <v>-0.16012373478919587</v>
      </c>
      <c r="D6400">
        <f t="shared" si="304"/>
        <v>-2.677548688526028E-4</v>
      </c>
      <c r="E6400" s="2">
        <f t="shared" si="305"/>
        <v>7.0905199871063224E-2</v>
      </c>
      <c r="K6400">
        <v>6395</v>
      </c>
      <c r="L6400" s="14">
        <v>3.7348944980903498E-4</v>
      </c>
      <c r="M6400" s="14">
        <v>0.10615656840851199</v>
      </c>
    </row>
    <row r="6401" spans="1:13" x14ac:dyDescent="0.55000000000000004">
      <c r="A6401">
        <v>6396</v>
      </c>
      <c r="C6401">
        <f t="shared" si="303"/>
        <v>-0.2198465548991278</v>
      </c>
      <c r="D6401">
        <f t="shared" si="304"/>
        <v>-3.6335259287806561E-5</v>
      </c>
      <c r="E6401" s="2">
        <f t="shared" si="305"/>
        <v>0.16921772031533769</v>
      </c>
      <c r="K6401">
        <v>6396</v>
      </c>
      <c r="L6401" s="14">
        <v>1.74605312936641E-4</v>
      </c>
      <c r="M6401" s="14">
        <v>0.191514260341383</v>
      </c>
    </row>
    <row r="6402" spans="1:13" x14ac:dyDescent="0.55000000000000004">
      <c r="A6402">
        <v>6397</v>
      </c>
      <c r="C6402">
        <f t="shared" si="303"/>
        <v>-0.22439252372946897</v>
      </c>
      <c r="D6402">
        <f t="shared" si="304"/>
        <v>2.0420373447766746E-4</v>
      </c>
      <c r="E6402" s="2">
        <f t="shared" si="305"/>
        <v>0.20547956766529152</v>
      </c>
      <c r="K6402">
        <v>6397</v>
      </c>
      <c r="L6402" s="14">
        <v>-6.80098077334589E-5</v>
      </c>
      <c r="M6402" s="14">
        <v>0.228906017703538</v>
      </c>
    </row>
    <row r="6403" spans="1:13" x14ac:dyDescent="0.55000000000000004">
      <c r="A6403">
        <v>6398</v>
      </c>
      <c r="C6403">
        <f t="shared" si="303"/>
        <v>-0.17262069892282902</v>
      </c>
      <c r="D6403">
        <f t="shared" si="304"/>
        <v>3.9349189516244974E-4</v>
      </c>
      <c r="E6403" s="2">
        <f t="shared" si="305"/>
        <v>0.1456090520759164</v>
      </c>
      <c r="K6403">
        <v>6398</v>
      </c>
      <c r="L6403" s="14">
        <v>-2.9359145015449598E-4</v>
      </c>
      <c r="M6403" s="14">
        <v>0.20896684290200099</v>
      </c>
    </row>
    <row r="6404" spans="1:13" x14ac:dyDescent="0.55000000000000004">
      <c r="A6404">
        <v>6399</v>
      </c>
      <c r="C6404">
        <f t="shared" si="303"/>
        <v>-7.7524717242193314E-2</v>
      </c>
      <c r="D6404">
        <f t="shared" si="304"/>
        <v>4.8402188431251287E-4</v>
      </c>
      <c r="E6404" s="2">
        <f t="shared" si="305"/>
        <v>4.5888213263010257E-2</v>
      </c>
      <c r="K6404">
        <v>6399</v>
      </c>
      <c r="L6404" s="14">
        <v>-4.45641292575211E-4</v>
      </c>
      <c r="M6404" s="14">
        <v>0.13669062595947901</v>
      </c>
    </row>
    <row r="6405" spans="1:13" x14ac:dyDescent="0.55000000000000004">
      <c r="A6405">
        <v>6400</v>
      </c>
      <c r="C6405">
        <f t="shared" si="303"/>
        <v>3.7028334374849467E-2</v>
      </c>
      <c r="D6405">
        <f t="shared" si="304"/>
        <v>4.5307258287195551E-4</v>
      </c>
      <c r="E6405" s="2">
        <f t="shared" si="305"/>
        <v>4.6907987294730518E-5</v>
      </c>
      <c r="K6405">
        <v>6400</v>
      </c>
      <c r="L6405" s="14">
        <v>-4.86077508712591E-4</v>
      </c>
      <c r="M6405" s="14">
        <v>3.01793937783243E-2</v>
      </c>
    </row>
    <row r="6406" spans="1:13" x14ac:dyDescent="0.55000000000000004">
      <c r="A6406">
        <v>6401</v>
      </c>
      <c r="C6406">
        <f t="shared" ref="C6406:C6469" si="306">$D$1*COS($B$2*(A6406-$L$2)+$B$1)</f>
        <v>0.14228805455916571</v>
      </c>
      <c r="D6406">
        <f t="shared" ref="D6406:D6469" si="307">$D$2*COS($B$2*(A6406-$L$3)+$B$3)</f>
        <v>3.0841161314284436E-4</v>
      </c>
      <c r="E6406" s="2">
        <f t="shared" ref="E6406:E6469" si="308">(M6406-C6406)^2</f>
        <v>5.1156718093210617E-2</v>
      </c>
      <c r="K6406">
        <v>6401</v>
      </c>
      <c r="L6406" s="14">
        <v>-4.04772597386956E-4</v>
      </c>
      <c r="M6406" s="14">
        <v>-8.3890454793979094E-2</v>
      </c>
    </row>
    <row r="6407" spans="1:13" x14ac:dyDescent="0.55000000000000004">
      <c r="A6407">
        <v>6402</v>
      </c>
      <c r="C6407">
        <f t="shared" si="306"/>
        <v>0.21183647224206315</v>
      </c>
      <c r="D6407">
        <f t="shared" si="307"/>
        <v>8.6345829322870049E-5</v>
      </c>
      <c r="E6407" s="2">
        <f t="shared" si="308"/>
        <v>0.1511544688747255</v>
      </c>
      <c r="K6407">
        <v>6402</v>
      </c>
      <c r="L6407" s="14">
        <v>-2.2208987801886399E-4</v>
      </c>
      <c r="M6407" s="14">
        <v>-0.176949418544531</v>
      </c>
    </row>
    <row r="6408" spans="1:13" x14ac:dyDescent="0.55000000000000004">
      <c r="A6408">
        <v>6403</v>
      </c>
      <c r="C6408">
        <f t="shared" si="306"/>
        <v>0.2282184005533747</v>
      </c>
      <c r="D6408">
        <f t="shared" si="307"/>
        <v>-1.5739093763697287E-4</v>
      </c>
      <c r="E6408" s="2">
        <f t="shared" si="308"/>
        <v>0.2060331108947033</v>
      </c>
      <c r="K6408">
        <v>6403</v>
      </c>
      <c r="L6408" s="14">
        <v>1.6216629044630799E-5</v>
      </c>
      <c r="M6408" s="14">
        <v>-0.22569030270610599</v>
      </c>
    </row>
    <row r="6409" spans="1:13" x14ac:dyDescent="0.55000000000000004">
      <c r="A6409">
        <v>6404</v>
      </c>
      <c r="C6409">
        <f t="shared" si="306"/>
        <v>0.18732232078798969</v>
      </c>
      <c r="D6409">
        <f t="shared" si="307"/>
        <v>-3.6162589678767295E-4</v>
      </c>
      <c r="E6409" s="2">
        <f t="shared" si="308"/>
        <v>0.16420970869306334</v>
      </c>
      <c r="K6409">
        <v>6404</v>
      </c>
      <c r="L6409" s="14">
        <v>2.5046158076323497E-4</v>
      </c>
      <c r="M6409" s="14">
        <v>-0.217905650473945</v>
      </c>
    </row>
    <row r="6410" spans="1:13" x14ac:dyDescent="0.55000000000000004">
      <c r="A6410">
        <v>6405</v>
      </c>
      <c r="C6410">
        <f t="shared" si="306"/>
        <v>9.9412286946054793E-2</v>
      </c>
      <c r="D6410">
        <f t="shared" si="307"/>
        <v>-4.7510037831377132E-4</v>
      </c>
      <c r="E6410" s="2">
        <f t="shared" si="308"/>
        <v>6.5003308060818735E-2</v>
      </c>
      <c r="K6410">
        <v>6405</v>
      </c>
      <c r="L6410" s="14">
        <v>4.21976875828843E-4</v>
      </c>
      <c r="M6410" s="14">
        <v>-0.15554517629206799</v>
      </c>
    </row>
    <row r="6411" spans="1:13" x14ac:dyDescent="0.55000000000000004">
      <c r="A6411">
        <v>6406</v>
      </c>
      <c r="C6411">
        <f t="shared" si="306"/>
        <v>-1.3448135474592825E-2</v>
      </c>
      <c r="D6411">
        <f t="shared" si="307"/>
        <v>-4.6933467920450759E-4</v>
      </c>
      <c r="E6411" s="2">
        <f t="shared" si="308"/>
        <v>1.6629523117449919E-3</v>
      </c>
      <c r="K6411">
        <v>6406</v>
      </c>
      <c r="L6411" s="14">
        <v>4.8780544458862699E-4</v>
      </c>
      <c r="M6411" s="14">
        <v>-5.4227447775623501E-2</v>
      </c>
    </row>
    <row r="6412" spans="1:13" x14ac:dyDescent="0.55000000000000004">
      <c r="A6412">
        <v>6407</v>
      </c>
      <c r="C6412">
        <f t="shared" si="306"/>
        <v>-0.12293335935532214</v>
      </c>
      <c r="D6412">
        <f t="shared" si="307"/>
        <v>-3.4577586840501271E-4</v>
      </c>
      <c r="E6412" s="2">
        <f t="shared" si="308"/>
        <v>3.3710884447100554E-2</v>
      </c>
      <c r="K6412">
        <v>6407</v>
      </c>
      <c r="L6412" s="14">
        <v>4.3146011362590799E-4</v>
      </c>
      <c r="M6412" s="14">
        <v>6.0671881438889803E-2</v>
      </c>
    </row>
    <row r="6413" spans="1:13" x14ac:dyDescent="0.55000000000000004">
      <c r="A6413">
        <v>6408</v>
      </c>
      <c r="C6413">
        <f t="shared" si="306"/>
        <v>-0.20156490126748125</v>
      </c>
      <c r="D6413">
        <f t="shared" si="307"/>
        <v>-1.3543460301287372E-4</v>
      </c>
      <c r="E6413" s="2">
        <f t="shared" si="308"/>
        <v>0.13100089863611897</v>
      </c>
      <c r="K6413">
        <v>6408</v>
      </c>
      <c r="L6413" s="14">
        <v>2.6705292062135502E-4</v>
      </c>
      <c r="M6413" s="14">
        <v>0.16037556156600599</v>
      </c>
    </row>
    <row r="6414" spans="1:13" x14ac:dyDescent="0.55000000000000004">
      <c r="A6414">
        <v>6409</v>
      </c>
      <c r="C6414">
        <f t="shared" si="306"/>
        <v>-0.2296079016125378</v>
      </c>
      <c r="D6414">
        <f t="shared" si="307"/>
        <v>1.0889789299365139E-4</v>
      </c>
      <c r="E6414" s="2">
        <f t="shared" si="308"/>
        <v>0.20206831042688367</v>
      </c>
      <c r="K6414">
        <v>6409</v>
      </c>
      <c r="L6414" s="14">
        <v>3.5760666971138099E-5</v>
      </c>
      <c r="M6414" s="14">
        <v>0.219912187401161</v>
      </c>
    </row>
    <row r="6415" spans="1:13" x14ac:dyDescent="0.55000000000000004">
      <c r="A6415">
        <v>6410</v>
      </c>
      <c r="C6415">
        <f t="shared" si="306"/>
        <v>-0.20002415840500656</v>
      </c>
      <c r="D6415">
        <f t="shared" si="307"/>
        <v>3.2589931325104928E-4</v>
      </c>
      <c r="E6415" s="2">
        <f t="shared" si="308"/>
        <v>0.18011077656902896</v>
      </c>
      <c r="K6415">
        <v>6410</v>
      </c>
      <c r="L6415" s="14">
        <v>-2.0448806756507201E-4</v>
      </c>
      <c r="M6415" s="14">
        <v>0.224370441665528</v>
      </c>
    </row>
    <row r="6416" spans="1:13" x14ac:dyDescent="0.55000000000000004">
      <c r="A6416">
        <v>6411</v>
      </c>
      <c r="C6416">
        <f t="shared" si="306"/>
        <v>-0.12023856761254803</v>
      </c>
      <c r="D6416">
        <f t="shared" si="307"/>
        <v>4.6110687529490782E-4</v>
      </c>
      <c r="E6416" s="2">
        <f t="shared" si="308"/>
        <v>8.5774180905693831E-2</v>
      </c>
      <c r="K6416">
        <v>6411</v>
      </c>
      <c r="L6416" s="14">
        <v>-3.93521497027736E-4</v>
      </c>
      <c r="M6416" s="14">
        <v>0.17263372692159501</v>
      </c>
    </row>
    <row r="6417" spans="1:13" x14ac:dyDescent="0.55000000000000004">
      <c r="A6417">
        <v>6412</v>
      </c>
      <c r="C6417">
        <f t="shared" si="306"/>
        <v>-1.0275630777252583E-2</v>
      </c>
      <c r="D6417">
        <f t="shared" si="307"/>
        <v>4.8058633100149875E-4</v>
      </c>
      <c r="E6417" s="2">
        <f t="shared" si="308"/>
        <v>7.732644264613074E-3</v>
      </c>
      <c r="K6417">
        <v>6412</v>
      </c>
      <c r="L6417" s="14">
        <v>-4.8399502632966802E-4</v>
      </c>
      <c r="M6417" s="14">
        <v>7.7659824328256896E-2</v>
      </c>
    </row>
    <row r="6418" spans="1:13" x14ac:dyDescent="0.55000000000000004">
      <c r="A6418">
        <v>6413</v>
      </c>
      <c r="C6418">
        <f t="shared" si="306"/>
        <v>0.10226627279002193</v>
      </c>
      <c r="D6418">
        <f t="shared" si="307"/>
        <v>3.7944874758281586E-4</v>
      </c>
      <c r="E6418" s="2">
        <f t="shared" si="308"/>
        <v>1.9329545503954555E-2</v>
      </c>
      <c r="K6418">
        <v>6413</v>
      </c>
      <c r="L6418" s="14">
        <v>-4.5324899880017203E-4</v>
      </c>
      <c r="M6418" s="14">
        <v>-3.6764463034667398E-2</v>
      </c>
    </row>
    <row r="6419" spans="1:13" x14ac:dyDescent="0.55000000000000004">
      <c r="A6419">
        <v>6414</v>
      </c>
      <c r="C6419">
        <f t="shared" si="306"/>
        <v>0.18914149748899645</v>
      </c>
      <c r="D6419">
        <f t="shared" si="307"/>
        <v>1.8307752666583727E-4</v>
      </c>
      <c r="E6419" s="2">
        <f t="shared" si="308"/>
        <v>0.10964201732467418</v>
      </c>
      <c r="K6419">
        <v>6414</v>
      </c>
      <c r="L6419" s="14">
        <v>-3.0898394776851702E-4</v>
      </c>
      <c r="M6419" s="14">
        <v>-0.141980862560388</v>
      </c>
    </row>
    <row r="6420" spans="1:13" x14ac:dyDescent="0.55000000000000004">
      <c r="A6420">
        <v>6415</v>
      </c>
      <c r="C6420">
        <f t="shared" si="306"/>
        <v>0.22854619310434898</v>
      </c>
      <c r="D6420">
        <f t="shared" si="307"/>
        <v>-5.9242294469144455E-5</v>
      </c>
      <c r="E6420" s="2">
        <f t="shared" si="308"/>
        <v>0.19376148495193452</v>
      </c>
      <c r="K6420">
        <v>6415</v>
      </c>
      <c r="L6420" s="14">
        <v>-8.7331950220984004E-5</v>
      </c>
      <c r="M6420" s="14">
        <v>-0.21163727427253301</v>
      </c>
    </row>
    <row r="6421" spans="1:13" x14ac:dyDescent="0.55000000000000004">
      <c r="A6421">
        <v>6416</v>
      </c>
      <c r="C6421">
        <f t="shared" si="306"/>
        <v>0.21059061162392353</v>
      </c>
      <c r="D6421">
        <f t="shared" si="307"/>
        <v>-2.8669354842743983E-4</v>
      </c>
      <c r="E6421" s="2">
        <f t="shared" si="308"/>
        <v>0.19261427576163698</v>
      </c>
      <c r="K6421">
        <v>6416</v>
      </c>
      <c r="L6421" s="14">
        <v>1.5619287602748101E-4</v>
      </c>
      <c r="M6421" s="14">
        <v>-0.22828781774078899</v>
      </c>
    </row>
    <row r="6422" spans="1:13" x14ac:dyDescent="0.55000000000000004">
      <c r="A6422">
        <v>6417</v>
      </c>
      <c r="C6422">
        <f t="shared" si="306"/>
        <v>0.13978122552378472</v>
      </c>
      <c r="D6422">
        <f t="shared" si="307"/>
        <v>-4.4219076475096895E-4</v>
      </c>
      <c r="E6422" s="2">
        <f t="shared" si="308"/>
        <v>0.1072847356041557</v>
      </c>
      <c r="K6422">
        <v>6417</v>
      </c>
      <c r="L6422" s="14">
        <v>3.6059822752460599E-4</v>
      </c>
      <c r="M6422" s="14">
        <v>-0.187762261061059</v>
      </c>
    </row>
    <row r="6423" spans="1:13" x14ac:dyDescent="0.55000000000000004">
      <c r="A6423">
        <v>6418</v>
      </c>
      <c r="C6423">
        <f t="shared" si="306"/>
        <v>3.3889698171633224E-2</v>
      </c>
      <c r="D6423">
        <f t="shared" si="307"/>
        <v>-4.8670741976378505E-4</v>
      </c>
      <c r="E6423" s="2">
        <f t="shared" si="308"/>
        <v>1.7982858135955432E-2</v>
      </c>
      <c r="K6423">
        <v>6418</v>
      </c>
      <c r="L6423" s="14">
        <v>4.74689515949196E-4</v>
      </c>
      <c r="M6423" s="14">
        <v>-0.100210481306082</v>
      </c>
    </row>
    <row r="6424" spans="1:13" x14ac:dyDescent="0.55000000000000004">
      <c r="A6424">
        <v>6419</v>
      </c>
      <c r="C6424">
        <f t="shared" si="306"/>
        <v>-8.0507429083439455E-2</v>
      </c>
      <c r="D6424">
        <f t="shared" si="307"/>
        <v>-4.0907077139430736E-4</v>
      </c>
      <c r="E6424" s="2">
        <f t="shared" si="308"/>
        <v>8.6391567501162541E-3</v>
      </c>
      <c r="K6424">
        <v>6419</v>
      </c>
      <c r="L6424" s="14">
        <v>4.6989187034434098E-4</v>
      </c>
      <c r="M6424" s="14">
        <v>1.24396351526958E-2</v>
      </c>
    </row>
    <row r="6425" spans="1:13" x14ac:dyDescent="0.55000000000000004">
      <c r="A6425">
        <v>6420</v>
      </c>
      <c r="C6425">
        <f t="shared" si="306"/>
        <v>-0.17469888860052951</v>
      </c>
      <c r="D6425">
        <f t="shared" si="307"/>
        <v>-2.2876598193257027E-4</v>
      </c>
      <c r="E6425" s="2">
        <f t="shared" si="308"/>
        <v>8.8014902404466952E-2</v>
      </c>
      <c r="K6425">
        <v>6420</v>
      </c>
      <c r="L6425" s="14">
        <v>3.47406890814211E-4</v>
      </c>
      <c r="M6425" s="14">
        <v>0.12197416781758701</v>
      </c>
    </row>
    <row r="6426" spans="1:13" x14ac:dyDescent="0.55000000000000004">
      <c r="A6426">
        <v>6421</v>
      </c>
      <c r="C6426">
        <f t="shared" si="306"/>
        <v>-0.22504460943862045</v>
      </c>
      <c r="D6426">
        <f t="shared" si="307"/>
        <v>8.9542469828430766E-6</v>
      </c>
      <c r="E6426" s="2">
        <f t="shared" si="308"/>
        <v>0.18147951274346028</v>
      </c>
      <c r="K6426">
        <v>6421</v>
      </c>
      <c r="L6426" s="14">
        <v>1.3791170032377399E-4</v>
      </c>
      <c r="M6426" s="14">
        <v>0.20095951347976199</v>
      </c>
    </row>
    <row r="6427" spans="1:13" x14ac:dyDescent="0.55000000000000004">
      <c r="A6427">
        <v>6422</v>
      </c>
      <c r="C6427">
        <f t="shared" si="306"/>
        <v>-0.21890887687377775</v>
      </c>
      <c r="D6427">
        <f t="shared" si="307"/>
        <v>2.4442714865238486E-4</v>
      </c>
      <c r="E6427" s="2">
        <f t="shared" si="308"/>
        <v>0.20117214523646329</v>
      </c>
      <c r="K6427">
        <v>6422</v>
      </c>
      <c r="L6427" s="14">
        <v>-1.06124331054827E-4</v>
      </c>
      <c r="M6427" s="14">
        <v>0.22961330232861499</v>
      </c>
    </row>
    <row r="6428" spans="1:13" x14ac:dyDescent="0.55000000000000004">
      <c r="A6428">
        <v>6423</v>
      </c>
      <c r="C6428">
        <f t="shared" si="306"/>
        <v>-0.15783163044662782</v>
      </c>
      <c r="D6428">
        <f t="shared" si="307"/>
        <v>4.1855398812568013E-4</v>
      </c>
      <c r="E6428" s="2">
        <f t="shared" si="308"/>
        <v>0.1285872511393501</v>
      </c>
      <c r="K6428">
        <v>6423</v>
      </c>
      <c r="L6428" s="14">
        <v>-3.2358086537319299E-4</v>
      </c>
      <c r="M6428" s="14">
        <v>0.20075901519175199</v>
      </c>
    </row>
    <row r="6429" spans="1:13" x14ac:dyDescent="0.55000000000000004">
      <c r="A6429">
        <v>6424</v>
      </c>
      <c r="C6429">
        <f t="shared" si="306"/>
        <v>-5.7141971604179061E-2</v>
      </c>
      <c r="D6429">
        <f t="shared" si="307"/>
        <v>4.8763259899748995E-4</v>
      </c>
      <c r="E6429" s="2">
        <f t="shared" si="308"/>
        <v>3.1957053537561751E-2</v>
      </c>
      <c r="K6429">
        <v>6424</v>
      </c>
      <c r="L6429" s="14">
        <v>-4.5999456460888799E-4</v>
      </c>
      <c r="M6429" s="14">
        <v>0.12162338728160101</v>
      </c>
    </row>
    <row r="6430" spans="1:13" x14ac:dyDescent="0.55000000000000004">
      <c r="A6430">
        <v>6425</v>
      </c>
      <c r="C6430">
        <f t="shared" si="306"/>
        <v>5.7889117653724148E-2</v>
      </c>
      <c r="D6430">
        <f t="shared" si="307"/>
        <v>4.3432570600057696E-4</v>
      </c>
      <c r="E6430" s="2">
        <f t="shared" si="308"/>
        <v>2.1033863453796629E-3</v>
      </c>
      <c r="K6430">
        <v>6425</v>
      </c>
      <c r="L6430" s="14">
        <v>-4.8119977153917898E-4</v>
      </c>
      <c r="M6430" s="14">
        <v>1.20264275300554E-2</v>
      </c>
    </row>
    <row r="6431" spans="1:13" x14ac:dyDescent="0.55000000000000004">
      <c r="A6431">
        <v>6426</v>
      </c>
      <c r="C6431">
        <f t="shared" si="306"/>
        <v>0.15839125858632627</v>
      </c>
      <c r="D6431">
        <f t="shared" si="307"/>
        <v>2.7201221565701489E-4</v>
      </c>
      <c r="E6431" s="2">
        <f t="shared" si="308"/>
        <v>6.7067472692071875E-2</v>
      </c>
      <c r="K6431">
        <v>6426</v>
      </c>
      <c r="L6431" s="14">
        <v>-3.8188551054082098E-4</v>
      </c>
      <c r="M6431" s="14">
        <v>-0.100582625602933</v>
      </c>
    </row>
    <row r="6432" spans="1:13" x14ac:dyDescent="0.55000000000000004">
      <c r="A6432">
        <v>6427</v>
      </c>
      <c r="C6432">
        <f t="shared" si="306"/>
        <v>0.21914053223559288</v>
      </c>
      <c r="D6432">
        <f t="shared" si="307"/>
        <v>4.1429392753196359E-5</v>
      </c>
      <c r="E6432" s="2">
        <f t="shared" si="308"/>
        <v>0.16576352388144439</v>
      </c>
      <c r="K6432">
        <v>6427</v>
      </c>
      <c r="L6432" s="14">
        <v>-1.86925654381799E-4</v>
      </c>
      <c r="M6432" s="14">
        <v>-0.18800013618435801</v>
      </c>
    </row>
    <row r="6433" spans="1:13" x14ac:dyDescent="0.55000000000000004">
      <c r="A6433">
        <v>6428</v>
      </c>
      <c r="C6433">
        <f t="shared" si="306"/>
        <v>0.22489015141206328</v>
      </c>
      <c r="D6433">
        <f t="shared" si="307"/>
        <v>-1.9955133447525781E-4</v>
      </c>
      <c r="E6433" s="2">
        <f t="shared" si="308"/>
        <v>0.20541017929190736</v>
      </c>
      <c r="K6433">
        <v>6428</v>
      </c>
      <c r="L6433" s="14">
        <v>5.4850891519717301E-5</v>
      </c>
      <c r="M6433" s="14">
        <v>-0.22833184639023599</v>
      </c>
    </row>
    <row r="6434" spans="1:13" x14ac:dyDescent="0.55000000000000004">
      <c r="A6434">
        <v>6429</v>
      </c>
      <c r="C6434">
        <f t="shared" si="306"/>
        <v>0.17419708289238076</v>
      </c>
      <c r="D6434">
        <f t="shared" si="307"/>
        <v>-3.9044888295881397E-4</v>
      </c>
      <c r="E6434" s="2">
        <f t="shared" si="308"/>
        <v>0.14874405792947121</v>
      </c>
      <c r="K6434">
        <v>6429</v>
      </c>
      <c r="L6434" s="14">
        <v>2.8288969136989198E-4</v>
      </c>
      <c r="M6434" s="14">
        <v>-0.21147642919974</v>
      </c>
    </row>
    <row r="6435" spans="1:13" x14ac:dyDescent="0.55000000000000004">
      <c r="A6435">
        <v>6430</v>
      </c>
      <c r="C6435">
        <f t="shared" si="306"/>
        <v>7.9784218349882557E-2</v>
      </c>
      <c r="D6435">
        <f t="shared" si="307"/>
        <v>-4.8335199182915551E-4</v>
      </c>
      <c r="E6435" s="2">
        <f t="shared" si="308"/>
        <v>4.9035517157870544E-2</v>
      </c>
      <c r="K6435">
        <v>6430</v>
      </c>
      <c r="L6435" s="14">
        <v>4.4007701309624E-4</v>
      </c>
      <c r="M6435" s="14">
        <v>-0.14165542841164599</v>
      </c>
    </row>
    <row r="6436" spans="1:13" x14ac:dyDescent="0.55000000000000004">
      <c r="A6436">
        <v>6431</v>
      </c>
      <c r="C6436">
        <f t="shared" si="306"/>
        <v>-3.4652803280548199E-2</v>
      </c>
      <c r="D6436">
        <f t="shared" si="307"/>
        <v>-4.5494393900198611E-4</v>
      </c>
      <c r="E6436" s="2">
        <f t="shared" si="308"/>
        <v>2.9006978866029813E-6</v>
      </c>
      <c r="K6436">
        <v>6431</v>
      </c>
      <c r="L6436" s="14">
        <v>4.8704431685304598E-4</v>
      </c>
      <c r="M6436" s="14">
        <v>-3.6355946811376702E-2</v>
      </c>
    </row>
    <row r="6437" spans="1:13" x14ac:dyDescent="0.55000000000000004">
      <c r="A6437">
        <v>6432</v>
      </c>
      <c r="C6437">
        <f t="shared" si="306"/>
        <v>-0.14039270171069954</v>
      </c>
      <c r="D6437">
        <f t="shared" si="307"/>
        <v>-3.123545469426827E-4</v>
      </c>
      <c r="E6437" s="2">
        <f t="shared" si="308"/>
        <v>4.77168238818051E-2</v>
      </c>
      <c r="K6437">
        <v>6432</v>
      </c>
      <c r="L6437" s="14">
        <v>4.1202835005041698E-4</v>
      </c>
      <c r="M6437" s="14">
        <v>7.8049107203723003E-2</v>
      </c>
    </row>
    <row r="6438" spans="1:13" x14ac:dyDescent="0.55000000000000004">
      <c r="A6438">
        <v>6433</v>
      </c>
      <c r="C6438">
        <f t="shared" si="306"/>
        <v>-0.21089699125349667</v>
      </c>
      <c r="D6438">
        <f t="shared" si="307"/>
        <v>-9.1370747519193329E-5</v>
      </c>
      <c r="E6438" s="2">
        <f t="shared" si="308"/>
        <v>0.14730494959570922</v>
      </c>
      <c r="K6438">
        <v>6433</v>
      </c>
      <c r="L6438" s="14">
        <v>2.33817326939346E-4</v>
      </c>
      <c r="M6438" s="14">
        <v>0.17290627813814</v>
      </c>
    </row>
    <row r="6439" spans="1:13" x14ac:dyDescent="0.55000000000000004">
      <c r="A6439">
        <v>6434</v>
      </c>
      <c r="C6439">
        <f t="shared" si="306"/>
        <v>-0.22847058135017165</v>
      </c>
      <c r="D6439">
        <f t="shared" si="307"/>
        <v>1.5254518359452283E-4</v>
      </c>
      <c r="E6439" s="2">
        <f t="shared" si="308"/>
        <v>0.20514429897065717</v>
      </c>
      <c r="K6439">
        <v>6434</v>
      </c>
      <c r="L6439" s="14">
        <v>-2.9546962010743E-6</v>
      </c>
      <c r="M6439" s="14">
        <v>0.22445799908018399</v>
      </c>
    </row>
    <row r="6440" spans="1:13" x14ac:dyDescent="0.55000000000000004">
      <c r="A6440">
        <v>6435</v>
      </c>
      <c r="C6440">
        <f t="shared" si="306"/>
        <v>-0.18870287130570346</v>
      </c>
      <c r="D6440">
        <f t="shared" si="307"/>
        <v>3.5817548902336018E-4</v>
      </c>
      <c r="E6440" s="2">
        <f t="shared" si="308"/>
        <v>0.16686873121749418</v>
      </c>
      <c r="K6440">
        <v>6435</v>
      </c>
      <c r="L6440" s="14">
        <v>-2.38986697348331E-4</v>
      </c>
      <c r="M6440" s="14">
        <v>0.21979282171626</v>
      </c>
    </row>
    <row r="6441" spans="1:13" x14ac:dyDescent="0.55000000000000004">
      <c r="A6441">
        <v>6436</v>
      </c>
      <c r="C6441">
        <f t="shared" si="306"/>
        <v>-0.10157471810443526</v>
      </c>
      <c r="D6441">
        <f t="shared" si="307"/>
        <v>4.7391129644761318E-4</v>
      </c>
      <c r="E6441" s="2">
        <f t="shared" si="308"/>
        <v>6.8462756457796148E-2</v>
      </c>
      <c r="K6441">
        <v>6436</v>
      </c>
      <c r="L6441" s="14">
        <v>-4.15162997578863E-4</v>
      </c>
      <c r="M6441" s="14">
        <v>0.16007916865782201</v>
      </c>
    </row>
    <row r="6442" spans="1:13" x14ac:dyDescent="0.55000000000000004">
      <c r="A6442">
        <v>6437</v>
      </c>
      <c r="C6442">
        <f t="shared" si="306"/>
        <v>1.1046548315866897E-2</v>
      </c>
      <c r="D6442">
        <f t="shared" si="307"/>
        <v>4.7070535772105279E-4</v>
      </c>
      <c r="E6442" s="2">
        <f t="shared" si="308"/>
        <v>2.4232134927514169E-3</v>
      </c>
      <c r="K6442">
        <v>6437</v>
      </c>
      <c r="L6442" s="14">
        <v>-4.87359149581511E-4</v>
      </c>
      <c r="M6442" s="14">
        <v>6.02726947499665E-2</v>
      </c>
    </row>
    <row r="6443" spans="1:13" x14ac:dyDescent="0.55000000000000004">
      <c r="A6443">
        <v>6438</v>
      </c>
      <c r="C6443">
        <f t="shared" si="306"/>
        <v>0.12089536395165018</v>
      </c>
      <c r="D6443">
        <f t="shared" si="307"/>
        <v>3.4936229588821913E-4</v>
      </c>
      <c r="E6443" s="2">
        <f t="shared" si="308"/>
        <v>3.0808960124132336E-2</v>
      </c>
      <c r="K6443">
        <v>6438</v>
      </c>
      <c r="L6443" s="14">
        <v>-4.3749317921480002E-4</v>
      </c>
      <c r="M6443" s="14">
        <v>-5.4629449462671197E-2</v>
      </c>
    </row>
    <row r="6444" spans="1:13" x14ac:dyDescent="0.55000000000000004">
      <c r="A6444">
        <v>6439</v>
      </c>
      <c r="C6444">
        <f t="shared" si="306"/>
        <v>0.20040199150765031</v>
      </c>
      <c r="D6444">
        <f t="shared" si="307"/>
        <v>1.403366617603498E-4</v>
      </c>
      <c r="E6444" s="2">
        <f t="shared" si="308"/>
        <v>0.126914989228021</v>
      </c>
      <c r="K6444">
        <v>6439</v>
      </c>
      <c r="L6444" s="14">
        <v>-2.7805432810309598E-4</v>
      </c>
      <c r="M6444" s="14">
        <v>-0.15584930916088199</v>
      </c>
    </row>
    <row r="6445" spans="1:13" x14ac:dyDescent="0.55000000000000004">
      <c r="A6445">
        <v>6440</v>
      </c>
      <c r="C6445">
        <f t="shared" si="306"/>
        <v>0.22961194333403753</v>
      </c>
      <c r="D6445">
        <f t="shared" si="307"/>
        <v>-1.0391051640030601E-4</v>
      </c>
      <c r="E6445" s="2">
        <f t="shared" si="308"/>
        <v>0.20038845068702729</v>
      </c>
      <c r="K6445">
        <v>6440</v>
      </c>
      <c r="L6445" s="14">
        <v>-4.8975045594149398E-5</v>
      </c>
      <c r="M6445" s="14">
        <v>-0.218035742560827</v>
      </c>
    </row>
    <row r="6446" spans="1:13" x14ac:dyDescent="0.55000000000000004">
      <c r="A6446">
        <v>6441</v>
      </c>
      <c r="C6446">
        <f t="shared" si="306"/>
        <v>0.20119413722096396</v>
      </c>
      <c r="D6446">
        <f t="shared" si="307"/>
        <v>-3.2207834521118576E-4</v>
      </c>
      <c r="E6446" s="2">
        <f t="shared" si="308"/>
        <v>0.18216499106700643</v>
      </c>
      <c r="K6446">
        <v>6441</v>
      </c>
      <c r="L6446" s="14">
        <v>1.92370340902978E-4</v>
      </c>
      <c r="M6446" s="14">
        <v>-0.22561377164086399</v>
      </c>
    </row>
    <row r="6447" spans="1:13" x14ac:dyDescent="0.55000000000000004">
      <c r="A6447">
        <v>6442</v>
      </c>
      <c r="C6447">
        <f t="shared" si="306"/>
        <v>0.12228084350135449</v>
      </c>
      <c r="D6447">
        <f t="shared" si="307"/>
        <v>-4.5941129824691594E-4</v>
      </c>
      <c r="E6447" s="2">
        <f t="shared" si="308"/>
        <v>8.9380833891468253E-2</v>
      </c>
      <c r="K6447">
        <v>6442</v>
      </c>
      <c r="L6447" s="14">
        <v>3.8553538214199898E-4</v>
      </c>
      <c r="M6447" s="14">
        <v>-0.17668543200721901</v>
      </c>
    </row>
    <row r="6448" spans="1:13" x14ac:dyDescent="0.55000000000000004">
      <c r="A6448">
        <v>6443</v>
      </c>
      <c r="C6448">
        <f t="shared" si="306"/>
        <v>1.2677635538577798E-2</v>
      </c>
      <c r="D6448">
        <f t="shared" si="307"/>
        <v>-4.8144169904449621E-4</v>
      </c>
      <c r="E6448" s="2">
        <f t="shared" si="308"/>
        <v>9.2511243578943247E-3</v>
      </c>
      <c r="K6448">
        <v>6443</v>
      </c>
      <c r="L6448" s="14">
        <v>4.8214069523568103E-4</v>
      </c>
      <c r="M6448" s="14">
        <v>-8.3505129850520499E-2</v>
      </c>
    </row>
    <row r="6449" spans="1:13" x14ac:dyDescent="0.55000000000000004">
      <c r="A6449">
        <v>6444</v>
      </c>
      <c r="C6449">
        <f t="shared" si="306"/>
        <v>-0.10010739172102742</v>
      </c>
      <c r="D6449">
        <f t="shared" si="307"/>
        <v>-3.8264038136773802E-4</v>
      </c>
      <c r="E6449" s="2">
        <f t="shared" si="308"/>
        <v>1.7081690602795664E-2</v>
      </c>
      <c r="K6449">
        <v>6444</v>
      </c>
      <c r="L6449" s="14">
        <v>4.57990880223859E-4</v>
      </c>
      <c r="M6449" s="14">
        <v>3.0589550105457799E-2</v>
      </c>
    </row>
    <row r="6450" spans="1:13" x14ac:dyDescent="0.55000000000000004">
      <c r="A6450">
        <v>6445</v>
      </c>
      <c r="C6450">
        <f t="shared" si="306"/>
        <v>-0.18776757375504793</v>
      </c>
      <c r="D6450">
        <f t="shared" si="307"/>
        <v>-1.8780439338697097E-4</v>
      </c>
      <c r="E6450" s="2">
        <f t="shared" si="308"/>
        <v>0.10548884370520363</v>
      </c>
      <c r="K6450">
        <v>6445</v>
      </c>
      <c r="L6450" s="14">
        <v>3.1913440809081803E-4</v>
      </c>
      <c r="M6450" s="14">
        <v>0.13702288747373201</v>
      </c>
    </row>
    <row r="6451" spans="1:13" x14ac:dyDescent="0.55000000000000004">
      <c r="A6451">
        <v>6446</v>
      </c>
      <c r="C6451">
        <f t="shared" si="306"/>
        <v>-0.22830205260261827</v>
      </c>
      <c r="D6451">
        <f t="shared" si="307"/>
        <v>5.4166538724350058E-5</v>
      </c>
      <c r="E6451" s="2">
        <f t="shared" si="308"/>
        <v>0.19135379318705023</v>
      </c>
      <c r="K6451">
        <v>6446</v>
      </c>
      <c r="L6451" s="14">
        <v>1.00348743685296E-4</v>
      </c>
      <c r="M6451" s="14">
        <v>0.209137992645928</v>
      </c>
    </row>
    <row r="6452" spans="1:13" x14ac:dyDescent="0.55000000000000004">
      <c r="A6452">
        <v>6447</v>
      </c>
      <c r="C6452">
        <f t="shared" si="306"/>
        <v>-0.21153752847430027</v>
      </c>
      <c r="D6452">
        <f t="shared" si="307"/>
        <v>2.8254281136245774E-4</v>
      </c>
      <c r="E6452" s="2">
        <f t="shared" si="308"/>
        <v>0.19396160108977417</v>
      </c>
      <c r="K6452">
        <v>6447</v>
      </c>
      <c r="L6452" s="14">
        <v>-1.4356988609462001E-4</v>
      </c>
      <c r="M6452" s="14">
        <v>0.228873190162036</v>
      </c>
    </row>
    <row r="6453" spans="1:13" x14ac:dyDescent="0.55000000000000004">
      <c r="A6453">
        <v>6448</v>
      </c>
      <c r="C6453">
        <f t="shared" si="306"/>
        <v>-0.14168154355624785</v>
      </c>
      <c r="D6453">
        <f t="shared" si="307"/>
        <v>4.4000679387851409E-4</v>
      </c>
      <c r="E6453" s="2">
        <f t="shared" si="308"/>
        <v>0.1108671702152571</v>
      </c>
      <c r="K6453">
        <v>6448</v>
      </c>
      <c r="L6453" s="14">
        <v>-3.5153054725922602E-4</v>
      </c>
      <c r="M6453" s="14">
        <v>0.19128567737586899</v>
      </c>
    </row>
    <row r="6454" spans="1:13" x14ac:dyDescent="0.55000000000000004">
      <c r="A6454">
        <v>6449</v>
      </c>
      <c r="C6454">
        <f t="shared" si="306"/>
        <v>-3.6266477615560483E-2</v>
      </c>
      <c r="D6454">
        <f t="shared" si="307"/>
        <v>4.8703834573839036E-4</v>
      </c>
      <c r="E6454" s="2">
        <f t="shared" si="308"/>
        <v>2.017989510564409E-2</v>
      </c>
      <c r="K6454">
        <v>6449</v>
      </c>
      <c r="L6454" s="14">
        <v>-4.71448202125565E-4</v>
      </c>
      <c r="M6454" s="14">
        <v>0.105789480040724</v>
      </c>
    </row>
    <row r="6455" spans="1:13" x14ac:dyDescent="0.55000000000000004">
      <c r="A6455">
        <v>6450</v>
      </c>
      <c r="C6455">
        <f t="shared" si="306"/>
        <v>7.8250709769938184E-2</v>
      </c>
      <c r="D6455">
        <f t="shared" si="307"/>
        <v>4.1183353877171286E-4</v>
      </c>
      <c r="E6455" s="2">
        <f t="shared" si="308"/>
        <v>7.1323191087271903E-3</v>
      </c>
      <c r="K6455">
        <v>6450</v>
      </c>
      <c r="L6455" s="14">
        <v>-4.7328873011723901E-4</v>
      </c>
      <c r="M6455" s="14">
        <v>-6.2023488409090098E-3</v>
      </c>
    </row>
    <row r="6456" spans="1:13" x14ac:dyDescent="0.55000000000000004">
      <c r="A6456">
        <v>6451</v>
      </c>
      <c r="C6456">
        <f t="shared" si="306"/>
        <v>0.17312861839727414</v>
      </c>
      <c r="D6456">
        <f t="shared" si="307"/>
        <v>2.3326719433556297E-4</v>
      </c>
      <c r="E6456" s="2">
        <f t="shared" si="308"/>
        <v>8.3966293223970839E-2</v>
      </c>
      <c r="K6456">
        <v>6451</v>
      </c>
      <c r="L6456" s="14">
        <v>-3.5659115958092699E-4</v>
      </c>
      <c r="M6456" s="14">
        <v>-0.116640760978758</v>
      </c>
    </row>
    <row r="6457" spans="1:13" x14ac:dyDescent="0.55000000000000004">
      <c r="A6457">
        <v>6452</v>
      </c>
      <c r="C6457">
        <f t="shared" si="306"/>
        <v>0.22455489306792414</v>
      </c>
      <c r="D6457">
        <f t="shared" si="307"/>
        <v>-3.8442989893839628E-6</v>
      </c>
      <c r="E6457" s="2">
        <f t="shared" si="308"/>
        <v>0.17843921738320026</v>
      </c>
      <c r="K6457">
        <v>6452</v>
      </c>
      <c r="L6457" s="14">
        <v>-1.50583120996618E-4</v>
      </c>
      <c r="M6457" s="14">
        <v>-0.197865770942728</v>
      </c>
    </row>
    <row r="6458" spans="1:13" x14ac:dyDescent="0.55000000000000004">
      <c r="A6458">
        <v>6453</v>
      </c>
      <c r="C6458">
        <f t="shared" si="306"/>
        <v>0.21962262282230974</v>
      </c>
      <c r="D6458">
        <f t="shared" si="307"/>
        <v>-2.3999095430562474E-4</v>
      </c>
      <c r="E6458" s="2">
        <f t="shared" si="308"/>
        <v>0.20174173569877948</v>
      </c>
      <c r="K6458">
        <v>6453</v>
      </c>
      <c r="L6458" s="14">
        <v>9.31393943911567E-5</v>
      </c>
      <c r="M6458" s="14">
        <v>-0.22953407110396301</v>
      </c>
    </row>
    <row r="6459" spans="1:13" x14ac:dyDescent="0.55000000000000004">
      <c r="A6459">
        <v>6454</v>
      </c>
      <c r="C6459">
        <f t="shared" si="306"/>
        <v>0.15956970352587743</v>
      </c>
      <c r="D6459">
        <f t="shared" si="307"/>
        <v>-4.159049386990983E-4</v>
      </c>
      <c r="E6459" s="2">
        <f t="shared" si="308"/>
        <v>0.13197515040835625</v>
      </c>
      <c r="K6459">
        <v>6454</v>
      </c>
      <c r="L6459" s="14">
        <v>3.1353457065881097E-4</v>
      </c>
      <c r="M6459" s="14">
        <v>-0.20371413923121001</v>
      </c>
    </row>
    <row r="6460" spans="1:13" x14ac:dyDescent="0.55000000000000004">
      <c r="A6460">
        <v>6455</v>
      </c>
      <c r="C6460">
        <f t="shared" si="306"/>
        <v>5.9468152106928324E-2</v>
      </c>
      <c r="D6460">
        <f t="shared" si="307"/>
        <v>-4.8743555005962695E-4</v>
      </c>
      <c r="E6460" s="2">
        <f t="shared" si="308"/>
        <v>3.4722927116107839E-2</v>
      </c>
      <c r="K6460">
        <v>6455</v>
      </c>
      <c r="L6460" s="14">
        <v>4.5540306867769998E-4</v>
      </c>
      <c r="M6460" s="14">
        <v>-0.12687273743722899</v>
      </c>
    </row>
    <row r="6461" spans="1:13" x14ac:dyDescent="0.55000000000000004">
      <c r="A6461">
        <v>6456</v>
      </c>
      <c r="C6461">
        <f t="shared" si="306"/>
        <v>-5.5558652001670705E-2</v>
      </c>
      <c r="D6461">
        <f t="shared" si="307"/>
        <v>-4.3663011268137435E-4</v>
      </c>
      <c r="E6461" s="2">
        <f t="shared" si="308"/>
        <v>1.3915421975409271E-3</v>
      </c>
      <c r="K6461">
        <v>6456</v>
      </c>
      <c r="L6461" s="14">
        <v>4.83213043030723E-4</v>
      </c>
      <c r="M6461" s="14">
        <v>-1.82552714907716E-2</v>
      </c>
    </row>
    <row r="6462" spans="1:13" x14ac:dyDescent="0.55000000000000004">
      <c r="A6462">
        <v>6457</v>
      </c>
      <c r="C6462">
        <f t="shared" si="306"/>
        <v>-0.15664140554131567</v>
      </c>
      <c r="D6462">
        <f t="shared" si="307"/>
        <v>-2.7623972045263126E-4</v>
      </c>
      <c r="E6462" s="2">
        <f t="shared" si="308"/>
        <v>6.3290355970097092E-2</v>
      </c>
      <c r="K6462">
        <v>6457</v>
      </c>
      <c r="L6462" s="14">
        <v>3.8999931312060998E-4</v>
      </c>
      <c r="M6462" s="14">
        <v>9.4934340448032603E-2</v>
      </c>
    </row>
    <row r="6463" spans="1:13" x14ac:dyDescent="0.55000000000000004">
      <c r="A6463">
        <v>6458</v>
      </c>
      <c r="C6463">
        <f t="shared" si="306"/>
        <v>-0.21841046802791381</v>
      </c>
      <c r="D6463">
        <f t="shared" si="307"/>
        <v>-4.6518981068656209E-5</v>
      </c>
      <c r="E6463" s="2">
        <f t="shared" si="308"/>
        <v>0.16221362468491657</v>
      </c>
      <c r="K6463">
        <v>6458</v>
      </c>
      <c r="L6463" s="14">
        <v>1.9910783585934801E-4</v>
      </c>
      <c r="M6463" s="14">
        <v>0.184347057891735</v>
      </c>
    </row>
    <row r="6464" spans="1:13" x14ac:dyDescent="0.55000000000000004">
      <c r="A6464">
        <v>6459</v>
      </c>
      <c r="C6464">
        <f t="shared" si="306"/>
        <v>-0.22536310676933471</v>
      </c>
      <c r="D6464">
        <f t="shared" si="307"/>
        <v>1.9487704202708354E-4</v>
      </c>
      <c r="E6464" s="2">
        <f t="shared" si="308"/>
        <v>0.2051655304740839</v>
      </c>
      <c r="K6464">
        <v>6459</v>
      </c>
      <c r="L6464" s="14">
        <v>-4.1651434068226903E-5</v>
      </c>
      <c r="M6464" s="14">
        <v>0.227588911080331</v>
      </c>
    </row>
    <row r="6465" spans="1:13" x14ac:dyDescent="0.55000000000000004">
      <c r="A6465">
        <v>6460</v>
      </c>
      <c r="C6465">
        <f t="shared" si="306"/>
        <v>-0.17575435598903544</v>
      </c>
      <c r="D6465">
        <f t="shared" si="307"/>
        <v>3.8736303525614972E-4</v>
      </c>
      <c r="E6465" s="2">
        <f t="shared" si="308"/>
        <v>0.15177574418406523</v>
      </c>
      <c r="K6465">
        <v>6460</v>
      </c>
      <c r="L6465" s="14">
        <v>-2.7197884394667701E-4</v>
      </c>
      <c r="M6465" s="14">
        <v>0.21382970962975401</v>
      </c>
    </row>
    <row r="6466" spans="1:13" x14ac:dyDescent="0.55000000000000004">
      <c r="A6466">
        <v>6461</v>
      </c>
      <c r="C6466">
        <f t="shared" si="306"/>
        <v>-8.2034966463372647E-2</v>
      </c>
      <c r="D6466">
        <f t="shared" si="307"/>
        <v>4.826290716008613E-4</v>
      </c>
      <c r="E6466" s="2">
        <f t="shared" si="308"/>
        <v>5.2235329844675223E-2</v>
      </c>
      <c r="K6466">
        <v>6461</v>
      </c>
      <c r="L6466" s="14">
        <v>-4.34187465124426E-4</v>
      </c>
      <c r="M6466" s="14">
        <v>0.146515530899191</v>
      </c>
    </row>
    <row r="6467" spans="1:13" x14ac:dyDescent="0.55000000000000004">
      <c r="A6467">
        <v>6462</v>
      </c>
      <c r="C6467">
        <f t="shared" si="306"/>
        <v>3.2273470484702783E-2</v>
      </c>
      <c r="D6467">
        <f t="shared" si="307"/>
        <v>4.5676538398741449E-4</v>
      </c>
      <c r="E6467" s="2">
        <f t="shared" si="308"/>
        <v>1.0469705843909463E-4</v>
      </c>
      <c r="K6467">
        <v>6462</v>
      </c>
      <c r="L6467" s="14">
        <v>-4.8765114215827801E-4</v>
      </c>
      <c r="M6467" s="14">
        <v>4.2505628538559E-2</v>
      </c>
    </row>
    <row r="6468" spans="1:13" x14ac:dyDescent="0.55000000000000004">
      <c r="A6468">
        <v>6463</v>
      </c>
      <c r="C6468">
        <f t="shared" si="306"/>
        <v>0.13848194661189994</v>
      </c>
      <c r="D6468">
        <f t="shared" si="307"/>
        <v>3.1626321284350509E-4</v>
      </c>
      <c r="E6468" s="2">
        <f t="shared" si="308"/>
        <v>4.4365847338384445E-2</v>
      </c>
      <c r="K6468">
        <v>6463</v>
      </c>
      <c r="L6468" s="14">
        <v>-4.1897956547052998E-4</v>
      </c>
      <c r="M6468" s="14">
        <v>-7.2150072175331106E-2</v>
      </c>
    </row>
    <row r="6469" spans="1:13" x14ac:dyDescent="0.55000000000000004">
      <c r="A6469">
        <v>6464</v>
      </c>
      <c r="C6469">
        <f t="shared" si="306"/>
        <v>0.20993437310734109</v>
      </c>
      <c r="D6469">
        <f t="shared" si="307"/>
        <v>9.6385641575469231E-5</v>
      </c>
      <c r="E6469" s="2">
        <f t="shared" si="308"/>
        <v>0.14339075141755464</v>
      </c>
      <c r="K6469">
        <v>6464</v>
      </c>
      <c r="L6469" s="14">
        <v>-2.4537195745016102E-4</v>
      </c>
      <c r="M6469" s="14">
        <v>-0.16873533972635599</v>
      </c>
    </row>
    <row r="6470" spans="1:13" x14ac:dyDescent="0.55000000000000004">
      <c r="A6470">
        <v>6465</v>
      </c>
      <c r="C6470">
        <f t="shared" ref="C6470:C6533" si="309">$D$1*COS($B$2*(A6470-$L$2)+$B$1)</f>
        <v>0.2286976970186187</v>
      </c>
      <c r="D6470">
        <f t="shared" ref="D6470:D6533" si="310">$D$2*COS($B$2*(A6470-$L$3)+$B$3)</f>
        <v>-1.4768269407311804E-4</v>
      </c>
      <c r="E6470" s="2">
        <f t="shared" ref="E6470:E6533" si="311">(M6470-C6470)^2</f>
        <v>0.20408483131022132</v>
      </c>
      <c r="K6470">
        <v>6465</v>
      </c>
      <c r="L6470" s="14">
        <v>-1.0309420509286099E-5</v>
      </c>
      <c r="M6470" s="14">
        <v>-0.22305979468486301</v>
      </c>
    </row>
    <row r="6471" spans="1:13" x14ac:dyDescent="0.55000000000000004">
      <c r="A6471">
        <v>6466</v>
      </c>
      <c r="C6471">
        <f t="shared" si="309"/>
        <v>0.19006271954454473</v>
      </c>
      <c r="D6471">
        <f t="shared" si="310"/>
        <v>-3.546857864205123E-4</v>
      </c>
      <c r="E6471" s="2">
        <f t="shared" si="311"/>
        <v>0.16939831029538222</v>
      </c>
      <c r="K6471">
        <v>6466</v>
      </c>
      <c r="L6471" s="14">
        <v>2.27335174753141E-4</v>
      </c>
      <c r="M6471" s="14">
        <v>-0.22151754030203999</v>
      </c>
    </row>
    <row r="6472" spans="1:13" x14ac:dyDescent="0.55000000000000004">
      <c r="A6472">
        <v>6467</v>
      </c>
      <c r="C6472">
        <f t="shared" si="309"/>
        <v>0.10372600566904822</v>
      </c>
      <c r="D6472">
        <f t="shared" si="310"/>
        <v>-4.7267022255954242E-4</v>
      </c>
      <c r="E6472" s="2">
        <f t="shared" si="311"/>
        <v>7.1942424066035307E-2</v>
      </c>
      <c r="K6472">
        <v>6467</v>
      </c>
      <c r="L6472" s="14">
        <v>4.08042265213607E-4</v>
      </c>
      <c r="M6472" s="14">
        <v>-0.16449484375551701</v>
      </c>
    </row>
    <row r="6473" spans="1:13" x14ac:dyDescent="0.55000000000000004">
      <c r="A6473">
        <v>6468</v>
      </c>
      <c r="C6473">
        <f t="shared" si="309"/>
        <v>-8.6437492586561616E-3</v>
      </c>
      <c r="D6473">
        <f t="shared" si="310"/>
        <v>-4.7202439593390305E-4</v>
      </c>
      <c r="E6473" s="2">
        <f t="shared" si="311"/>
        <v>3.3211758537175654E-3</v>
      </c>
      <c r="K6473">
        <v>6468</v>
      </c>
      <c r="L6473" s="14">
        <v>4.8655263904088402E-4</v>
      </c>
      <c r="M6473" s="14">
        <v>-6.6273393138499503E-2</v>
      </c>
    </row>
    <row r="6474" spans="1:13" x14ac:dyDescent="0.55000000000000004">
      <c r="A6474">
        <v>6469</v>
      </c>
      <c r="C6474">
        <f t="shared" si="309"/>
        <v>-0.11884410531821599</v>
      </c>
      <c r="D6474">
        <f t="shared" si="310"/>
        <v>-3.529103954136845E-4</v>
      </c>
      <c r="E6474" s="2">
        <f t="shared" si="311"/>
        <v>2.8019661591518679E-2</v>
      </c>
      <c r="K6474">
        <v>6469</v>
      </c>
      <c r="L6474" s="14">
        <v>4.43202886066931E-4</v>
      </c>
      <c r="M6474" s="14">
        <v>4.85466399203386E-2</v>
      </c>
    </row>
    <row r="6475" spans="1:13" x14ac:dyDescent="0.55000000000000004">
      <c r="A6475">
        <v>6470</v>
      </c>
      <c r="C6475">
        <f t="shared" si="309"/>
        <v>-0.19921709597788326</v>
      </c>
      <c r="D6475">
        <f t="shared" si="310"/>
        <v>-1.4522332440554243E-4</v>
      </c>
      <c r="E6475" s="2">
        <f t="shared" si="311"/>
        <v>0.12279765387181973</v>
      </c>
      <c r="K6475">
        <v>6470</v>
      </c>
      <c r="L6475" s="14">
        <v>2.8885022084641798E-4</v>
      </c>
      <c r="M6475" s="14">
        <v>0.151207865849638</v>
      </c>
    </row>
    <row r="6476" spans="1:13" x14ac:dyDescent="0.55000000000000004">
      <c r="A6476">
        <v>6471</v>
      </c>
      <c r="C6476">
        <f t="shared" si="309"/>
        <v>-0.22959079471025806</v>
      </c>
      <c r="D6476">
        <f t="shared" si="310"/>
        <v>9.891173995663812E-5</v>
      </c>
      <c r="E6476" s="2">
        <f t="shared" si="311"/>
        <v>0.19854950207938371</v>
      </c>
      <c r="K6476">
        <v>6471</v>
      </c>
      <c r="L6476" s="14">
        <v>6.2153225918241498E-5</v>
      </c>
      <c r="M6476" s="14">
        <v>0.215998143751396</v>
      </c>
    </row>
    <row r="6477" spans="1:13" x14ac:dyDescent="0.55000000000000004">
      <c r="A6477">
        <v>6472</v>
      </c>
      <c r="C6477">
        <f t="shared" si="309"/>
        <v>-0.20234204336199355</v>
      </c>
      <c r="D6477">
        <f t="shared" si="310"/>
        <v>3.1822204249053426E-4</v>
      </c>
      <c r="E6477" s="2">
        <f t="shared" si="311"/>
        <v>0.18406879163256504</v>
      </c>
      <c r="K6477">
        <v>6472</v>
      </c>
      <c r="L6477" s="14">
        <v>-1.8011043001177999E-4</v>
      </c>
      <c r="M6477" s="14">
        <v>0.22669034659541401</v>
      </c>
    </row>
    <row r="6478" spans="1:13" x14ac:dyDescent="0.55000000000000004">
      <c r="A6478">
        <v>6473</v>
      </c>
      <c r="C6478">
        <f t="shared" si="309"/>
        <v>-0.12430970416173637</v>
      </c>
      <c r="D6478">
        <f t="shared" si="310"/>
        <v>4.5766531994775249E-4</v>
      </c>
      <c r="E6478" s="2">
        <f t="shared" si="311"/>
        <v>9.2973919521095294E-2</v>
      </c>
      <c r="K6478">
        <v>6473</v>
      </c>
      <c r="L6478" s="14">
        <v>-3.7726431142136199E-4</v>
      </c>
      <c r="M6478" s="14">
        <v>0.18060654584979599</v>
      </c>
    </row>
    <row r="6479" spans="1:13" x14ac:dyDescent="0.55000000000000004">
      <c r="A6479">
        <v>6474</v>
      </c>
      <c r="C6479">
        <f t="shared" si="309"/>
        <v>-1.5078249457545672E-2</v>
      </c>
      <c r="D6479">
        <f t="shared" si="310"/>
        <v>4.8224424891760826E-4</v>
      </c>
      <c r="E6479" s="2">
        <f t="shared" si="311"/>
        <v>1.0892463331539631E-2</v>
      </c>
      <c r="K6479">
        <v>6474</v>
      </c>
      <c r="L6479" s="14">
        <v>-4.7993000565758599E-4</v>
      </c>
      <c r="M6479" s="14">
        <v>8.9288715294427598E-2</v>
      </c>
    </row>
    <row r="6480" spans="1:13" x14ac:dyDescent="0.55000000000000004">
      <c r="A6480">
        <v>6475</v>
      </c>
      <c r="C6480">
        <f t="shared" si="309"/>
        <v>9.7937528036208005E-2</v>
      </c>
      <c r="D6480">
        <f t="shared" si="310"/>
        <v>3.8579003631138359E-4</v>
      </c>
      <c r="E6480" s="2">
        <f t="shared" si="311"/>
        <v>1.4964520258829965E-2</v>
      </c>
      <c r="K6480">
        <v>6475</v>
      </c>
      <c r="L6480" s="14">
        <v>-4.62394252707262E-4</v>
      </c>
      <c r="M6480" s="14">
        <v>-2.4392027913406899E-2</v>
      </c>
    </row>
    <row r="6481" spans="1:13" x14ac:dyDescent="0.55000000000000004">
      <c r="A6481">
        <v>6476</v>
      </c>
      <c r="C6481">
        <f t="shared" si="309"/>
        <v>0.18637305035216914</v>
      </c>
      <c r="D6481">
        <f t="shared" si="310"/>
        <v>1.9251065639975363E-4</v>
      </c>
      <c r="E6481" s="2">
        <f t="shared" si="311"/>
        <v>0.10133824614073553</v>
      </c>
      <c r="K6481">
        <v>6476</v>
      </c>
      <c r="L6481" s="14">
        <v>-3.2904899068071202E-4</v>
      </c>
      <c r="M6481" s="14">
        <v>-0.13196363641317299</v>
      </c>
    </row>
    <row r="6482" spans="1:13" x14ac:dyDescent="0.55000000000000004">
      <c r="A6482">
        <v>6477</v>
      </c>
      <c r="C6482">
        <f t="shared" si="309"/>
        <v>0.2280328654615468</v>
      </c>
      <c r="D6482">
        <f t="shared" si="310"/>
        <v>-4.9084840458477566E-5</v>
      </c>
      <c r="E6482" s="2">
        <f t="shared" si="311"/>
        <v>0.18880502241287453</v>
      </c>
      <c r="K6482">
        <v>6477</v>
      </c>
      <c r="L6482" s="14">
        <v>-1.13291367666435E-4</v>
      </c>
      <c r="M6482" s="14">
        <v>-0.20648413353029299</v>
      </c>
    </row>
    <row r="6483" spans="1:13" x14ac:dyDescent="0.55000000000000004">
      <c r="A6483">
        <v>6478</v>
      </c>
      <c r="C6483">
        <f t="shared" si="309"/>
        <v>0.21246123789345892</v>
      </c>
      <c r="D6483">
        <f t="shared" si="310"/>
        <v>-2.7836107699449989E-4</v>
      </c>
      <c r="E6483" s="2">
        <f t="shared" si="311"/>
        <v>0.19514362472768171</v>
      </c>
      <c r="K6483">
        <v>6478</v>
      </c>
      <c r="L6483" s="14">
        <v>1.30840781188521E-4</v>
      </c>
      <c r="M6483" s="14">
        <v>-0.22928939847018201</v>
      </c>
    </row>
    <row r="6484" spans="1:13" x14ac:dyDescent="0.55000000000000004">
      <c r="A6484">
        <v>6479</v>
      </c>
      <c r="C6484">
        <f t="shared" si="309"/>
        <v>0.14356631794167743</v>
      </c>
      <c r="D6484">
        <f t="shared" si="310"/>
        <v>-4.3777455059086157E-4</v>
      </c>
      <c r="E6484" s="2">
        <f t="shared" si="311"/>
        <v>0.11440225843900786</v>
      </c>
      <c r="K6484">
        <v>6479</v>
      </c>
      <c r="L6484" s="14">
        <v>3.4220304471753302E-4</v>
      </c>
      <c r="M6484" s="14">
        <v>-0.19466771115505299</v>
      </c>
    </row>
    <row r="6485" spans="1:13" x14ac:dyDescent="0.55000000000000004">
      <c r="A6485">
        <v>6480</v>
      </c>
      <c r="C6485">
        <f t="shared" si="309"/>
        <v>3.8639278324410067E-2</v>
      </c>
      <c r="D6485">
        <f t="shared" si="310"/>
        <v>-4.8731583954428868E-4</v>
      </c>
      <c r="E6485" s="2">
        <f t="shared" si="311"/>
        <v>2.2478874843332875E-2</v>
      </c>
      <c r="K6485">
        <v>6480</v>
      </c>
      <c r="L6485" s="14">
        <v>4.67858432823471E-4</v>
      </c>
      <c r="M6485" s="14">
        <v>-0.11129028795033399</v>
      </c>
    </row>
    <row r="6486" spans="1:13" x14ac:dyDescent="0.55000000000000004">
      <c r="A6486">
        <v>6481</v>
      </c>
      <c r="C6486">
        <f t="shared" si="309"/>
        <v>-7.5985405700919301E-2</v>
      </c>
      <c r="D6486">
        <f t="shared" si="310"/>
        <v>-4.1455112457498692E-4</v>
      </c>
      <c r="E6486" s="2">
        <f t="shared" si="311"/>
        <v>5.7677772915728622E-3</v>
      </c>
      <c r="K6486">
        <v>6481</v>
      </c>
      <c r="L6486" s="14">
        <v>4.7633577404576502E-4</v>
      </c>
      <c r="M6486" s="14">
        <v>-3.9521733630717899E-5</v>
      </c>
    </row>
    <row r="6487" spans="1:13" x14ac:dyDescent="0.55000000000000004">
      <c r="A6487">
        <v>6482</v>
      </c>
      <c r="C6487">
        <f t="shared" si="309"/>
        <v>-0.17153935454058852</v>
      </c>
      <c r="D6487">
        <f t="shared" si="310"/>
        <v>-2.3774281538175472E-4</v>
      </c>
      <c r="E6487" s="2">
        <f t="shared" si="311"/>
        <v>7.9953498939109038E-2</v>
      </c>
      <c r="K6487">
        <v>6482</v>
      </c>
      <c r="L6487" s="14">
        <v>3.6551186568568498E-4</v>
      </c>
      <c r="M6487" s="14">
        <v>0.11122114294643499</v>
      </c>
    </row>
    <row r="6488" spans="1:13" x14ac:dyDescent="0.55000000000000004">
      <c r="A6488">
        <v>6483</v>
      </c>
      <c r="C6488">
        <f t="shared" si="309"/>
        <v>-0.22404054115254157</v>
      </c>
      <c r="D6488">
        <f t="shared" si="310"/>
        <v>-1.2660707557379488E-6</v>
      </c>
      <c r="E6488" s="2">
        <f t="shared" si="311"/>
        <v>0.17528149048511349</v>
      </c>
      <c r="K6488">
        <v>6483</v>
      </c>
      <c r="L6488" s="14">
        <v>1.63143243093629E-4</v>
      </c>
      <c r="M6488" s="14">
        <v>0.194625782409688</v>
      </c>
    </row>
    <row r="6489" spans="1:13" x14ac:dyDescent="0.55000000000000004">
      <c r="A6489">
        <v>6484</v>
      </c>
      <c r="C6489">
        <f t="shared" si="309"/>
        <v>-0.22031227433733933</v>
      </c>
      <c r="D6489">
        <f t="shared" si="310"/>
        <v>2.3552843094951499E-4</v>
      </c>
      <c r="E6489" s="2">
        <f t="shared" si="311"/>
        <v>0.2021378775087021</v>
      </c>
      <c r="K6489">
        <v>6484</v>
      </c>
      <c r="L6489" s="14">
        <v>-8.0085616798429704E-5</v>
      </c>
      <c r="M6489" s="14">
        <v>0.229285187297735</v>
      </c>
    </row>
    <row r="6490" spans="1:13" x14ac:dyDescent="0.55000000000000004">
      <c r="A6490">
        <v>6485</v>
      </c>
      <c r="C6490">
        <f t="shared" si="309"/>
        <v>-0.1612902704777473</v>
      </c>
      <c r="D6490">
        <f t="shared" si="310"/>
        <v>4.1321026103185521E-4</v>
      </c>
      <c r="E6490" s="2">
        <f t="shared" si="311"/>
        <v>0.13528343482468544</v>
      </c>
      <c r="K6490">
        <v>6485</v>
      </c>
      <c r="L6490" s="14">
        <v>-3.0325653714822402E-4</v>
      </c>
      <c r="M6490" s="14">
        <v>0.20651869464502601</v>
      </c>
    </row>
    <row r="6491" spans="1:13" x14ac:dyDescent="0.55000000000000004">
      <c r="A6491">
        <v>6486</v>
      </c>
      <c r="C6491">
        <f t="shared" si="309"/>
        <v>-6.1787808457392922E-2</v>
      </c>
      <c r="D6491">
        <f t="shared" si="310"/>
        <v>4.8718502537643002E-4</v>
      </c>
      <c r="E6491" s="2">
        <f t="shared" si="311"/>
        <v>3.7564689235070288E-2</v>
      </c>
      <c r="K6491">
        <v>6486</v>
      </c>
      <c r="L6491" s="14">
        <v>-4.5047497650227002E-4</v>
      </c>
      <c r="M6491" s="14">
        <v>0.132028313769501</v>
      </c>
    </row>
    <row r="6492" spans="1:13" x14ac:dyDescent="0.55000000000000004">
      <c r="A6492">
        <v>6487</v>
      </c>
      <c r="C6492">
        <f t="shared" si="309"/>
        <v>5.3222091102101625E-2</v>
      </c>
      <c r="D6492">
        <f t="shared" si="310"/>
        <v>4.3888661739706472E-4</v>
      </c>
      <c r="E6492" s="2">
        <f t="shared" si="311"/>
        <v>8.266469372201988E-4</v>
      </c>
      <c r="K6492">
        <v>6487</v>
      </c>
      <c r="L6492" s="14">
        <v>-4.8486916344745102E-4</v>
      </c>
      <c r="M6492" s="14">
        <v>2.4470622666207802E-2</v>
      </c>
    </row>
    <row r="6493" spans="1:13" x14ac:dyDescent="0.55000000000000004">
      <c r="A6493">
        <v>6488</v>
      </c>
      <c r="C6493">
        <f t="shared" si="309"/>
        <v>0.15487436762763795</v>
      </c>
      <c r="D6493">
        <f t="shared" si="310"/>
        <v>2.8043691944691613E-4</v>
      </c>
      <c r="E6493" s="2">
        <f t="shared" si="311"/>
        <v>5.958005274032626E-2</v>
      </c>
      <c r="K6493">
        <v>6488</v>
      </c>
      <c r="L6493" s="14">
        <v>-3.9782486049730098E-4</v>
      </c>
      <c r="M6493" s="14">
        <v>-8.9215887688559106E-2</v>
      </c>
    </row>
    <row r="6494" spans="1:13" x14ac:dyDescent="0.55000000000000004">
      <c r="A6494">
        <v>6489</v>
      </c>
      <c r="C6494">
        <f t="shared" si="309"/>
        <v>0.21765644237128759</v>
      </c>
      <c r="D6494">
        <f t="shared" si="310"/>
        <v>5.1603465856837705E-5</v>
      </c>
      <c r="E6494" s="2">
        <f t="shared" si="311"/>
        <v>0.15857452350659496</v>
      </c>
      <c r="K6494">
        <v>6489</v>
      </c>
      <c r="L6494" s="14">
        <v>-2.1114285330933901E-4</v>
      </c>
      <c r="M6494" s="14">
        <v>-0.18055772551654001</v>
      </c>
    </row>
    <row r="6495" spans="1:13" x14ac:dyDescent="0.55000000000000004">
      <c r="A6495">
        <v>6490</v>
      </c>
      <c r="C6495">
        <f t="shared" si="309"/>
        <v>0.22581133791413582</v>
      </c>
      <c r="D6495">
        <f t="shared" si="310"/>
        <v>-1.9018136994201245E-4</v>
      </c>
      <c r="E6495" s="2">
        <f t="shared" si="311"/>
        <v>0.20474638453666316</v>
      </c>
      <c r="K6495">
        <v>6490</v>
      </c>
      <c r="L6495" s="14">
        <v>2.84211913251144E-5</v>
      </c>
      <c r="M6495" s="14">
        <v>-0.22667776089009301</v>
      </c>
    </row>
    <row r="6496" spans="1:13" x14ac:dyDescent="0.55000000000000004">
      <c r="A6496">
        <v>6491</v>
      </c>
      <c r="C6496">
        <f t="shared" si="309"/>
        <v>0.17729234736694591</v>
      </c>
      <c r="D6496">
        <f t="shared" si="310"/>
        <v>-3.8423469059768771E-4</v>
      </c>
      <c r="E6496" s="2">
        <f t="shared" si="311"/>
        <v>0.15469849235056476</v>
      </c>
      <c r="K6496">
        <v>6491</v>
      </c>
      <c r="L6496" s="14">
        <v>2.6086697227992297E-4</v>
      </c>
      <c r="M6496" s="14">
        <v>-0.21602494484198401</v>
      </c>
    </row>
    <row r="6497" spans="1:13" x14ac:dyDescent="0.55000000000000004">
      <c r="A6497">
        <v>6492</v>
      </c>
      <c r="C6497">
        <f t="shared" si="309"/>
        <v>8.427671465682296E-2</v>
      </c>
      <c r="D6497">
        <f t="shared" si="310"/>
        <v>-4.8185320293800892E-4</v>
      </c>
      <c r="E6497" s="2">
        <f t="shared" si="311"/>
        <v>5.5481002266787552E-2</v>
      </c>
      <c r="K6497">
        <v>6492</v>
      </c>
      <c r="L6497" s="14">
        <v>4.2797700172601702E-4</v>
      </c>
      <c r="M6497" s="14">
        <v>-0.15126734123673499</v>
      </c>
    </row>
    <row r="6498" spans="1:13" x14ac:dyDescent="0.55000000000000004">
      <c r="A6498">
        <v>6493</v>
      </c>
      <c r="C6498">
        <f t="shared" si="309"/>
        <v>-2.9890597019965923E-2</v>
      </c>
      <c r="D6498">
        <f t="shared" si="310"/>
        <v>-4.5853671800053392E-4</v>
      </c>
      <c r="E6498" s="2">
        <f t="shared" si="311"/>
        <v>3.5093640166552006E-4</v>
      </c>
      <c r="K6498">
        <v>6493</v>
      </c>
      <c r="L6498" s="14">
        <v>4.8789753611326299E-4</v>
      </c>
      <c r="M6498" s="14">
        <v>-4.86238936242884E-2</v>
      </c>
    </row>
    <row r="6499" spans="1:13" x14ac:dyDescent="0.55000000000000004">
      <c r="A6499">
        <v>6494</v>
      </c>
      <c r="C6499">
        <f t="shared" si="309"/>
        <v>-0.13655599888853812</v>
      </c>
      <c r="D6499">
        <f t="shared" si="310"/>
        <v>-3.2013718203206186E-4</v>
      </c>
      <c r="E6499" s="2">
        <f t="shared" si="311"/>
        <v>4.1109066381724964E-2</v>
      </c>
      <c r="K6499">
        <v>6494</v>
      </c>
      <c r="L6499" s="14">
        <v>4.2562110588436502E-4</v>
      </c>
      <c r="M6499" s="14">
        <v>6.6197709787098602E-2</v>
      </c>
    </row>
    <row r="6500" spans="1:13" x14ac:dyDescent="0.55000000000000004">
      <c r="A6500">
        <v>6495</v>
      </c>
      <c r="C6500">
        <f t="shared" si="309"/>
        <v>-0.20894872340816109</v>
      </c>
      <c r="D6500">
        <f t="shared" si="310"/>
        <v>-1.0138996132992701E-4</v>
      </c>
      <c r="E6500" s="2">
        <f t="shared" si="311"/>
        <v>0.13941890437111157</v>
      </c>
      <c r="K6500">
        <v>6495</v>
      </c>
      <c r="L6500" s="14">
        <v>2.56745229325077E-4</v>
      </c>
      <c r="M6500" s="14">
        <v>0.16443968612152901</v>
      </c>
    </row>
    <row r="6501" spans="1:13" x14ac:dyDescent="0.55000000000000004">
      <c r="A6501">
        <v>6496</v>
      </c>
      <c r="C6501">
        <f t="shared" si="309"/>
        <v>-0.22889972264223266</v>
      </c>
      <c r="D6501">
        <f t="shared" si="310"/>
        <v>1.4280400252841499E-4</v>
      </c>
      <c r="E6501" s="2">
        <f t="shared" si="311"/>
        <v>0.20285695820848562</v>
      </c>
      <c r="K6501">
        <v>6496</v>
      </c>
      <c r="L6501" s="14">
        <v>2.35659173495527E-5</v>
      </c>
      <c r="M6501" s="14">
        <v>0.22149672295707001</v>
      </c>
    </row>
    <row r="6502" spans="1:13" x14ac:dyDescent="0.55000000000000004">
      <c r="A6502">
        <v>6497</v>
      </c>
      <c r="C6502">
        <f t="shared" si="309"/>
        <v>-0.19140171631781974</v>
      </c>
      <c r="D6502">
        <f t="shared" si="310"/>
        <v>3.5115717182861091E-4</v>
      </c>
      <c r="E6502" s="2">
        <f t="shared" si="311"/>
        <v>0.17179387579970368</v>
      </c>
      <c r="K6502">
        <v>6497</v>
      </c>
      <c r="L6502" s="14">
        <v>-2.1551562481850401E-4</v>
      </c>
      <c r="M6502" s="14">
        <v>0.22307853146209999</v>
      </c>
    </row>
    <row r="6503" spans="1:13" x14ac:dyDescent="0.55000000000000004">
      <c r="A6503">
        <v>6498</v>
      </c>
      <c r="C6503">
        <f t="shared" si="309"/>
        <v>-0.10586591362570483</v>
      </c>
      <c r="D6503">
        <f t="shared" si="310"/>
        <v>4.7137729280571585E-4</v>
      </c>
      <c r="E6503" s="2">
        <f t="shared" si="311"/>
        <v>7.543528745765761E-2</v>
      </c>
      <c r="K6503">
        <v>6498</v>
      </c>
      <c r="L6503" s="14">
        <v>-4.00619941788894E-4</v>
      </c>
      <c r="M6503" s="14">
        <v>0.168788937883708</v>
      </c>
    </row>
    <row r="6504" spans="1:13" x14ac:dyDescent="0.55000000000000004">
      <c r="A6504">
        <v>6499</v>
      </c>
      <c r="C6504">
        <f t="shared" si="309"/>
        <v>6.2400019100579199E-3</v>
      </c>
      <c r="D6504">
        <f t="shared" si="310"/>
        <v>4.7329164913356491E-4</v>
      </c>
      <c r="E6504" s="2">
        <f t="shared" si="311"/>
        <v>4.3540341889853071E-3</v>
      </c>
      <c r="K6504">
        <v>6499</v>
      </c>
      <c r="L6504" s="14">
        <v>-4.8538650907256598E-4</v>
      </c>
      <c r="M6504" s="14">
        <v>7.2225107721788695E-2</v>
      </c>
    </row>
    <row r="6505" spans="1:13" x14ac:dyDescent="0.55000000000000004">
      <c r="A6505">
        <v>6500</v>
      </c>
      <c r="C6505">
        <f t="shared" si="309"/>
        <v>0.11677980849520031</v>
      </c>
      <c r="D6505">
        <f t="shared" si="310"/>
        <v>3.5641977772529765E-4</v>
      </c>
      <c r="E6505" s="2">
        <f t="shared" si="311"/>
        <v>2.5347109957841969E-2</v>
      </c>
      <c r="K6505">
        <v>6500</v>
      </c>
      <c r="L6505" s="14">
        <v>-4.4858501403971897E-4</v>
      </c>
      <c r="M6505" s="14">
        <v>-4.2427948721092297E-2</v>
      </c>
    </row>
    <row r="6506" spans="1:13" x14ac:dyDescent="0.55000000000000004">
      <c r="A6506">
        <v>6501</v>
      </c>
      <c r="C6506">
        <f t="shared" si="309"/>
        <v>0.19801034467110248</v>
      </c>
      <c r="D6506">
        <f t="shared" si="310"/>
        <v>1.5009405484080188E-4</v>
      </c>
      <c r="E6506" s="2">
        <f t="shared" si="311"/>
        <v>0.11865614096069971</v>
      </c>
      <c r="K6506">
        <v>6501</v>
      </c>
      <c r="L6506" s="14">
        <v>-2.9943261942122902E-4</v>
      </c>
      <c r="M6506" s="14">
        <v>-0.14645466220289</v>
      </c>
    </row>
    <row r="6507" spans="1:13" x14ac:dyDescent="0.55000000000000004">
      <c r="A6507">
        <v>6502</v>
      </c>
      <c r="C6507">
        <f t="shared" si="309"/>
        <v>0.22954445806137985</v>
      </c>
      <c r="D6507">
        <f t="shared" si="310"/>
        <v>-9.3902112070116299E-5</v>
      </c>
      <c r="E6507" s="2">
        <f t="shared" si="311"/>
        <v>0.1965551038520271</v>
      </c>
      <c r="K6507">
        <v>6502</v>
      </c>
      <c r="L6507" s="14">
        <v>-7.5285467723578599E-5</v>
      </c>
      <c r="M6507" s="14">
        <v>-0.21380089699721</v>
      </c>
    </row>
    <row r="6508" spans="1:13" x14ac:dyDescent="0.55000000000000004">
      <c r="A6508">
        <v>6503</v>
      </c>
      <c r="C6508">
        <f t="shared" si="309"/>
        <v>0.20346775089321753</v>
      </c>
      <c r="D6508">
        <f t="shared" si="310"/>
        <v>-3.1433082815766704E-4</v>
      </c>
      <c r="E6508" s="2">
        <f t="shared" si="311"/>
        <v>0.18581886341703474</v>
      </c>
      <c r="K6508">
        <v>6503</v>
      </c>
      <c r="L6508" s="14">
        <v>1.67717396402576E-4</v>
      </c>
      <c r="M6508" s="14">
        <v>-0.227599370814104</v>
      </c>
    </row>
    <row r="6509" spans="1:13" x14ac:dyDescent="0.55000000000000004">
      <c r="A6509">
        <v>6504</v>
      </c>
      <c r="C6509">
        <f t="shared" si="309"/>
        <v>0.12632492701075743</v>
      </c>
      <c r="D6509">
        <f t="shared" si="310"/>
        <v>-4.558691319457992E-4</v>
      </c>
      <c r="E6509" s="2">
        <f t="shared" si="311"/>
        <v>9.6546357425294008E-2</v>
      </c>
      <c r="K6509">
        <v>6504</v>
      </c>
      <c r="L6509" s="14">
        <v>3.6871439815651499E-4</v>
      </c>
      <c r="M6509" s="14">
        <v>-0.18439417028661501</v>
      </c>
    </row>
    <row r="6510" spans="1:13" x14ac:dyDescent="0.55000000000000004">
      <c r="A6510">
        <v>6505</v>
      </c>
      <c r="C6510">
        <f t="shared" si="309"/>
        <v>1.7477209166786793E-2</v>
      </c>
      <c r="D6510">
        <f t="shared" si="310"/>
        <v>-4.8299389257442017E-4</v>
      </c>
      <c r="E6510" s="2">
        <f t="shared" si="311"/>
        <v>1.2652541164582644E-2</v>
      </c>
      <c r="K6510">
        <v>6505</v>
      </c>
      <c r="L6510" s="14">
        <v>4.77364591554089E-4</v>
      </c>
      <c r="M6510" s="14">
        <v>-9.5006305912457803E-2</v>
      </c>
    </row>
    <row r="6511" spans="1:13" x14ac:dyDescent="0.55000000000000004">
      <c r="A6511">
        <v>6506</v>
      </c>
      <c r="C6511">
        <f t="shared" si="309"/>
        <v>-9.5756919787707784E-2</v>
      </c>
      <c r="D6511">
        <f t="shared" si="310"/>
        <v>-3.8889736687033541E-4</v>
      </c>
      <c r="E6511" s="2">
        <f t="shared" si="311"/>
        <v>1.2980818938633022E-2</v>
      </c>
      <c r="K6511">
        <v>6506</v>
      </c>
      <c r="L6511" s="14">
        <v>4.66455861642009E-4</v>
      </c>
      <c r="M6511" s="14">
        <v>1.8176477153808102E-2</v>
      </c>
    </row>
    <row r="6512" spans="1:13" x14ac:dyDescent="0.55000000000000004">
      <c r="A6512">
        <v>6507</v>
      </c>
      <c r="C6512">
        <f t="shared" si="309"/>
        <v>-0.18495808027120844</v>
      </c>
      <c r="D6512">
        <f t="shared" si="310"/>
        <v>-1.9719579938787986E-4</v>
      </c>
      <c r="E6512" s="2">
        <f t="shared" si="311"/>
        <v>9.7197370972727043E-2</v>
      </c>
      <c r="K6512">
        <v>6507</v>
      </c>
      <c r="L6512" s="14">
        <v>3.38720367499603E-4</v>
      </c>
      <c r="M6512" s="14">
        <v>0.12680684875822401</v>
      </c>
    </row>
    <row r="6513" spans="1:13" x14ac:dyDescent="0.55000000000000004">
      <c r="A6513">
        <v>6508</v>
      </c>
      <c r="C6513">
        <f t="shared" si="309"/>
        <v>-0.22773866121320921</v>
      </c>
      <c r="D6513">
        <f t="shared" si="310"/>
        <v>4.3997757176211025E-5</v>
      </c>
      <c r="E6513" s="2">
        <f t="shared" si="311"/>
        <v>0.1861200408618818</v>
      </c>
      <c r="K6513">
        <v>6508</v>
      </c>
      <c r="L6513" s="14">
        <v>1.2615025604831301E-4</v>
      </c>
      <c r="M6513" s="14">
        <v>0.203677658438565</v>
      </c>
    </row>
    <row r="6514" spans="1:13" x14ac:dyDescent="0.55000000000000004">
      <c r="A6514">
        <v>6509</v>
      </c>
      <c r="C6514">
        <f t="shared" si="309"/>
        <v>-0.21336163854277193</v>
      </c>
      <c r="D6514">
        <f t="shared" si="310"/>
        <v>2.7414880409470444E-4</v>
      </c>
      <c r="E6514" s="2">
        <f t="shared" si="311"/>
        <v>0.19615843784325201</v>
      </c>
      <c r="K6514">
        <v>6509</v>
      </c>
      <c r="L6514" s="14">
        <v>-1.1801496960965E-4</v>
      </c>
      <c r="M6514" s="14">
        <v>0.22953613503850501</v>
      </c>
    </row>
    <row r="6515" spans="1:13" x14ac:dyDescent="0.55000000000000004">
      <c r="A6515">
        <v>6510</v>
      </c>
      <c r="C6515">
        <f t="shared" si="309"/>
        <v>-0.1454353419046033</v>
      </c>
      <c r="D6515">
        <f t="shared" si="310"/>
        <v>4.3549427978371803E-4</v>
      </c>
      <c r="E6515" s="2">
        <f t="shared" si="311"/>
        <v>0.11788318276509004</v>
      </c>
      <c r="K6515">
        <v>6510</v>
      </c>
      <c r="L6515" s="14">
        <v>-3.32622614017156E-4</v>
      </c>
      <c r="M6515" s="14">
        <v>0.19790586267924801</v>
      </c>
    </row>
    <row r="6516" spans="1:13" x14ac:dyDescent="0.55000000000000004">
      <c r="A6516">
        <v>6511</v>
      </c>
      <c r="C6516">
        <f t="shared" si="309"/>
        <v>-4.1007839982153696E-2</v>
      </c>
      <c r="D6516">
        <f t="shared" si="310"/>
        <v>4.8753987073809507E-4</v>
      </c>
      <c r="E6516" s="2">
        <f t="shared" si="311"/>
        <v>2.4874550921623651E-2</v>
      </c>
      <c r="K6516">
        <v>6511</v>
      </c>
      <c r="L6516" s="14">
        <v>-4.6392286130317301E-4</v>
      </c>
      <c r="M6516" s="14">
        <v>0.116708839293133</v>
      </c>
    </row>
    <row r="6517" spans="1:13" x14ac:dyDescent="0.55000000000000004">
      <c r="A6517">
        <v>6512</v>
      </c>
      <c r="C6517">
        <f t="shared" si="309"/>
        <v>7.3711765399133114E-2</v>
      </c>
      <c r="D6517">
        <f t="shared" si="310"/>
        <v>4.1722323066230077E-4</v>
      </c>
      <c r="E6517" s="2">
        <f t="shared" si="311"/>
        <v>4.5468591546305916E-3</v>
      </c>
      <c r="K6517">
        <v>6512</v>
      </c>
      <c r="L6517" s="14">
        <v>-4.7903075000732E-4</v>
      </c>
      <c r="M6517" s="14">
        <v>6.2813630969772204E-3</v>
      </c>
    </row>
    <row r="6518" spans="1:13" x14ac:dyDescent="0.55000000000000004">
      <c r="A6518">
        <v>6513</v>
      </c>
      <c r="C6518">
        <f t="shared" si="309"/>
        <v>0.16993127138597311</v>
      </c>
      <c r="D6518">
        <f t="shared" si="310"/>
        <v>2.4219235405818751E-4</v>
      </c>
      <c r="E6518" s="2">
        <f t="shared" si="311"/>
        <v>7.5983248230185915E-2</v>
      </c>
      <c r="K6518">
        <v>6513</v>
      </c>
      <c r="L6518" s="14">
        <v>-3.74162415681104E-4</v>
      </c>
      <c r="M6518" s="14">
        <v>-0.105719319453564</v>
      </c>
    </row>
    <row r="6519" spans="1:13" x14ac:dyDescent="0.55000000000000004">
      <c r="A6519">
        <v>6514</v>
      </c>
      <c r="C6519">
        <f t="shared" si="309"/>
        <v>0.22350161012193359</v>
      </c>
      <c r="D6519">
        <f t="shared" si="310"/>
        <v>6.376301595238872E-6</v>
      </c>
      <c r="E6519" s="2">
        <f t="shared" si="311"/>
        <v>0.17201221453429544</v>
      </c>
      <c r="K6519">
        <v>6514</v>
      </c>
      <c r="L6519" s="14">
        <v>-1.75582783212442E-4</v>
      </c>
      <c r="M6519" s="14">
        <v>-0.19124194261191599</v>
      </c>
    </row>
    <row r="6520" spans="1:13" x14ac:dyDescent="0.55000000000000004">
      <c r="A6520">
        <v>6515</v>
      </c>
      <c r="C6520">
        <f t="shared" si="309"/>
        <v>0.22097775575834322</v>
      </c>
      <c r="D6520">
        <f t="shared" si="310"/>
        <v>-2.3104006816008772E-4</v>
      </c>
      <c r="E6520" s="2">
        <f t="shared" si="311"/>
        <v>0.20236015571239319</v>
      </c>
      <c r="K6520">
        <v>6515</v>
      </c>
      <c r="L6520" s="14">
        <v>6.6972646548283304E-5</v>
      </c>
      <c r="M6520" s="14">
        <v>-0.22886683486423301</v>
      </c>
    </row>
    <row r="6521" spans="1:13" x14ac:dyDescent="0.55000000000000004">
      <c r="A6521">
        <v>6516</v>
      </c>
      <c r="C6521">
        <f t="shared" si="309"/>
        <v>0.16299314254169228</v>
      </c>
      <c r="D6521">
        <f t="shared" si="310"/>
        <v>-4.1047025075256608E-4</v>
      </c>
      <c r="E6521" s="2">
        <f t="shared" si="311"/>
        <v>0.13850585761773324</v>
      </c>
      <c r="K6521">
        <v>6516</v>
      </c>
      <c r="L6521" s="14">
        <v>2.9275436151285502E-4</v>
      </c>
      <c r="M6521" s="14">
        <v>-0.20917060853803501</v>
      </c>
    </row>
    <row r="6522" spans="1:13" x14ac:dyDescent="0.55000000000000004">
      <c r="A6522">
        <v>6517</v>
      </c>
      <c r="C6522">
        <f t="shared" si="309"/>
        <v>6.4100686169923954E-2</v>
      </c>
      <c r="D6522">
        <f t="shared" si="310"/>
        <v>-4.8688105243254652E-4</v>
      </c>
      <c r="E6522" s="2">
        <f t="shared" si="311"/>
        <v>4.0476205698970924E-2</v>
      </c>
      <c r="K6522">
        <v>6517</v>
      </c>
      <c r="L6522" s="14">
        <v>4.4521393052032401E-4</v>
      </c>
      <c r="M6522" s="14">
        <v>-0.13708630570323599</v>
      </c>
    </row>
    <row r="6523" spans="1:13" x14ac:dyDescent="0.55000000000000004">
      <c r="A6523">
        <v>6518</v>
      </c>
      <c r="C6523">
        <f t="shared" si="309"/>
        <v>-5.087969129523584E-2</v>
      </c>
      <c r="D6523">
        <f t="shared" si="310"/>
        <v>-4.4109497259026023E-4</v>
      </c>
      <c r="E6523" s="2">
        <f t="shared" si="311"/>
        <v>4.0851702545674414E-4</v>
      </c>
      <c r="K6523">
        <v>6518</v>
      </c>
      <c r="L6523" s="14">
        <v>4.8616690872226698E-4</v>
      </c>
      <c r="M6523" s="14">
        <v>-3.0667887183362399E-2</v>
      </c>
    </row>
    <row r="6524" spans="1:13" x14ac:dyDescent="0.55000000000000004">
      <c r="A6524">
        <v>6519</v>
      </c>
      <c r="C6524">
        <f t="shared" si="309"/>
        <v>-0.15309033870409033</v>
      </c>
      <c r="D6524">
        <f t="shared" si="310"/>
        <v>-2.8460335217213279E-4</v>
      </c>
      <c r="E6524" s="2">
        <f t="shared" si="311"/>
        <v>5.5942577313224919E-2</v>
      </c>
      <c r="K6524">
        <v>6519</v>
      </c>
      <c r="L6524" s="14">
        <v>4.0535636867417398E-4</v>
      </c>
      <c r="M6524" s="14">
        <v>8.3431493931345094E-2</v>
      </c>
    </row>
    <row r="6525" spans="1:13" x14ac:dyDescent="0.55000000000000004">
      <c r="A6525">
        <v>6520</v>
      </c>
      <c r="C6525">
        <f t="shared" si="309"/>
        <v>-0.21687853798652257</v>
      </c>
      <c r="D6525">
        <f t="shared" si="310"/>
        <v>-5.6682289321479762E-5</v>
      </c>
      <c r="E6525" s="2">
        <f t="shared" si="311"/>
        <v>0.15485285721501776</v>
      </c>
      <c r="K6525">
        <v>6520</v>
      </c>
      <c r="L6525" s="14">
        <v>2.23021811443286E-4</v>
      </c>
      <c r="M6525" s="14">
        <v>0.17663493981953399</v>
      </c>
    </row>
    <row r="6526" spans="1:13" x14ac:dyDescent="0.55000000000000004">
      <c r="A6526">
        <v>6521</v>
      </c>
      <c r="C6526">
        <f t="shared" si="309"/>
        <v>-0.22623479567177157</v>
      </c>
      <c r="D6526">
        <f t="shared" si="310"/>
        <v>1.8546483337443694E-4</v>
      </c>
      <c r="E6526" s="2">
        <f t="shared" si="311"/>
        <v>0.20415384150488181</v>
      </c>
      <c r="K6526">
        <v>6521</v>
      </c>
      <c r="L6526" s="14">
        <v>-1.51699419904467E-5</v>
      </c>
      <c r="M6526" s="14">
        <v>0.22559906926630699</v>
      </c>
    </row>
    <row r="6527" spans="1:13" x14ac:dyDescent="0.55000000000000004">
      <c r="A6527">
        <v>6522</v>
      </c>
      <c r="C6527">
        <f t="shared" si="309"/>
        <v>-0.17881088829563024</v>
      </c>
      <c r="D6527">
        <f t="shared" si="310"/>
        <v>3.8106419218892918E-4</v>
      </c>
      <c r="E6527" s="2">
        <f t="shared" si="311"/>
        <v>0.1575069086109849</v>
      </c>
      <c r="K6527">
        <v>6522</v>
      </c>
      <c r="L6527" s="14">
        <v>-2.4956228934518398E-4</v>
      </c>
      <c r="M6527" s="14">
        <v>0.21806051230031201</v>
      </c>
    </row>
    <row r="6528" spans="1:13" x14ac:dyDescent="0.55000000000000004">
      <c r="A6528">
        <v>6523</v>
      </c>
      <c r="C6528">
        <f t="shared" si="309"/>
        <v>-8.6509216991759244E-2</v>
      </c>
      <c r="D6528">
        <f t="shared" si="310"/>
        <v>4.8102447095986196E-4</v>
      </c>
      <c r="E6528" s="2">
        <f t="shared" si="311"/>
        <v>5.8765790633078657E-2</v>
      </c>
      <c r="K6528">
        <v>6523</v>
      </c>
      <c r="L6528" s="14">
        <v>-4.2145021316137502E-4</v>
      </c>
      <c r="M6528" s="14">
        <v>0.15590734727949401</v>
      </c>
    </row>
    <row r="6529" spans="1:13" x14ac:dyDescent="0.55000000000000004">
      <c r="A6529">
        <v>6524</v>
      </c>
      <c r="C6529">
        <f t="shared" si="309"/>
        <v>2.7504444307431229E-2</v>
      </c>
      <c r="D6529">
        <f t="shared" si="310"/>
        <v>4.6025774671122914E-4</v>
      </c>
      <c r="E6529" s="2">
        <f t="shared" si="311"/>
        <v>7.3993659830245506E-4</v>
      </c>
      <c r="K6529">
        <v>6524</v>
      </c>
      <c r="L6529" s="14">
        <v>-4.8778331660398802E-4</v>
      </c>
      <c r="M6529" s="14">
        <v>5.4706219953562403E-2</v>
      </c>
    </row>
    <row r="6530" spans="1:13" x14ac:dyDescent="0.55000000000000004">
      <c r="A6530">
        <v>6525</v>
      </c>
      <c r="C6530">
        <f t="shared" si="309"/>
        <v>0.13461506983314273</v>
      </c>
      <c r="D6530">
        <f t="shared" si="310"/>
        <v>3.2397602950162176E-4</v>
      </c>
      <c r="E6530" s="2">
        <f t="shared" si="311"/>
        <v>3.7951516388855883E-2</v>
      </c>
      <c r="K6530">
        <v>6525</v>
      </c>
      <c r="L6530" s="14">
        <v>-4.3194806241512199E-4</v>
      </c>
      <c r="M6530" s="14">
        <v>-6.0196419532489602E-2</v>
      </c>
    </row>
    <row r="6531" spans="1:13" x14ac:dyDescent="0.55000000000000004">
      <c r="A6531">
        <v>6526</v>
      </c>
      <c r="C6531">
        <f t="shared" si="309"/>
        <v>0.20794015029127091</v>
      </c>
      <c r="D6531">
        <f t="shared" si="310"/>
        <v>1.0638315775997644E-4</v>
      </c>
      <c r="E6531" s="2">
        <f t="shared" si="311"/>
        <v>0.1353965063539036</v>
      </c>
      <c r="K6531">
        <v>6526</v>
      </c>
      <c r="L6531" s="14">
        <v>-2.6792873638314799E-4</v>
      </c>
      <c r="M6531" s="14">
        <v>-0.160022492315154</v>
      </c>
    </row>
    <row r="6532" spans="1:13" x14ac:dyDescent="0.55000000000000004">
      <c r="A6532">
        <v>6527</v>
      </c>
      <c r="C6532">
        <f t="shared" si="309"/>
        <v>0.22907663605711767</v>
      </c>
      <c r="D6532">
        <f t="shared" si="310"/>
        <v>-1.3790964419356719E-4</v>
      </c>
      <c r="E6532" s="2">
        <f t="shared" si="311"/>
        <v>0.20146324811108082</v>
      </c>
      <c r="K6532">
        <v>6527</v>
      </c>
      <c r="L6532" s="14">
        <v>-3.6804996214804398E-5</v>
      </c>
      <c r="M6532" s="14">
        <v>-0.219769939190016</v>
      </c>
    </row>
    <row r="6533" spans="1:13" x14ac:dyDescent="0.55000000000000004">
      <c r="A6533">
        <v>6528</v>
      </c>
      <c r="C6533">
        <f t="shared" si="309"/>
        <v>0.1927197147264145</v>
      </c>
      <c r="D6533">
        <f t="shared" si="310"/>
        <v>-3.4759003236610757E-4</v>
      </c>
      <c r="E6533" s="2">
        <f t="shared" si="311"/>
        <v>0.17405113081795603</v>
      </c>
      <c r="K6533">
        <v>6528</v>
      </c>
      <c r="L6533" s="14">
        <v>2.03536783577158E-4</v>
      </c>
      <c r="M6533" s="14">
        <v>-0.224474641441015</v>
      </c>
    </row>
    <row r="6534" spans="1:13" x14ac:dyDescent="0.55000000000000004">
      <c r="A6534">
        <v>6529</v>
      </c>
      <c r="C6534">
        <f t="shared" ref="C6534:C6597" si="312">$D$1*COS($B$2*(A6534-$L$2)+$B$1)</f>
        <v>0.1079942072086542</v>
      </c>
      <c r="D6534">
        <f t="shared" ref="D6534:D6597" si="313">$D$2*COS($B$2*(A6534-$L$3)+$B$3)</f>
        <v>-4.7003264903131128E-4</v>
      </c>
      <c r="E6534" s="2">
        <f t="shared" ref="E6534:E6597" si="314">(M6534-C6534)^2</f>
        <v>7.8934298497380845E-2</v>
      </c>
      <c r="K6534">
        <v>6529</v>
      </c>
      <c r="L6534" s="14">
        <v>3.9290151327168402E-4</v>
      </c>
      <c r="M6534" s="14">
        <v>-0.17295827720353399</v>
      </c>
    </row>
    <row r="6535" spans="1:13" x14ac:dyDescent="0.55000000000000004">
      <c r="A6535">
        <v>6530</v>
      </c>
      <c r="C6535">
        <f t="shared" si="312"/>
        <v>-3.8355699812049468E-3</v>
      </c>
      <c r="D6535">
        <f t="shared" si="313"/>
        <v>-4.7450697829179271E-4</v>
      </c>
      <c r="E6535" s="2">
        <f t="shared" si="314"/>
        <v>5.5186875554386903E-3</v>
      </c>
      <c r="K6535">
        <v>6530</v>
      </c>
      <c r="L6535" s="14">
        <v>4.8386162158328298E-4</v>
      </c>
      <c r="M6535" s="14">
        <v>-7.8123439485173696E-2</v>
      </c>
    </row>
    <row r="6536" spans="1:13" x14ac:dyDescent="0.55000000000000004">
      <c r="A6536">
        <v>6531</v>
      </c>
      <c r="C6536">
        <f t="shared" si="312"/>
        <v>-0.11470269995318207</v>
      </c>
      <c r="D6536">
        <f t="shared" si="313"/>
        <v>-3.5989005781454869E-4</v>
      </c>
      <c r="E6536" s="2">
        <f t="shared" si="314"/>
        <v>2.2795141047343568E-2</v>
      </c>
      <c r="K6536">
        <v>6531</v>
      </c>
      <c r="L6536" s="14">
        <v>4.5363558510976698E-4</v>
      </c>
      <c r="M6536" s="14">
        <v>3.6277898294882802E-2</v>
      </c>
    </row>
    <row r="6537" spans="1:13" x14ac:dyDescent="0.55000000000000004">
      <c r="A6537">
        <v>6532</v>
      </c>
      <c r="C6537">
        <f t="shared" si="312"/>
        <v>-0.1967818699779913</v>
      </c>
      <c r="D6537">
        <f t="shared" si="313"/>
        <v>-1.5494831870637465E-4</v>
      </c>
      <c r="E6537" s="2">
        <f t="shared" si="314"/>
        <v>0.11449769569434293</v>
      </c>
      <c r="K6537">
        <v>6532</v>
      </c>
      <c r="L6537" s="14">
        <v>3.0979370219464802E-4</v>
      </c>
      <c r="M6537" s="14">
        <v>0.141593211395243</v>
      </c>
    </row>
    <row r="6538" spans="1:13" x14ac:dyDescent="0.55000000000000004">
      <c r="A6538">
        <v>6533</v>
      </c>
      <c r="C6538">
        <f t="shared" si="312"/>
        <v>-0.22947293847091974</v>
      </c>
      <c r="D6538">
        <f t="shared" si="313"/>
        <v>8.8882182338702846E-5</v>
      </c>
      <c r="E6538" s="2">
        <f t="shared" si="314"/>
        <v>0.19440918077830033</v>
      </c>
      <c r="K6538">
        <v>6533</v>
      </c>
      <c r="L6538" s="14">
        <v>8.8362064744274305E-5</v>
      </c>
      <c r="M6538" s="14">
        <v>0.21144562632115199</v>
      </c>
    </row>
    <row r="6539" spans="1:13" x14ac:dyDescent="0.55000000000000004">
      <c r="A6539">
        <v>6534</v>
      </c>
      <c r="C6539">
        <f t="shared" si="312"/>
        <v>-0.20457113631513069</v>
      </c>
      <c r="D6539">
        <f t="shared" si="313"/>
        <v>3.1040512911125124E-4</v>
      </c>
      <c r="E6539" s="2">
        <f t="shared" si="314"/>
        <v>0.18741220123205626</v>
      </c>
      <c r="K6539">
        <v>6534</v>
      </c>
      <c r="L6539" s="14">
        <v>-1.55200399979756E-4</v>
      </c>
      <c r="M6539" s="14">
        <v>0.22834017242149299</v>
      </c>
    </row>
    <row r="6540" spans="1:13" x14ac:dyDescent="0.55000000000000004">
      <c r="A6540">
        <v>6535</v>
      </c>
      <c r="C6540">
        <f t="shared" si="312"/>
        <v>-0.12832629096166295</v>
      </c>
      <c r="D6540">
        <f t="shared" si="313"/>
        <v>4.5402293129786115E-4</v>
      </c>
      <c r="E6540" s="2">
        <f t="shared" si="314"/>
        <v>0.10009111379840227</v>
      </c>
      <c r="K6540">
        <v>6535</v>
      </c>
      <c r="L6540" s="14">
        <v>-3.5989196173547401E-4</v>
      </c>
      <c r="M6540" s="14">
        <v>0.18804550581928001</v>
      </c>
    </row>
    <row r="6541" spans="1:13" x14ac:dyDescent="0.55000000000000004">
      <c r="A6541">
        <v>6536</v>
      </c>
      <c r="C6541">
        <f t="shared" si="312"/>
        <v>-1.9874251480412358E-2</v>
      </c>
      <c r="D6541">
        <f t="shared" si="313"/>
        <v>4.8369054777277028E-4</v>
      </c>
      <c r="E6541" s="2">
        <f t="shared" si="314"/>
        <v>1.4526981238843981E-2</v>
      </c>
      <c r="K6541">
        <v>6536</v>
      </c>
      <c r="L6541" s="14">
        <v>-4.74446349066898E-4</v>
      </c>
      <c r="M6541" s="14">
        <v>0.100653675735001</v>
      </c>
    </row>
    <row r="6542" spans="1:13" x14ac:dyDescent="0.55000000000000004">
      <c r="A6542">
        <v>6537</v>
      </c>
      <c r="C6542">
        <f t="shared" si="312"/>
        <v>9.3565806206439159E-2</v>
      </c>
      <c r="D6542">
        <f t="shared" si="313"/>
        <v>3.9196203214451425E-4</v>
      </c>
      <c r="E6542" s="2">
        <f t="shared" si="314"/>
        <v>1.1133056066151852E-2</v>
      </c>
      <c r="K6542">
        <v>6537</v>
      </c>
      <c r="L6542" s="14">
        <v>-4.7017270502304899E-4</v>
      </c>
      <c r="M6542" s="14">
        <v>-1.19474918471799E-2</v>
      </c>
    </row>
    <row r="6543" spans="1:13" x14ac:dyDescent="0.55000000000000004">
      <c r="A6543">
        <v>6538</v>
      </c>
      <c r="C6543">
        <f t="shared" si="312"/>
        <v>0.18352281874618542</v>
      </c>
      <c r="D6543">
        <f t="shared" si="313"/>
        <v>2.0185930835208701E-4</v>
      </c>
      <c r="E6543" s="2">
        <f t="shared" si="314"/>
        <v>9.3073290648063647E-2</v>
      </c>
      <c r="K6543">
        <v>6538</v>
      </c>
      <c r="L6543" s="14">
        <v>-3.4814139026646801E-4</v>
      </c>
      <c r="M6543" s="14">
        <v>-0.121556335979377</v>
      </c>
    </row>
    <row r="6544" spans="1:13" x14ac:dyDescent="0.55000000000000004">
      <c r="A6544">
        <v>6539</v>
      </c>
      <c r="C6544">
        <f t="shared" si="312"/>
        <v>0.2274194721347261</v>
      </c>
      <c r="D6544">
        <f t="shared" si="313"/>
        <v>-3.8905846980093023E-5</v>
      </c>
      <c r="E6544" s="2">
        <f t="shared" si="314"/>
        <v>0.18330395706137623</v>
      </c>
      <c r="K6544">
        <v>6539</v>
      </c>
      <c r="L6544" s="14">
        <v>-1.3891590460526101E-4</v>
      </c>
      <c r="M6544" s="14">
        <v>-0.20072064168477599</v>
      </c>
    </row>
    <row r="6545" spans="1:13" x14ac:dyDescent="0.55000000000000004">
      <c r="A6545">
        <v>6540</v>
      </c>
      <c r="C6545">
        <f t="shared" si="312"/>
        <v>0.21423863164077819</v>
      </c>
      <c r="D6545">
        <f t="shared" si="313"/>
        <v>-2.699064547845415E-4</v>
      </c>
      <c r="E6545" s="2">
        <f t="shared" si="314"/>
        <v>0.19700446398547775</v>
      </c>
      <c r="K6545">
        <v>6540</v>
      </c>
      <c r="L6545" s="14">
        <v>1.05101931136041E-4</v>
      </c>
      <c r="M6545" s="14">
        <v>-0.22961321749976299</v>
      </c>
    </row>
    <row r="6546" spans="1:13" x14ac:dyDescent="0.55000000000000004">
      <c r="A6546">
        <v>6541</v>
      </c>
      <c r="C6546">
        <f t="shared" si="312"/>
        <v>0.14728841039750801</v>
      </c>
      <c r="D6546">
        <f t="shared" si="313"/>
        <v>-4.3316623162180991E-4</v>
      </c>
      <c r="E6546" s="2">
        <f t="shared" si="314"/>
        <v>0.12130324156606175</v>
      </c>
      <c r="K6546">
        <v>6541</v>
      </c>
      <c r="L6546" s="14">
        <v>3.2279633621927701E-4</v>
      </c>
      <c r="M6546" s="14">
        <v>-0.20099773857494499</v>
      </c>
    </row>
    <row r="6547" spans="1:13" x14ac:dyDescent="0.55000000000000004">
      <c r="A6547">
        <v>6542</v>
      </c>
      <c r="C6547">
        <f t="shared" si="312"/>
        <v>4.3371902737822349E-2</v>
      </c>
      <c r="D6547">
        <f t="shared" si="313"/>
        <v>-4.8771041474171908E-4</v>
      </c>
      <c r="E6547" s="2">
        <f t="shared" si="314"/>
        <v>2.7361471109914121E-2</v>
      </c>
      <c r="K6547">
        <v>6542</v>
      </c>
      <c r="L6547" s="14">
        <v>4.5964439641330501E-4</v>
      </c>
      <c r="M6547" s="14">
        <v>-0.12204112912458601</v>
      </c>
    </row>
    <row r="6548" spans="1:13" x14ac:dyDescent="0.55000000000000004">
      <c r="A6548">
        <v>6543</v>
      </c>
      <c r="C6548">
        <f t="shared" si="312"/>
        <v>-7.1430038301884186E-2</v>
      </c>
      <c r="D6548">
        <f t="shared" si="313"/>
        <v>-4.1984956388132962E-4</v>
      </c>
      <c r="E6548" s="2">
        <f t="shared" si="314"/>
        <v>3.4705620640121146E-3</v>
      </c>
      <c r="K6548">
        <v>6543</v>
      </c>
      <c r="L6548" s="14">
        <v>4.81371666098798E-4</v>
      </c>
      <c r="M6548" s="14">
        <v>-1.25185617967743E-2</v>
      </c>
    </row>
    <row r="6549" spans="1:13" x14ac:dyDescent="0.55000000000000004">
      <c r="A6549">
        <v>6544</v>
      </c>
      <c r="C6549">
        <f t="shared" si="312"/>
        <v>-0.16830454535356223</v>
      </c>
      <c r="D6549">
        <f t="shared" si="313"/>
        <v>-2.4661532221335685E-4</v>
      </c>
      <c r="E6549" s="2">
        <f t="shared" si="314"/>
        <v>7.2062128706813347E-2</v>
      </c>
      <c r="K6549">
        <v>6544</v>
      </c>
      <c r="L6549" s="14">
        <v>3.8253641579683002E-4</v>
      </c>
      <c r="M6549" s="14">
        <v>0.10013935699255801</v>
      </c>
    </row>
    <row r="6550" spans="1:13" x14ac:dyDescent="0.55000000000000004">
      <c r="A6550">
        <v>6545</v>
      </c>
      <c r="C6550">
        <f t="shared" si="312"/>
        <v>-0.22293815909983178</v>
      </c>
      <c r="D6550">
        <f t="shared" si="313"/>
        <v>-1.148583290837269E-5</v>
      </c>
      <c r="E6550" s="2">
        <f t="shared" si="314"/>
        <v>0.16863745650618212</v>
      </c>
      <c r="K6550">
        <v>6545</v>
      </c>
      <c r="L6550" s="14">
        <v>1.8789254707490699E-4</v>
      </c>
      <c r="M6550" s="14">
        <v>0.18771675260363499</v>
      </c>
    </row>
    <row r="6551" spans="1:13" x14ac:dyDescent="0.55000000000000004">
      <c r="A6551">
        <v>6546</v>
      </c>
      <c r="C6551">
        <f t="shared" si="312"/>
        <v>-0.22161899407645907</v>
      </c>
      <c r="D6551">
        <f t="shared" si="313"/>
        <v>2.2652635834817644E-4</v>
      </c>
      <c r="E6551" s="2">
        <f t="shared" si="314"/>
        <v>0.20240849572167394</v>
      </c>
      <c r="K6551">
        <v>6546</v>
      </c>
      <c r="L6551" s="14">
        <v>-5.3810175662665703E-5</v>
      </c>
      <c r="M6551" s="14">
        <v>0.228279323014941</v>
      </c>
    </row>
    <row r="6552" spans="1:13" x14ac:dyDescent="0.55000000000000004">
      <c r="A6552">
        <v>6547</v>
      </c>
      <c r="C6552">
        <f t="shared" si="312"/>
        <v>-0.16467813289844405</v>
      </c>
      <c r="D6552">
        <f t="shared" si="313"/>
        <v>4.0768520846321189E-4</v>
      </c>
      <c r="E6552" s="2">
        <f t="shared" si="314"/>
        <v>0.14163635216077175</v>
      </c>
      <c r="K6552">
        <v>6547</v>
      </c>
      <c r="L6552" s="14">
        <v>-2.8203580609142899E-4</v>
      </c>
      <c r="M6552" s="14">
        <v>0.21166792083504701</v>
      </c>
    </row>
    <row r="6553" spans="1:13" x14ac:dyDescent="0.55000000000000004">
      <c r="A6553">
        <v>6548</v>
      </c>
      <c r="C6553">
        <f t="shared" si="312"/>
        <v>-6.6406531502545607E-2</v>
      </c>
      <c r="D6553">
        <f t="shared" si="313"/>
        <v>4.8652366457634355E-4</v>
      </c>
      <c r="E6553" s="2">
        <f t="shared" si="314"/>
        <v>4.3451196673424668E-2</v>
      </c>
      <c r="K6553">
        <v>6548</v>
      </c>
      <c r="L6553" s="14">
        <v>-4.39623819261475E-4</v>
      </c>
      <c r="M6553" s="14">
        <v>0.14204297478956501</v>
      </c>
    </row>
    <row r="6554" spans="1:13" x14ac:dyDescent="0.55000000000000004">
      <c r="A6554">
        <v>6549</v>
      </c>
      <c r="C6554">
        <f t="shared" si="312"/>
        <v>4.8531709561869134E-2</v>
      </c>
      <c r="D6554">
        <f t="shared" si="313"/>
        <v>4.4325493598597728E-4</v>
      </c>
      <c r="E6554" s="2">
        <f t="shared" si="314"/>
        <v>1.3663798167283436E-4</v>
      </c>
      <c r="K6554">
        <v>6549</v>
      </c>
      <c r="L6554" s="14">
        <v>-4.8710531966930599E-4</v>
      </c>
      <c r="M6554" s="14">
        <v>3.6842484537393201E-2</v>
      </c>
    </row>
    <row r="6555" spans="1:13" x14ac:dyDescent="0.55000000000000004">
      <c r="A6555">
        <v>6550</v>
      </c>
      <c r="C6555">
        <f t="shared" si="312"/>
        <v>0.15128951449352557</v>
      </c>
      <c r="D6555">
        <f t="shared" si="313"/>
        <v>2.8873856153586075E-4</v>
      </c>
      <c r="E6555" s="2">
        <f t="shared" si="314"/>
        <v>5.2383742286561751E-2</v>
      </c>
      <c r="K6555">
        <v>6550</v>
      </c>
      <c r="L6555" s="14">
        <v>-4.1258827098393801E-4</v>
      </c>
      <c r="M6555" s="14">
        <v>-7.7585434521349694E-2</v>
      </c>
    </row>
    <row r="6556" spans="1:13" x14ac:dyDescent="0.55000000000000004">
      <c r="A6556">
        <v>6551</v>
      </c>
      <c r="C6556">
        <f t="shared" si="312"/>
        <v>0.21607684021724891</v>
      </c>
      <c r="D6556">
        <f t="shared" si="313"/>
        <v>6.175489426622042E-5</v>
      </c>
      <c r="E6556" s="2">
        <f t="shared" si="314"/>
        <v>0.15105538330688958</v>
      </c>
      <c r="K6556">
        <v>6551</v>
      </c>
      <c r="L6556" s="14">
        <v>-2.3473593031882899E-4</v>
      </c>
      <c r="M6556" s="14">
        <v>-0.17258160019912699</v>
      </c>
    </row>
    <row r="6557" spans="1:13" x14ac:dyDescent="0.55000000000000004">
      <c r="A6557">
        <v>6552</v>
      </c>
      <c r="C6557">
        <f t="shared" si="312"/>
        <v>0.22663343358539401</v>
      </c>
      <c r="D6557">
        <f t="shared" si="313"/>
        <v>-1.8072794976775703E-4</v>
      </c>
      <c r="E6557" s="2">
        <f t="shared" si="314"/>
        <v>0.20338933466792469</v>
      </c>
      <c r="K6557">
        <v>6552</v>
      </c>
      <c r="L6557" s="14">
        <v>1.9074802906229299E-6</v>
      </c>
      <c r="M6557" s="14">
        <v>-0.224353633488513</v>
      </c>
    </row>
    <row r="6558" spans="1:13" x14ac:dyDescent="0.55000000000000004">
      <c r="A6558">
        <v>6553</v>
      </c>
      <c r="C6558">
        <f t="shared" si="312"/>
        <v>0.18030981217848308</v>
      </c>
      <c r="D6558">
        <f t="shared" si="313"/>
        <v>-3.7785188785999349E-4</v>
      </c>
      <c r="E6558" s="2">
        <f t="shared" si="314"/>
        <v>0.1601958356159402</v>
      </c>
      <c r="K6558">
        <v>6553</v>
      </c>
      <c r="L6558" s="14">
        <v>2.3807315062814E-4</v>
      </c>
      <c r="M6558" s="14">
        <v>-0.219934907481802</v>
      </c>
    </row>
    <row r="6559" spans="1:13" x14ac:dyDescent="0.55000000000000004">
      <c r="A6559">
        <v>6554</v>
      </c>
      <c r="C6559">
        <f t="shared" si="312"/>
        <v>8.8732228544054992E-2</v>
      </c>
      <c r="D6559">
        <f t="shared" si="313"/>
        <v>-4.8014296658523028E-4</v>
      </c>
      <c r="E6559" s="2">
        <f t="shared" si="314"/>
        <v>6.2082872345767447E-2</v>
      </c>
      <c r="K6559">
        <v>6554</v>
      </c>
      <c r="L6559" s="14">
        <v>4.14611923492235E-4</v>
      </c>
      <c r="M6559" s="14">
        <v>-0.160432119519161</v>
      </c>
    </row>
    <row r="6560" spans="1:13" x14ac:dyDescent="0.55000000000000004">
      <c r="A6560">
        <v>6555</v>
      </c>
      <c r="C6560">
        <f t="shared" si="312"/>
        <v>-2.5115274127953151E-2</v>
      </c>
      <c r="D6560">
        <f t="shared" si="313"/>
        <v>-4.6192828130829628E-4</v>
      </c>
      <c r="E6560" s="2">
        <f t="shared" si="314"/>
        <v>1.2696991329863008E-3</v>
      </c>
      <c r="K6560">
        <v>6555</v>
      </c>
      <c r="L6560" s="14">
        <v>4.8730856805205802E-4</v>
      </c>
      <c r="M6560" s="14">
        <v>-6.0748111974331602E-2</v>
      </c>
    </row>
    <row r="6561" spans="1:13" x14ac:dyDescent="0.55000000000000004">
      <c r="A6561">
        <v>6556</v>
      </c>
      <c r="C6561">
        <f t="shared" si="312"/>
        <v>-0.13265937238181971</v>
      </c>
      <c r="D6561">
        <f t="shared" si="313"/>
        <v>-3.277793340985992E-4</v>
      </c>
      <c r="E6561" s="2">
        <f t="shared" si="314"/>
        <v>3.4897979630789791E-2</v>
      </c>
      <c r="K6561">
        <v>6556</v>
      </c>
      <c r="L6561" s="14">
        <v>4.3795575870035901E-4</v>
      </c>
      <c r="M6561" s="14">
        <v>5.4150637068396297E-2</v>
      </c>
    </row>
    <row r="6562" spans="1:13" x14ac:dyDescent="0.55000000000000004">
      <c r="A6562">
        <v>6557</v>
      </c>
      <c r="C6562">
        <f t="shared" si="312"/>
        <v>-0.20690876440555353</v>
      </c>
      <c r="D6562">
        <f t="shared" si="313"/>
        <v>-1.1136468307032297E-4</v>
      </c>
      <c r="E6562" s="2">
        <f t="shared" si="314"/>
        <v>0.13133070682436929</v>
      </c>
      <c r="K6562">
        <v>6557</v>
      </c>
      <c r="L6562" s="14">
        <v>2.7891421270187402E-4</v>
      </c>
      <c r="M6562" s="14">
        <v>0.15548702313118001</v>
      </c>
    </row>
    <row r="6563" spans="1:13" x14ac:dyDescent="0.55000000000000004">
      <c r="A6563">
        <v>6558</v>
      </c>
      <c r="C6563">
        <f t="shared" si="312"/>
        <v>-0.22922841785439654</v>
      </c>
      <c r="D6563">
        <f t="shared" si="313"/>
        <v>1.3300015602050571E-4</v>
      </c>
      <c r="E6563" s="2">
        <f t="shared" si="314"/>
        <v>0.19990658086612237</v>
      </c>
      <c r="K6563">
        <v>6558</v>
      </c>
      <c r="L6563" s="14">
        <v>5.0016871874045397E-5</v>
      </c>
      <c r="M6563" s="14">
        <v>0.21788071967929601</v>
      </c>
    </row>
    <row r="6564" spans="1:13" x14ac:dyDescent="0.55000000000000004">
      <c r="A6564">
        <v>6559</v>
      </c>
      <c r="C6564">
        <f t="shared" si="312"/>
        <v>-0.19401657017491067</v>
      </c>
      <c r="D6564">
        <f t="shared" si="313"/>
        <v>3.4398475937795318E-4</v>
      </c>
      <c r="E6564" s="2">
        <f t="shared" si="314"/>
        <v>0.17616606077403002</v>
      </c>
      <c r="K6564">
        <v>6559</v>
      </c>
      <c r="L6564" s="14">
        <v>-1.9140750479678501E-4</v>
      </c>
      <c r="M6564" s="14">
        <v>0.22570483834987501</v>
      </c>
    </row>
    <row r="6565" spans="1:13" x14ac:dyDescent="0.55000000000000004">
      <c r="A6565">
        <v>6560</v>
      </c>
      <c r="C6565">
        <f t="shared" si="312"/>
        <v>-0.11011065292633909</v>
      </c>
      <c r="D6565">
        <f t="shared" si="313"/>
        <v>4.6863643875496577E-4</v>
      </c>
      <c r="E6565" s="2">
        <f t="shared" si="314"/>
        <v>8.2432400743708278E-2</v>
      </c>
      <c r="K6565">
        <v>6560</v>
      </c>
      <c r="L6565" s="14">
        <v>-3.8489268448530601E-4</v>
      </c>
      <c r="M6565" s="14">
        <v>0.17699978008456399</v>
      </c>
    </row>
    <row r="6566" spans="1:13" x14ac:dyDescent="0.55000000000000004">
      <c r="A6566">
        <v>6561</v>
      </c>
      <c r="C6566">
        <f t="shared" si="312"/>
        <v>1.4307172583341791E-3</v>
      </c>
      <c r="D6566">
        <f t="shared" si="313"/>
        <v>4.7567025007684121E-4</v>
      </c>
      <c r="E6566" s="2">
        <f t="shared" si="314"/>
        <v>6.8117475256138501E-3</v>
      </c>
      <c r="K6566">
        <v>6561</v>
      </c>
      <c r="L6566" s="14">
        <v>-4.8197910364361398E-4</v>
      </c>
      <c r="M6566" s="14">
        <v>8.3964028870154597E-2</v>
      </c>
    </row>
    <row r="6567" spans="1:13" x14ac:dyDescent="0.55000000000000004">
      <c r="A6567">
        <v>6562</v>
      </c>
      <c r="C6567">
        <f t="shared" si="312"/>
        <v>0.11261300756829257</v>
      </c>
      <c r="D6567">
        <f t="shared" si="313"/>
        <v>3.6332085496276778E-4</v>
      </c>
      <c r="E6567" s="2">
        <f t="shared" si="314"/>
        <v>2.0367297732057702E-2</v>
      </c>
      <c r="K6567">
        <v>6562</v>
      </c>
      <c r="L6567" s="14">
        <v>-4.5835086631309299E-4</v>
      </c>
      <c r="M6567" s="14">
        <v>-3.0101034249804998E-2</v>
      </c>
    </row>
    <row r="6568" spans="1:13" x14ac:dyDescent="0.55000000000000004">
      <c r="A6568">
        <v>6563</v>
      </c>
      <c r="C6568">
        <f t="shared" si="312"/>
        <v>0.19553180667246978</v>
      </c>
      <c r="D6568">
        <f t="shared" si="313"/>
        <v>1.5978558344902744E-4</v>
      </c>
      <c r="E6568" s="2">
        <f t="shared" si="314"/>
        <v>0.11032954367208848</v>
      </c>
      <c r="K6568">
        <v>6563</v>
      </c>
      <c r="L6568" s="14">
        <v>-3.1992581111211301E-4</v>
      </c>
      <c r="M6568" s="14">
        <v>-0.136627106608641</v>
      </c>
    </row>
    <row r="6569" spans="1:13" x14ac:dyDescent="0.55000000000000004">
      <c r="A6569">
        <v>6564</v>
      </c>
      <c r="C6569">
        <f t="shared" si="312"/>
        <v>0.22937624378532512</v>
      </c>
      <c r="D6569">
        <f t="shared" si="313"/>
        <v>-8.3852501497552696E-5</v>
      </c>
      <c r="E6569" s="2">
        <f t="shared" si="314"/>
        <v>0.19211593340098218</v>
      </c>
      <c r="K6569">
        <v>6564</v>
      </c>
      <c r="L6569" s="14">
        <v>-1.01373351842459E-4</v>
      </c>
      <c r="M6569" s="14">
        <v>-0.20893407254430699</v>
      </c>
    </row>
    <row r="6570" spans="1:13" x14ac:dyDescent="0.55000000000000004">
      <c r="A6570">
        <v>6565</v>
      </c>
      <c r="C6570">
        <f t="shared" si="312"/>
        <v>0.20565207857714932</v>
      </c>
      <c r="D6570">
        <f t="shared" si="313"/>
        <v>-3.0644537603321501E-4</v>
      </c>
      <c r="E6570" s="2">
        <f t="shared" si="314"/>
        <v>0.18884611558607603</v>
      </c>
      <c r="K6570">
        <v>6565</v>
      </c>
      <c r="L6570" s="14">
        <v>1.42568692270757E-4</v>
      </c>
      <c r="M6570" s="14">
        <v>-0.228912203878365</v>
      </c>
    </row>
    <row r="6571" spans="1:13" x14ac:dyDescent="0.55000000000000004">
      <c r="A6571">
        <v>6566</v>
      </c>
      <c r="C6571">
        <f t="shared" si="312"/>
        <v>0.13031357644813504</v>
      </c>
      <c r="D6571">
        <f t="shared" si="313"/>
        <v>-4.5212692054754771E-4</v>
      </c>
      <c r="E6571" s="2">
        <f t="shared" si="314"/>
        <v>0.10360121753457847</v>
      </c>
      <c r="K6571">
        <v>6566</v>
      </c>
      <c r="L6571" s="14">
        <v>3.5080352297280499E-4</v>
      </c>
      <c r="M6571" s="14">
        <v>-0.19155785368287001</v>
      </c>
    </row>
    <row r="6572" spans="1:13" x14ac:dyDescent="0.55000000000000004">
      <c r="A6572">
        <v>6567</v>
      </c>
      <c r="C6572">
        <f t="shared" si="312"/>
        <v>2.2269113422887853E-2</v>
      </c>
      <c r="D6572">
        <f t="shared" si="313"/>
        <v>-4.8433413808377277E-4</v>
      </c>
      <c r="E6572" s="2">
        <f t="shared" si="314"/>
        <v>1.6511161395943823E-2</v>
      </c>
      <c r="K6572">
        <v>6567</v>
      </c>
      <c r="L6572" s="14">
        <v>4.7117743511925099E-4</v>
      </c>
      <c r="M6572" s="14">
        <v>-0.106226650693848</v>
      </c>
    </row>
    <row r="6573" spans="1:13" x14ac:dyDescent="0.55000000000000004">
      <c r="A6573">
        <v>6568</v>
      </c>
      <c r="C6573">
        <f t="shared" si="312"/>
        <v>-9.1364427675837148E-2</v>
      </c>
      <c r="D6573">
        <f t="shared" si="313"/>
        <v>-3.9498369591457841E-4</v>
      </c>
      <c r="E6573" s="2">
        <f t="shared" si="314"/>
        <v>9.4233815935454608E-3</v>
      </c>
      <c r="K6573">
        <v>6568</v>
      </c>
      <c r="L6573" s="14">
        <v>4.7354203566748001E-4</v>
      </c>
      <c r="M6573" s="14">
        <v>5.7096759437454498E-3</v>
      </c>
    </row>
    <row r="6574" spans="1:13" x14ac:dyDescent="0.55000000000000004">
      <c r="A6574">
        <v>6569</v>
      </c>
      <c r="C6574">
        <f t="shared" si="312"/>
        <v>-0.18206742323726027</v>
      </c>
      <c r="D6574">
        <f t="shared" si="313"/>
        <v>-2.0650067166654541E-4</v>
      </c>
      <c r="E6574" s="2">
        <f t="shared" si="314"/>
        <v>8.8972987943431864E-2</v>
      </c>
      <c r="K6574">
        <v>6569</v>
      </c>
      <c r="L6574" s="14">
        <v>3.5730509574127302E-4</v>
      </c>
      <c r="M6574" s="14">
        <v>0.11621597882097</v>
      </c>
    </row>
    <row r="6575" spans="1:13" x14ac:dyDescent="0.55000000000000004">
      <c r="A6575">
        <v>6570</v>
      </c>
      <c r="C6575">
        <f t="shared" si="312"/>
        <v>-0.22707533324291476</v>
      </c>
      <c r="D6575">
        <f t="shared" si="313"/>
        <v>3.3809668480993197E-5</v>
      </c>
      <c r="E6575" s="2">
        <f t="shared" si="314"/>
        <v>0.18036210750680012</v>
      </c>
      <c r="K6575">
        <v>6570</v>
      </c>
      <c r="L6575" s="14">
        <v>1.51578878026771E-4</v>
      </c>
      <c r="M6575" s="14">
        <v>0.19761526885089201</v>
      </c>
    </row>
    <row r="6576" spans="1:13" x14ac:dyDescent="0.55000000000000004">
      <c r="A6576">
        <v>6571</v>
      </c>
      <c r="C6576">
        <f t="shared" si="312"/>
        <v>-0.21509212097402031</v>
      </c>
      <c r="D6576">
        <f t="shared" si="313"/>
        <v>2.6563449448511377E-4</v>
      </c>
      <c r="E6576" s="2">
        <f t="shared" si="314"/>
        <v>0.1976804617646076</v>
      </c>
      <c r="K6576">
        <v>6571</v>
      </c>
      <c r="L6576" s="14">
        <v>-9.2111210016627095E-5</v>
      </c>
      <c r="M6576" s="14">
        <v>0.22952058888098101</v>
      </c>
    </row>
    <row r="6577" spans="1:13" x14ac:dyDescent="0.55000000000000004">
      <c r="A6577">
        <v>6572</v>
      </c>
      <c r="C6577">
        <f t="shared" si="312"/>
        <v>-0.14912532012332214</v>
      </c>
      <c r="D6577">
        <f t="shared" si="313"/>
        <v>4.3079066151143782E-4</v>
      </c>
      <c r="E6577" s="2">
        <f t="shared" si="314"/>
        <v>0.1246558642424607</v>
      </c>
      <c r="K6577">
        <v>6572</v>
      </c>
      <c r="L6577" s="14">
        <v>-3.1273147409489801E-4</v>
      </c>
      <c r="M6577" s="14">
        <v>0.20394105358346501</v>
      </c>
    </row>
    <row r="6578" spans="1:13" x14ac:dyDescent="0.55000000000000004">
      <c r="A6578">
        <v>6573</v>
      </c>
      <c r="C6578">
        <f t="shared" si="312"/>
        <v>-4.5731207234014096E-2</v>
      </c>
      <c r="D6578">
        <f t="shared" si="313"/>
        <v>4.8782745284506101E-4</v>
      </c>
      <c r="E6578" s="2">
        <f t="shared" si="314"/>
        <v>2.9933990736109296E-2</v>
      </c>
      <c r="K6578">
        <v>6573</v>
      </c>
      <c r="L6578" s="14">
        <v>-4.5502620044088397E-4</v>
      </c>
      <c r="M6578" s="14">
        <v>0.12728321625752401</v>
      </c>
    </row>
    <row r="6579" spans="1:13" x14ac:dyDescent="0.55000000000000004">
      <c r="A6579">
        <v>6574</v>
      </c>
      <c r="C6579">
        <f t="shared" si="312"/>
        <v>6.914047473366601E-2</v>
      </c>
      <c r="D6579">
        <f t="shared" si="313"/>
        <v>4.2242983610141422E-4</v>
      </c>
      <c r="E6579" s="2">
        <f t="shared" si="314"/>
        <v>2.5395519020879579E-3</v>
      </c>
      <c r="K6579">
        <v>6574</v>
      </c>
      <c r="L6579" s="14">
        <v>-4.8335679210883702E-4</v>
      </c>
      <c r="M6579" s="14">
        <v>1.8746507812139001E-2</v>
      </c>
    </row>
    <row r="6580" spans="1:13" x14ac:dyDescent="0.55000000000000004">
      <c r="A6580">
        <v>6575</v>
      </c>
      <c r="C6580">
        <f t="shared" si="312"/>
        <v>0.16665935490876957</v>
      </c>
      <c r="D6580">
        <f t="shared" si="313"/>
        <v>2.5101123461076597E-4</v>
      </c>
      <c r="E6580" s="2">
        <f t="shared" si="314"/>
        <v>6.8196572471173889E-2</v>
      </c>
      <c r="K6580">
        <v>6575</v>
      </c>
      <c r="L6580" s="14">
        <v>-3.90627676665285E-4</v>
      </c>
      <c r="M6580" s="14">
        <v>-9.4485379809688602E-2</v>
      </c>
    </row>
    <row r="6581" spans="1:13" x14ac:dyDescent="0.55000000000000004">
      <c r="A6581">
        <v>6576</v>
      </c>
      <c r="C6581">
        <f t="shared" si="312"/>
        <v>0.22235024990224447</v>
      </c>
      <c r="D6581">
        <f t="shared" si="313"/>
        <v>1.659410412983802E-5</v>
      </c>
      <c r="E6581" s="2">
        <f t="shared" si="314"/>
        <v>0.16516345352999739</v>
      </c>
      <c r="K6581">
        <v>6576</v>
      </c>
      <c r="L6581" s="14">
        <v>-2.00063436322736E-4</v>
      </c>
      <c r="M6581" s="14">
        <v>-0.184052817913437</v>
      </c>
    </row>
    <row r="6582" spans="1:13" x14ac:dyDescent="0.55000000000000004">
      <c r="A6582">
        <v>6577</v>
      </c>
      <c r="C6582">
        <f t="shared" si="312"/>
        <v>0.22223591894249509</v>
      </c>
      <c r="D6582">
        <f t="shared" si="313"/>
        <v>-2.2198779670539449E-4</v>
      </c>
      <c r="E6582" s="2">
        <f t="shared" si="314"/>
        <v>0.20228316251784659</v>
      </c>
      <c r="K6582">
        <v>6577</v>
      </c>
      <c r="L6582" s="14">
        <v>4.0607932750296603E-5</v>
      </c>
      <c r="M6582" s="14">
        <v>-0.227523085989976</v>
      </c>
    </row>
    <row r="6583" spans="1:13" x14ac:dyDescent="0.55000000000000004">
      <c r="A6583">
        <v>6578</v>
      </c>
      <c r="C6583">
        <f t="shared" si="312"/>
        <v>0.1663450566905067</v>
      </c>
      <c r="D6583">
        <f t="shared" si="313"/>
        <v>-4.0485543970616051E-4</v>
      </c>
      <c r="E6583" s="2">
        <f t="shared" si="314"/>
        <v>0.14466904544371806</v>
      </c>
      <c r="K6583">
        <v>6578</v>
      </c>
      <c r="L6583" s="14">
        <v>2.7110879315269201E-4</v>
      </c>
      <c r="M6583" s="14">
        <v>-0.21400878572957199</v>
      </c>
    </row>
    <row r="6584" spans="1:13" x14ac:dyDescent="0.55000000000000004">
      <c r="A6584">
        <v>6579</v>
      </c>
      <c r="C6584">
        <f t="shared" si="312"/>
        <v>6.8705091484792827E-2</v>
      </c>
      <c r="D6584">
        <f t="shared" si="313"/>
        <v>-4.8611290101624997E-4</v>
      </c>
      <c r="E6584" s="2">
        <f t="shared" si="314"/>
        <v>4.6483251748969959E-2</v>
      </c>
      <c r="K6584">
        <v>6579</v>
      </c>
      <c r="L6584" s="14">
        <v>4.3370877447314402E-4</v>
      </c>
      <c r="M6584" s="14">
        <v>-0.14689465746907299</v>
      </c>
    </row>
    <row r="6585" spans="1:13" x14ac:dyDescent="0.55000000000000004">
      <c r="A6585">
        <v>6580</v>
      </c>
      <c r="C6585">
        <f t="shared" si="312"/>
        <v>-4.6178403495181167E-2</v>
      </c>
      <c r="D6585">
        <f t="shared" si="313"/>
        <v>-4.4536627061821592E-4</v>
      </c>
      <c r="E6585" s="2">
        <f t="shared" si="314"/>
        <v>1.0166867160249911E-5</v>
      </c>
      <c r="K6585">
        <v>6580</v>
      </c>
      <c r="L6585" s="14">
        <v>4.8768370269289301E-4</v>
      </c>
      <c r="M6585" s="14">
        <v>-4.29898509771489E-2</v>
      </c>
    </row>
    <row r="6586" spans="1:13" x14ac:dyDescent="0.55000000000000004">
      <c r="A6586">
        <v>6581</v>
      </c>
      <c r="C6586">
        <f t="shared" si="312"/>
        <v>-0.14947209256137942</v>
      </c>
      <c r="D6586">
        <f t="shared" si="313"/>
        <v>-2.9284209387114282E-4</v>
      </c>
      <c r="E6586" s="2">
        <f t="shared" si="314"/>
        <v>4.8909146094712377E-2</v>
      </c>
      <c r="K6586">
        <v>6581</v>
      </c>
      <c r="L6586" s="14">
        <v>4.1951522220315602E-4</v>
      </c>
      <c r="M6586" s="14">
        <v>7.1682030381676698E-2</v>
      </c>
    </row>
    <row r="6587" spans="1:13" x14ac:dyDescent="0.55000000000000004">
      <c r="A6587">
        <v>6582</v>
      </c>
      <c r="C6587">
        <f t="shared" si="312"/>
        <v>-0.21525143701639846</v>
      </c>
      <c r="D6587">
        <f t="shared" si="313"/>
        <v>-6.6820724183988791E-5</v>
      </c>
      <c r="E6587" s="2">
        <f t="shared" si="314"/>
        <v>0.14718896419263069</v>
      </c>
      <c r="K6587">
        <v>6582</v>
      </c>
      <c r="L6587" s="14">
        <v>2.4627655182914003E-4</v>
      </c>
      <c r="M6587" s="14">
        <v>0.168400702548378</v>
      </c>
    </row>
    <row r="6588" spans="1:13" x14ac:dyDescent="0.55000000000000004">
      <c r="A6588">
        <v>6583</v>
      </c>
      <c r="C6588">
        <f t="shared" si="312"/>
        <v>-0.22700720792109919</v>
      </c>
      <c r="D6588">
        <f t="shared" si="313"/>
        <v>1.7597123879761273E-4</v>
      </c>
      <c r="E6588" s="2">
        <f t="shared" si="314"/>
        <v>0.20245462634271552</v>
      </c>
      <c r="K6588">
        <v>6583</v>
      </c>
      <c r="L6588" s="14">
        <v>1.13563912607064E-5</v>
      </c>
      <c r="M6588" s="14">
        <v>0.222942374079724</v>
      </c>
    </row>
    <row r="6589" spans="1:13" x14ac:dyDescent="0.55000000000000004">
      <c r="A6589">
        <v>6584</v>
      </c>
      <c r="C6589">
        <f t="shared" si="312"/>
        <v>-0.18178895457105257</v>
      </c>
      <c r="D6589">
        <f t="shared" si="313"/>
        <v>3.7459813002745773E-4</v>
      </c>
      <c r="E6589" s="2">
        <f t="shared" si="314"/>
        <v>0.16276036367928468</v>
      </c>
      <c r="K6589">
        <v>6584</v>
      </c>
      <c r="L6589" s="14">
        <v>-2.2640804794890799E-4</v>
      </c>
      <c r="M6589" s="14">
        <v>0.221646744988722</v>
      </c>
    </row>
    <row r="6590" spans="1:13" x14ac:dyDescent="0.55000000000000004">
      <c r="A6590">
        <v>6585</v>
      </c>
      <c r="C6590">
        <f t="shared" si="312"/>
        <v>-9.094550543080171E-2</v>
      </c>
      <c r="D6590">
        <f t="shared" si="313"/>
        <v>4.7920878652249629E-4</v>
      </c>
      <c r="E6590" s="2">
        <f t="shared" si="314"/>
        <v>6.5425362087554909E-2</v>
      </c>
      <c r="K6590">
        <v>6585</v>
      </c>
      <c r="L6590" s="14">
        <v>-4.0746718701615902E-4</v>
      </c>
      <c r="M6590" s="14">
        <v>0.16483831361871301</v>
      </c>
    </row>
    <row r="6591" spans="1:13" x14ac:dyDescent="0.55000000000000004">
      <c r="A6591">
        <v>6586</v>
      </c>
      <c r="C6591">
        <f t="shared" si="312"/>
        <v>2.2723348593427433E-2</v>
      </c>
      <c r="D6591">
        <f t="shared" si="313"/>
        <v>4.6354813852015681E-4</v>
      </c>
      <c r="E6591" s="2">
        <f t="shared" si="314"/>
        <v>1.9379149508580492E-3</v>
      </c>
      <c r="K6591">
        <v>6586</v>
      </c>
      <c r="L6591" s="14">
        <v>-4.8647364135229702E-4</v>
      </c>
      <c r="M6591" s="14">
        <v>6.6745104020239407E-2</v>
      </c>
    </row>
    <row r="6592" spans="1:13" x14ac:dyDescent="0.55000000000000004">
      <c r="A6592">
        <v>6587</v>
      </c>
      <c r="C6592">
        <f t="shared" si="312"/>
        <v>0.13068912109089104</v>
      </c>
      <c r="D6592">
        <f t="shared" si="313"/>
        <v>3.3154667856875826E-4</v>
      </c>
      <c r="E6592" s="2">
        <f t="shared" si="314"/>
        <v>3.1952975365470988E-2</v>
      </c>
      <c r="K6592">
        <v>6587</v>
      </c>
      <c r="L6592" s="14">
        <v>-4.4363975434837902E-4</v>
      </c>
      <c r="M6592" s="14">
        <v>-4.8064830936668301E-2</v>
      </c>
    </row>
    <row r="6593" spans="1:13" x14ac:dyDescent="0.55000000000000004">
      <c r="A6593">
        <v>6588</v>
      </c>
      <c r="C6593">
        <f t="shared" si="312"/>
        <v>0.20585467890264297</v>
      </c>
      <c r="D6593">
        <f t="shared" si="313"/>
        <v>1.1633399074609129E-4</v>
      </c>
      <c r="E6593" s="2">
        <f t="shared" si="314"/>
        <v>0.12722869042660578</v>
      </c>
      <c r="K6593">
        <v>6588</v>
      </c>
      <c r="L6593" s="14">
        <v>-2.8969353872667698E-4</v>
      </c>
      <c r="M6593" s="14">
        <v>-0.15083663081292301</v>
      </c>
    </row>
    <row r="6594" spans="1:13" x14ac:dyDescent="0.55000000000000004">
      <c r="A6594">
        <v>6589</v>
      </c>
      <c r="C6594">
        <f t="shared" si="312"/>
        <v>0.22935505138218168</v>
      </c>
      <c r="D6594">
        <f t="shared" si="313"/>
        <v>-1.280760766278821E-4</v>
      </c>
      <c r="E6594" s="2">
        <f t="shared" si="314"/>
        <v>0.19819014023871048</v>
      </c>
      <c r="K6594">
        <v>6589</v>
      </c>
      <c r="L6594" s="14">
        <v>-6.3191779202636901E-5</v>
      </c>
      <c r="M6594" s="14">
        <v>-0.215830460779558</v>
      </c>
    </row>
    <row r="6595" spans="1:13" x14ac:dyDescent="0.55000000000000004">
      <c r="A6595">
        <v>6590</v>
      </c>
      <c r="C6595">
        <f t="shared" si="312"/>
        <v>0.19529214038744908</v>
      </c>
      <c r="D6595">
        <f t="shared" si="313"/>
        <v>-3.403417483926646E-4</v>
      </c>
      <c r="E6595" s="2">
        <f t="shared" si="314"/>
        <v>0.17813494184158729</v>
      </c>
      <c r="K6595">
        <v>6590</v>
      </c>
      <c r="L6595" s="14">
        <v>1.79136753436042E-4</v>
      </c>
      <c r="M6595" s="14">
        <v>-0.226768212928978</v>
      </c>
    </row>
    <row r="6596" spans="1:13" x14ac:dyDescent="0.55000000000000004">
      <c r="A6596">
        <v>6591</v>
      </c>
      <c r="C6596">
        <f t="shared" si="312"/>
        <v>0.11221501858701188</v>
      </c>
      <c r="D6596">
        <f t="shared" si="313"/>
        <v>-4.671888151525918E-4</v>
      </c>
      <c r="E6596" s="2">
        <f t="shared" si="314"/>
        <v>8.5922545834839534E-2</v>
      </c>
      <c r="K6596">
        <v>6591</v>
      </c>
      <c r="L6596" s="14">
        <v>3.76599374892925E-4</v>
      </c>
      <c r="M6596" s="14">
        <v>-0.18091045938247399</v>
      </c>
    </row>
    <row r="6597" spans="1:13" x14ac:dyDescent="0.55000000000000004">
      <c r="A6597">
        <v>6592</v>
      </c>
      <c r="C6597">
        <f t="shared" si="312"/>
        <v>9.7429242615283088E-4</v>
      </c>
      <c r="D6597">
        <f t="shared" si="313"/>
        <v>-4.7678133686809328E-4</v>
      </c>
      <c r="E6597" s="2">
        <f t="shared" si="314"/>
        <v>8.22954713206097E-3</v>
      </c>
      <c r="K6597">
        <v>6592</v>
      </c>
      <c r="L6597" s="14">
        <v>4.79740346654964E-4</v>
      </c>
      <c r="M6597" s="14">
        <v>-8.97425589966174E-2</v>
      </c>
    </row>
    <row r="6598" spans="1:13" x14ac:dyDescent="0.55000000000000004">
      <c r="A6598">
        <v>6593</v>
      </c>
      <c r="C6598">
        <f t="shared" ref="C6598:C6661" si="315">$D$1*COS($B$2*(A6598-$L$2)+$B$1)</f>
        <v>-0.1105109605972157</v>
      </c>
      <c r="D6598">
        <f t="shared" ref="D6598:D6661" si="316">$D$2*COS($B$2*(A6598-$L$3)+$B$3)</f>
        <v>-3.6671179278289297E-4</v>
      </c>
      <c r="E6598" s="2">
        <f t="shared" ref="E6598:E6661" si="317">(M6598-C6598)^2</f>
        <v>1.8066823011415715E-2</v>
      </c>
      <c r="K6598">
        <v>6593</v>
      </c>
      <c r="L6598" s="14">
        <v>4.6272737250422198E-4</v>
      </c>
      <c r="M6598" s="14">
        <v>2.3901922012360501E-2</v>
      </c>
    </row>
    <row r="6599" spans="1:13" x14ac:dyDescent="0.55000000000000004">
      <c r="A6599">
        <v>6594</v>
      </c>
      <c r="C6599">
        <f t="shared" si="315"/>
        <v>-0.19426029189690874</v>
      </c>
      <c r="D6599">
        <f t="shared" si="316"/>
        <v>-1.6460531838047231E-4</v>
      </c>
      <c r="E6599" s="2">
        <f t="shared" si="317"/>
        <v>0.10615887458671443</v>
      </c>
      <c r="K6599">
        <v>6594</v>
      </c>
      <c r="L6599" s="14">
        <v>3.29821457357579E-4</v>
      </c>
      <c r="M6599" s="14">
        <v>0.13156001837658299</v>
      </c>
    </row>
    <row r="6600" spans="1:13" x14ac:dyDescent="0.55000000000000004">
      <c r="A6600">
        <v>6595</v>
      </c>
      <c r="C6600">
        <f t="shared" si="315"/>
        <v>-0.2292543846125408</v>
      </c>
      <c r="D6600">
        <f t="shared" si="316"/>
        <v>7.8813621330629138E-5</v>
      </c>
      <c r="E6600" s="2">
        <f t="shared" si="317"/>
        <v>0.18967982763410096</v>
      </c>
      <c r="K6600">
        <v>6595</v>
      </c>
      <c r="L6600" s="14">
        <v>1.14309712151953E-4</v>
      </c>
      <c r="M6600" s="14">
        <v>0.206268091999288</v>
      </c>
    </row>
    <row r="6601" spans="1:13" x14ac:dyDescent="0.55000000000000004">
      <c r="A6601">
        <v>6596</v>
      </c>
      <c r="C6601">
        <f t="shared" si="315"/>
        <v>-0.20671045909089161</v>
      </c>
      <c r="D6601">
        <f t="shared" si="316"/>
        <v>3.0245200334149753E-4</v>
      </c>
      <c r="E6601" s="2">
        <f t="shared" si="317"/>
        <v>0.19011823793854718</v>
      </c>
      <c r="K6601">
        <v>6596</v>
      </c>
      <c r="L6601" s="14">
        <v>-1.2983160958810101E-4</v>
      </c>
      <c r="M6601" s="14">
        <v>0.229315042386427</v>
      </c>
    </row>
    <row r="6602" spans="1:13" x14ac:dyDescent="0.55000000000000004">
      <c r="A6602">
        <v>6597</v>
      </c>
      <c r="C6602">
        <f t="shared" si="315"/>
        <v>-0.13228656544838074</v>
      </c>
      <c r="D6602">
        <f t="shared" si="316"/>
        <v>4.5018130770305218E-4</v>
      </c>
      <c r="E6602" s="2">
        <f t="shared" si="317"/>
        <v>0.10706977617486811</v>
      </c>
      <c r="K6602">
        <v>6597</v>
      </c>
      <c r="L6602" s="14">
        <v>-3.41455799289983E-4</v>
      </c>
      <c r="M6602" s="14">
        <v>0.194928617840641</v>
      </c>
    </row>
    <row r="6603" spans="1:13" x14ac:dyDescent="0.55000000000000004">
      <c r="A6603">
        <v>6598</v>
      </c>
      <c r="C6603">
        <f t="shared" si="315"/>
        <v>-2.4661532257883669E-2</v>
      </c>
      <c r="D6603">
        <f t="shared" si="316"/>
        <v>4.8492459290020275E-4</v>
      </c>
      <c r="E6603" s="2">
        <f t="shared" si="317"/>
        <v>1.8600225574937051E-2</v>
      </c>
      <c r="K6603">
        <v>6598</v>
      </c>
      <c r="L6603" s="14">
        <v>-4.67560265821693E-4</v>
      </c>
      <c r="M6603" s="14">
        <v>0.111721111707311</v>
      </c>
    </row>
    <row r="6604" spans="1:13" x14ac:dyDescent="0.55000000000000004">
      <c r="A6604">
        <v>6599</v>
      </c>
      <c r="C6604">
        <f t="shared" si="315"/>
        <v>8.9153025705487304E-2</v>
      </c>
      <c r="D6604">
        <f t="shared" si="316"/>
        <v>3.9796202667880995E-4</v>
      </c>
      <c r="E6604" s="2">
        <f t="shared" si="317"/>
        <v>7.8536223760061214E-3</v>
      </c>
      <c r="K6604">
        <v>6599</v>
      </c>
      <c r="L6604" s="14">
        <v>-4.7656136324505E-4</v>
      </c>
      <c r="M6604" s="14">
        <v>5.3236007942623605E-4</v>
      </c>
    </row>
    <row r="6605" spans="1:13" x14ac:dyDescent="0.55000000000000004">
      <c r="A6605">
        <v>6600</v>
      </c>
      <c r="C6605">
        <f t="shared" si="315"/>
        <v>0.18059205341345916</v>
      </c>
      <c r="D6605">
        <f t="shared" si="316"/>
        <v>2.1111938013498784E-4</v>
      </c>
      <c r="E6605" s="2">
        <f t="shared" si="317"/>
        <v>8.4903340460889862E-2</v>
      </c>
      <c r="K6605">
        <v>6600</v>
      </c>
      <c r="L6605" s="14">
        <v>-3.6620471087161799E-4</v>
      </c>
      <c r="M6605" s="14">
        <v>-0.11078972443287401</v>
      </c>
    </row>
    <row r="6606" spans="1:13" x14ac:dyDescent="0.55000000000000004">
      <c r="A6606">
        <v>6601</v>
      </c>
      <c r="C6606">
        <f t="shared" si="315"/>
        <v>0.22670628229310802</v>
      </c>
      <c r="D6606">
        <f t="shared" si="316"/>
        <v>-2.8709780779268952E-5</v>
      </c>
      <c r="E6606" s="2">
        <f t="shared" si="317"/>
        <v>0.17730004382158052</v>
      </c>
      <c r="K6606">
        <v>6601</v>
      </c>
      <c r="L6606" s="14">
        <v>-1.64129816891293E-4</v>
      </c>
      <c r="M6606" s="14">
        <v>-0.19436383517140701</v>
      </c>
    </row>
    <row r="6607" spans="1:13" x14ac:dyDescent="0.55000000000000004">
      <c r="A6607">
        <v>6602</v>
      </c>
      <c r="C6607">
        <f t="shared" si="315"/>
        <v>0.21592201290759977</v>
      </c>
      <c r="D6607">
        <f t="shared" si="316"/>
        <v>-2.613333918660969E-4</v>
      </c>
      <c r="E6607" s="2">
        <f t="shared" si="317"/>
        <v>0.19818552671142503</v>
      </c>
      <c r="K6607">
        <v>6602</v>
      </c>
      <c r="L6607" s="14">
        <v>7.9052407916919306E-5</v>
      </c>
      <c r="M6607" s="14">
        <v>-0.22925831764556501</v>
      </c>
    </row>
    <row r="6608" spans="1:13" x14ac:dyDescent="0.55000000000000004">
      <c r="A6608">
        <v>6603</v>
      </c>
      <c r="C6608">
        <f t="shared" si="315"/>
        <v>0.15094586955772799</v>
      </c>
      <c r="D6608">
        <f t="shared" si="316"/>
        <v>-4.2836783007245644E-4</v>
      </c>
      <c r="E6608" s="2">
        <f t="shared" si="317"/>
        <v>0.12793462601345382</v>
      </c>
      <c r="K6608">
        <v>6603</v>
      </c>
      <c r="L6608" s="14">
        <v>3.0243546675680398E-4</v>
      </c>
      <c r="M6608" s="14">
        <v>-0.20673363225004099</v>
      </c>
    </row>
    <row r="6609" spans="1:13" x14ac:dyDescent="0.55000000000000004">
      <c r="A6609">
        <v>6604</v>
      </c>
      <c r="C6609">
        <f t="shared" si="315"/>
        <v>4.8085494635347746E-2</v>
      </c>
      <c r="D6609">
        <f t="shared" si="316"/>
        <v>-4.8789097220806475E-4</v>
      </c>
      <c r="E6609" s="2">
        <f t="shared" si="317"/>
        <v>3.2586286492174467E-2</v>
      </c>
      <c r="K6609">
        <v>6604</v>
      </c>
      <c r="L6609" s="14">
        <v>4.50071686774022E-4</v>
      </c>
      <c r="M6609" s="14">
        <v>-0.13243122617514799</v>
      </c>
    </row>
    <row r="6610" spans="1:13" x14ac:dyDescent="0.55000000000000004">
      <c r="A6610">
        <v>6605</v>
      </c>
      <c r="C6610">
        <f t="shared" si="315"/>
        <v>-6.6843325878698318E-2</v>
      </c>
      <c r="D6610">
        <f t="shared" si="316"/>
        <v>-4.2496376424517115E-4</v>
      </c>
      <c r="E6610" s="2">
        <f t="shared" si="317"/>
        <v>1.7541628978274435E-3</v>
      </c>
      <c r="K6610">
        <v>6605</v>
      </c>
      <c r="L6610" s="14">
        <v>4.84984660796642E-4</v>
      </c>
      <c r="M6610" s="14">
        <v>-2.4960597961006002E-2</v>
      </c>
    </row>
    <row r="6611" spans="1:13" x14ac:dyDescent="0.55000000000000004">
      <c r="A6611">
        <v>6606</v>
      </c>
      <c r="C6611">
        <f t="shared" si="315"/>
        <v>-0.16499588054270867</v>
      </c>
      <c r="D6611">
        <f t="shared" si="316"/>
        <v>-2.5537960898216046E-4</v>
      </c>
      <c r="E6611" s="2">
        <f t="shared" si="317"/>
        <v>6.4392842110703535E-2</v>
      </c>
      <c r="K6611">
        <v>6606</v>
      </c>
      <c r="L6611" s="14">
        <v>3.9843021789633402E-4</v>
      </c>
      <c r="M6611" s="14">
        <v>8.8761566856778606E-2</v>
      </c>
    </row>
    <row r="6612" spans="1:13" x14ac:dyDescent="0.55000000000000004">
      <c r="A6612">
        <v>6607</v>
      </c>
      <c r="C6612">
        <f t="shared" si="315"/>
        <v>-0.22173794702771416</v>
      </c>
      <c r="D6612">
        <f t="shared" si="316"/>
        <v>-2.1700554839675945E-5</v>
      </c>
      <c r="E6612" s="2">
        <f t="shared" si="317"/>
        <v>0.16159659817631153</v>
      </c>
      <c r="K6612">
        <v>6607</v>
      </c>
      <c r="L6612" s="14">
        <v>2.1208645524226099E-4</v>
      </c>
      <c r="M6612" s="14">
        <v>0.180252846618498</v>
      </c>
    </row>
    <row r="6613" spans="1:13" x14ac:dyDescent="0.55000000000000004">
      <c r="A6613">
        <v>6608</v>
      </c>
      <c r="C6613">
        <f t="shared" si="315"/>
        <v>-0.22282846267464795</v>
      </c>
      <c r="D6613">
        <f t="shared" si="316"/>
        <v>2.1742488114980825E-4</v>
      </c>
      <c r="E6613" s="2">
        <f t="shared" si="317"/>
        <v>0.20198475903298482</v>
      </c>
      <c r="K6613">
        <v>6608</v>
      </c>
      <c r="L6613" s="14">
        <v>-2.73756758160858E-5</v>
      </c>
      <c r="M6613" s="14">
        <v>0.22659868273713599</v>
      </c>
    </row>
    <row r="6614" spans="1:13" x14ac:dyDescent="0.55000000000000004">
      <c r="A6614">
        <v>6609</v>
      </c>
      <c r="C6614">
        <f t="shared" si="315"/>
        <v>-0.16799373104243709</v>
      </c>
      <c r="D6614">
        <f t="shared" si="316"/>
        <v>4.0198125493064657E-4</v>
      </c>
      <c r="E6614" s="2">
        <f t="shared" si="317"/>
        <v>0.14759827104207612</v>
      </c>
      <c r="K6614">
        <v>6609</v>
      </c>
      <c r="L6614" s="14">
        <v>-2.5998139903993001E-4</v>
      </c>
      <c r="M6614" s="14">
        <v>0.216191473048085</v>
      </c>
    </row>
    <row r="6615" spans="1:13" x14ac:dyDescent="0.55000000000000004">
      <c r="A6615">
        <v>6610</v>
      </c>
      <c r="C6615">
        <f t="shared" si="315"/>
        <v>-7.0996113945464262E-2</v>
      </c>
      <c r="D6615">
        <f t="shared" si="316"/>
        <v>4.8564880681645412E-4</v>
      </c>
      <c r="E6615" s="2">
        <f t="shared" si="317"/>
        <v>4.9565845291974796E-2</v>
      </c>
      <c r="K6615">
        <v>6610</v>
      </c>
      <c r="L6615" s="14">
        <v>-4.27473168066715E-4</v>
      </c>
      <c r="M6615" s="14">
        <v>0.15163776777961099</v>
      </c>
    </row>
    <row r="6616" spans="1:13" x14ac:dyDescent="0.55000000000000004">
      <c r="A6616">
        <v>6611</v>
      </c>
      <c r="C6616">
        <f t="shared" si="315"/>
        <v>4.3820031272475371E-2</v>
      </c>
      <c r="D6616">
        <f t="shared" si="316"/>
        <v>4.4742874485595739E-4</v>
      </c>
      <c r="E6616" s="2">
        <f t="shared" si="317"/>
        <v>2.7935575843147433E-5</v>
      </c>
      <c r="K6616">
        <v>6611</v>
      </c>
      <c r="L6616" s="14">
        <v>-4.8790163030017902E-4</v>
      </c>
      <c r="M6616" s="14">
        <v>4.9105442878315302E-2</v>
      </c>
    </row>
    <row r="6617" spans="1:13" x14ac:dyDescent="0.55000000000000004">
      <c r="A6617">
        <v>6612</v>
      </c>
      <c r="C6617">
        <f t="shared" si="315"/>
        <v>0.14763827229399623</v>
      </c>
      <c r="D6617">
        <f t="shared" si="316"/>
        <v>2.9691349898625606E-4</v>
      </c>
      <c r="E6617" s="2">
        <f t="shared" si="317"/>
        <v>4.5524161126188227E-2</v>
      </c>
      <c r="K6617">
        <v>6612</v>
      </c>
      <c r="L6617" s="14">
        <v>-4.2613210250298903E-4</v>
      </c>
      <c r="M6617" s="14">
        <v>-6.5725644819906198E-2</v>
      </c>
    </row>
    <row r="6618" spans="1:13" x14ac:dyDescent="0.55000000000000004">
      <c r="A6618">
        <v>6613</v>
      </c>
      <c r="C6618">
        <f t="shared" si="315"/>
        <v>0.2144024189375868</v>
      </c>
      <c r="D6618">
        <f t="shared" si="316"/>
        <v>7.1879223310990963E-5</v>
      </c>
      <c r="E6618" s="2">
        <f t="shared" si="317"/>
        <v>0.1432605512805851</v>
      </c>
      <c r="K6618">
        <v>6613</v>
      </c>
      <c r="L6618" s="14">
        <v>-2.5763514610228103E-4</v>
      </c>
      <c r="M6618" s="14">
        <v>-0.16409533704068199</v>
      </c>
    </row>
    <row r="6619" spans="1:13" x14ac:dyDescent="0.55000000000000004">
      <c r="A6619">
        <v>6614</v>
      </c>
      <c r="C6619">
        <f t="shared" si="315"/>
        <v>0.22735607767225754</v>
      </c>
      <c r="D6619">
        <f t="shared" si="316"/>
        <v>-1.7119522232151966E-4</v>
      </c>
      <c r="E6619" s="2">
        <f t="shared" si="317"/>
        <v>0.20135180285009346</v>
      </c>
      <c r="K6619">
        <v>6614</v>
      </c>
      <c r="L6619" s="14">
        <v>-2.4611869107843899E-5</v>
      </c>
      <c r="M6619" s="14">
        <v>-0.221366334126054</v>
      </c>
    </row>
    <row r="6620" spans="1:13" x14ac:dyDescent="0.55000000000000004">
      <c r="A6620">
        <v>6615</v>
      </c>
      <c r="C6620">
        <f t="shared" si="315"/>
        <v>0.18324815319908136</v>
      </c>
      <c r="D6620">
        <f t="shared" si="316"/>
        <v>-3.7130327565569447E-4</v>
      </c>
      <c r="E6620" s="2">
        <f t="shared" si="317"/>
        <v>0.16519584134226031</v>
      </c>
      <c r="K6620">
        <v>6615</v>
      </c>
      <c r="L6620" s="14">
        <v>2.14575603185604E-4</v>
      </c>
      <c r="M6620" s="14">
        <v>-0.223194759572516</v>
      </c>
    </row>
    <row r="6621" spans="1:13" x14ac:dyDescent="0.55000000000000004">
      <c r="A6621">
        <v>6616</v>
      </c>
      <c r="C6621">
        <f t="shared" si="315"/>
        <v>9.3148804837064947E-2</v>
      </c>
      <c r="D6621">
        <f t="shared" si="316"/>
        <v>-4.7822203325900426E-4</v>
      </c>
      <c r="E6621" s="2">
        <f t="shared" si="317"/>
        <v>6.8786328026135324E-2</v>
      </c>
      <c r="K6621">
        <v>6616</v>
      </c>
      <c r="L6621" s="14">
        <v>4.0002128453081598E-4</v>
      </c>
      <c r="M6621" s="14">
        <v>-0.16912267288427499</v>
      </c>
    </row>
    <row r="6622" spans="1:13" x14ac:dyDescent="0.55000000000000004">
      <c r="A6622">
        <v>6617</v>
      </c>
      <c r="C6622">
        <f t="shared" si="315"/>
        <v>-2.032893011803524E-2</v>
      </c>
      <c r="D6622">
        <f t="shared" si="316"/>
        <v>-4.6511714063496404E-4</v>
      </c>
      <c r="E6622" s="2">
        <f t="shared" si="317"/>
        <v>2.7419710581076547E-3</v>
      </c>
      <c r="K6622">
        <v>6617</v>
      </c>
      <c r="L6622" s="14">
        <v>4.8527915361339601E-4</v>
      </c>
      <c r="M6622" s="14">
        <v>-7.2692763611274205E-2</v>
      </c>
    </row>
    <row r="6623" spans="1:13" x14ac:dyDescent="0.55000000000000004">
      <c r="A6623">
        <v>6618</v>
      </c>
      <c r="C6623">
        <f t="shared" si="315"/>
        <v>-0.12870453211335642</v>
      </c>
      <c r="D6623">
        <f t="shared" si="316"/>
        <v>-3.3527764960298857E-4</v>
      </c>
      <c r="E6623" s="2">
        <f t="shared" si="317"/>
        <v>2.9120750612058415E-2</v>
      </c>
      <c r="K6623">
        <v>6618</v>
      </c>
      <c r="L6623" s="14">
        <v>4.4899584822018999E-4</v>
      </c>
      <c r="M6623" s="14">
        <v>4.1943499261337197E-2</v>
      </c>
    </row>
    <row r="6624" spans="1:13" x14ac:dyDescent="0.55000000000000004">
      <c r="A6624">
        <v>6619</v>
      </c>
      <c r="C6624">
        <f t="shared" si="315"/>
        <v>-0.20477800942451055</v>
      </c>
      <c r="D6624">
        <f t="shared" si="316"/>
        <v>-1.2129053561278248E-4</v>
      </c>
      <c r="E6624" s="2">
        <f t="shared" si="317"/>
        <v>0.12309766058189157</v>
      </c>
      <c r="K6624">
        <v>6619</v>
      </c>
      <c r="L6624" s="14">
        <v>3.0025874727221202E-4</v>
      </c>
      <c r="M6624" s="14">
        <v>0.146074752545367</v>
      </c>
    </row>
    <row r="6625" spans="1:13" x14ac:dyDescent="0.55000000000000004">
      <c r="A6625">
        <v>6620</v>
      </c>
      <c r="C6625">
        <f t="shared" si="315"/>
        <v>-0.22945652274807082</v>
      </c>
      <c r="D6625">
        <f t="shared" si="316"/>
        <v>1.231379462145933E-4</v>
      </c>
      <c r="E6625" s="2">
        <f t="shared" si="317"/>
        <v>0.19631740570970307</v>
      </c>
      <c r="K6625">
        <v>6620</v>
      </c>
      <c r="L6625" s="14">
        <v>7.6319980399870607E-5</v>
      </c>
      <c r="M6625" s="14">
        <v>0.21362067787243399</v>
      </c>
    </row>
    <row r="6626" spans="1:13" x14ac:dyDescent="0.55000000000000004">
      <c r="A6626">
        <v>6621</v>
      </c>
      <c r="C6626">
        <f t="shared" si="315"/>
        <v>-0.19654628542333838</v>
      </c>
      <c r="D6626">
        <f t="shared" si="316"/>
        <v>3.3666139907893177E-4</v>
      </c>
      <c r="E6626" s="2">
        <f t="shared" si="317"/>
        <v>0.17995434862866427</v>
      </c>
      <c r="K6626">
        <v>6621</v>
      </c>
      <c r="L6626" s="14">
        <v>-1.6673359901840399E-4</v>
      </c>
      <c r="M6626" s="14">
        <v>0.227663979219874</v>
      </c>
    </row>
    <row r="6627" spans="1:13" x14ac:dyDescent="0.55000000000000004">
      <c r="A6627">
        <v>6622</v>
      </c>
      <c r="C6627">
        <f t="shared" si="315"/>
        <v>-0.114307073324208</v>
      </c>
      <c r="D6627">
        <f t="shared" si="316"/>
        <v>4.6568993704057266E-4</v>
      </c>
      <c r="E6627" s="2">
        <f t="shared" si="317"/>
        <v>8.9397709816997295E-2</v>
      </c>
      <c r="K6627">
        <v>6622</v>
      </c>
      <c r="L6627" s="14">
        <v>-3.68027714222365E-4</v>
      </c>
      <c r="M6627" s="14">
        <v>0.18468742464690399</v>
      </c>
    </row>
    <row r="6628" spans="1:13" x14ac:dyDescent="0.55000000000000004">
      <c r="A6628">
        <v>6623</v>
      </c>
      <c r="C6628">
        <f t="shared" si="315"/>
        <v>-3.3791952226345338E-3</v>
      </c>
      <c r="D6628">
        <f t="shared" si="316"/>
        <v>4.7784011677006084E-4</v>
      </c>
      <c r="E6628" s="2">
        <f t="shared" si="317"/>
        <v>9.7681504783261579E-3</v>
      </c>
      <c r="K6628">
        <v>6623</v>
      </c>
      <c r="L6628" s="14">
        <v>-4.7714700532114601E-4</v>
      </c>
      <c r="M6628" s="14">
        <v>9.5454758853513594E-2</v>
      </c>
    </row>
    <row r="6629" spans="1:13" x14ac:dyDescent="0.55000000000000004">
      <c r="A6629">
        <v>6624</v>
      </c>
      <c r="C6629">
        <f t="shared" si="315"/>
        <v>0.10839678965203642</v>
      </c>
      <c r="D6629">
        <f t="shared" si="316"/>
        <v>3.7006249926076294E-4</v>
      </c>
      <c r="E6629" s="2">
        <f t="shared" si="317"/>
        <v>1.5896653855521366E-2</v>
      </c>
      <c r="K6629">
        <v>6624</v>
      </c>
      <c r="L6629" s="14">
        <v>-4.6676186893212103E-4</v>
      </c>
      <c r="M6629" s="14">
        <v>-1.7685143453073301E-2</v>
      </c>
    </row>
    <row r="6630" spans="1:13" x14ac:dyDescent="0.55000000000000004">
      <c r="A6630">
        <v>6625</v>
      </c>
      <c r="C6630">
        <f t="shared" si="315"/>
        <v>0.19296746514708421</v>
      </c>
      <c r="D6630">
        <f t="shared" si="316"/>
        <v>1.6940699473558799E-4</v>
      </c>
      <c r="E6630" s="2">
        <f t="shared" si="317"/>
        <v>0.10199282606066738</v>
      </c>
      <c r="K6630">
        <v>6625</v>
      </c>
      <c r="L6630" s="14">
        <v>-3.3947332688863001E-4</v>
      </c>
      <c r="M6630" s="14">
        <v>-0.126395691871172</v>
      </c>
    </row>
    <row r="6631" spans="1:13" x14ac:dyDescent="0.55000000000000004">
      <c r="A6631">
        <v>6626</v>
      </c>
      <c r="C6631">
        <f t="shared" si="315"/>
        <v>0.22910737432165129</v>
      </c>
      <c r="D6631">
        <f t="shared" si="316"/>
        <v>-7.376609465209474E-5</v>
      </c>
      <c r="E6631" s="2">
        <f t="shared" si="317"/>
        <v>0.18710558375242431</v>
      </c>
      <c r="K6631">
        <v>6626</v>
      </c>
      <c r="L6631" s="14">
        <v>-1.2716158418625201E-4</v>
      </c>
      <c r="M6631" s="14">
        <v>-0.20344965515819</v>
      </c>
    </row>
    <row r="6632" spans="1:13" x14ac:dyDescent="0.55000000000000004">
      <c r="A6632">
        <v>6627</v>
      </c>
      <c r="C6632">
        <f t="shared" si="315"/>
        <v>0.20774616174318775</v>
      </c>
      <c r="D6632">
        <f t="shared" si="316"/>
        <v>-2.9842544914239011E-4</v>
      </c>
      <c r="E6632" s="2">
        <f t="shared" si="317"/>
        <v>0.19122652515989913</v>
      </c>
      <c r="K6632">
        <v>6627</v>
      </c>
      <c r="L6632" s="14">
        <v>1.1699856612876901E-4</v>
      </c>
      <c r="M6632" s="14">
        <v>-0.229548390200807</v>
      </c>
    </row>
    <row r="6633" spans="1:13" x14ac:dyDescent="0.55000000000000004">
      <c r="A6633">
        <v>6628</v>
      </c>
      <c r="C6633">
        <f t="shared" si="315"/>
        <v>0.13424504150905084</v>
      </c>
      <c r="D6633">
        <f t="shared" si="316"/>
        <v>-4.4818630621433101E-4</v>
      </c>
      <c r="E6633" s="2">
        <f t="shared" si="317"/>
        <v>0.11048999162432183</v>
      </c>
      <c r="K6633">
        <v>6628</v>
      </c>
      <c r="L6633" s="14">
        <v>3.3185569975043E-4</v>
      </c>
      <c r="M6633" s="14">
        <v>-0.198155306902803</v>
      </c>
    </row>
    <row r="6634" spans="1:13" x14ac:dyDescent="0.55000000000000004">
      <c r="A6634">
        <v>6629</v>
      </c>
      <c r="C6634">
        <f t="shared" si="315"/>
        <v>2.7051245517099455E-2</v>
      </c>
      <c r="D6634">
        <f t="shared" si="316"/>
        <v>-4.8546184744424197E-4</v>
      </c>
      <c r="E6634" s="2">
        <f t="shared" si="317"/>
        <v>2.0789095999213851E-2</v>
      </c>
      <c r="K6634">
        <v>6629</v>
      </c>
      <c r="L6634" s="14">
        <v>4.6359751468629499E-4</v>
      </c>
      <c r="M6634" s="14">
        <v>-0.117132997724712</v>
      </c>
    </row>
    <row r="6635" spans="1:13" x14ac:dyDescent="0.55000000000000004">
      <c r="A6635">
        <v>6630</v>
      </c>
      <c r="C6635">
        <f t="shared" si="315"/>
        <v>-8.6931842904630158E-2</v>
      </c>
      <c r="D6635">
        <f t="shared" si="316"/>
        <v>-4.0089669768948304E-4</v>
      </c>
      <c r="E6635" s="2">
        <f t="shared" si="317"/>
        <v>6.4252793581179059E-3</v>
      </c>
      <c r="K6635">
        <v>6630</v>
      </c>
      <c r="L6635" s="14">
        <v>4.7922845611878901E-4</v>
      </c>
      <c r="M6635" s="14">
        <v>-6.7740026261027802E-3</v>
      </c>
    </row>
    <row r="6636" spans="1:13" x14ac:dyDescent="0.55000000000000004">
      <c r="A6636">
        <v>6631</v>
      </c>
      <c r="C6636">
        <f t="shared" si="315"/>
        <v>-0.17909687113515713</v>
      </c>
      <c r="D6636">
        <f t="shared" si="316"/>
        <v>-2.1571492704657263E-4</v>
      </c>
      <c r="E6636" s="2">
        <f t="shared" si="317"/>
        <v>8.0871105433991203E-2</v>
      </c>
      <c r="K6636">
        <v>6631</v>
      </c>
      <c r="L6636" s="14">
        <v>3.7483365779882402E-4</v>
      </c>
      <c r="M6636" s="14">
        <v>0.10528158345307501</v>
      </c>
    </row>
    <row r="6637" spans="1:13" x14ac:dyDescent="0.55000000000000004">
      <c r="A6637">
        <v>6632</v>
      </c>
      <c r="C6637">
        <f t="shared" si="315"/>
        <v>-0.22631235977327313</v>
      </c>
      <c r="D6637">
        <f t="shared" si="316"/>
        <v>2.360674337513717E-5</v>
      </c>
      <c r="E6637" s="2">
        <f t="shared" si="317"/>
        <v>0.17412351943012655</v>
      </c>
      <c r="K6637">
        <v>6632</v>
      </c>
      <c r="L6637" s="14">
        <v>1.7655944458394701E-4</v>
      </c>
      <c r="M6637" s="14">
        <v>0.19096874383690299</v>
      </c>
    </row>
    <row r="6638" spans="1:13" x14ac:dyDescent="0.55000000000000004">
      <c r="A6638">
        <v>6633</v>
      </c>
      <c r="C6638">
        <f t="shared" si="315"/>
        <v>-0.21672821639544973</v>
      </c>
      <c r="D6638">
        <f t="shared" si="316"/>
        <v>2.5700361879432178E-4</v>
      </c>
      <c r="E6638" s="2">
        <f t="shared" si="317"/>
        <v>0.19851909231256928</v>
      </c>
      <c r="K6638">
        <v>6633</v>
      </c>
      <c r="L6638" s="14">
        <v>-6.5935176822255105E-5</v>
      </c>
      <c r="M6638" s="14">
        <v>0.228826597642699</v>
      </c>
    </row>
    <row r="6639" spans="1:13" x14ac:dyDescent="0.55000000000000004">
      <c r="A6639">
        <v>6634</v>
      </c>
      <c r="C6639">
        <f t="shared" si="315"/>
        <v>-0.15274985897126811</v>
      </c>
      <c r="D6639">
        <f t="shared" si="316"/>
        <v>4.2589800310968245E-4</v>
      </c>
      <c r="E6639" s="2">
        <f t="shared" si="317"/>
        <v>0.13113326231553957</v>
      </c>
      <c r="K6639">
        <v>6634</v>
      </c>
      <c r="L6639" s="14">
        <v>-2.9191592416118298E-4</v>
      </c>
      <c r="M6639" s="14">
        <v>0.209373410531728</v>
      </c>
    </row>
    <row r="6640" spans="1:13" x14ac:dyDescent="0.55000000000000004">
      <c r="A6640">
        <v>6635</v>
      </c>
      <c r="C6640">
        <f t="shared" si="315"/>
        <v>-5.0434506656859258E-2</v>
      </c>
      <c r="D6640">
        <f t="shared" si="316"/>
        <v>4.8790096586212654E-4</v>
      </c>
      <c r="E6640" s="2">
        <f t="shared" si="317"/>
        <v>3.5312370646849597E-2</v>
      </c>
      <c r="K6640">
        <v>6635</v>
      </c>
      <c r="L6640" s="14">
        <v>-4.4478451737901999E-4</v>
      </c>
      <c r="M6640" s="14">
        <v>0.137481353894744</v>
      </c>
    </row>
    <row r="6641" spans="1:13" x14ac:dyDescent="0.55000000000000004">
      <c r="A6641">
        <v>6636</v>
      </c>
      <c r="C6641">
        <f t="shared" si="315"/>
        <v>6.453884375336999E-2</v>
      </c>
      <c r="D6641">
        <f t="shared" si="316"/>
        <v>4.274510703195486E-4</v>
      </c>
      <c r="E6641" s="2">
        <f t="shared" si="317"/>
        <v>1.1143982799286128E-3</v>
      </c>
      <c r="K6641">
        <v>6636</v>
      </c>
      <c r="L6641" s="14">
        <v>-4.8625406897645702E-4</v>
      </c>
      <c r="M6641" s="14">
        <v>3.1156239302419599E-2</v>
      </c>
    </row>
    <row r="6642" spans="1:13" x14ac:dyDescent="0.55000000000000004">
      <c r="A6642">
        <v>6637</v>
      </c>
      <c r="C6642">
        <f t="shared" si="315"/>
        <v>0.16331430475239189</v>
      </c>
      <c r="D6642">
        <f t="shared" si="316"/>
        <v>2.5971996608043711E-4</v>
      </c>
      <c r="E6642" s="2">
        <f t="shared" si="317"/>
        <v>6.0657017155374943E-2</v>
      </c>
      <c r="K6642">
        <v>6637</v>
      </c>
      <c r="L6642" s="14">
        <v>-4.0593827249749403E-4</v>
      </c>
      <c r="M6642" s="14">
        <v>-8.2972148702472201E-2</v>
      </c>
    </row>
    <row r="6643" spans="1:13" x14ac:dyDescent="0.55000000000000004">
      <c r="A6643">
        <v>6638</v>
      </c>
      <c r="C6643">
        <f t="shared" si="315"/>
        <v>0.22110131765097307</v>
      </c>
      <c r="D6643">
        <f t="shared" si="316"/>
        <v>2.6804624817652874E-5</v>
      </c>
      <c r="E6643" s="2">
        <f t="shared" si="317"/>
        <v>0.15794342341673123</v>
      </c>
      <c r="K6643">
        <v>6638</v>
      </c>
      <c r="L6643" s="14">
        <v>-2.2395271741331601E-4</v>
      </c>
      <c r="M6643" s="14">
        <v>-0.176319647342988</v>
      </c>
    </row>
    <row r="6644" spans="1:13" x14ac:dyDescent="0.55000000000000004">
      <c r="A6644">
        <v>6639</v>
      </c>
      <c r="C6644">
        <f t="shared" si="315"/>
        <v>0.22339656026515584</v>
      </c>
      <c r="D6644">
        <f t="shared" si="316"/>
        <v>-2.1283811227770035E-4</v>
      </c>
      <c r="E6644" s="2">
        <f t="shared" si="317"/>
        <v>0.20151422371392139</v>
      </c>
      <c r="K6644">
        <v>6639</v>
      </c>
      <c r="L6644" s="14">
        <v>1.4123185048822499E-5</v>
      </c>
      <c r="M6644" s="14">
        <v>-0.22550679649877101</v>
      </c>
    </row>
    <row r="6645" spans="1:13" x14ac:dyDescent="0.55000000000000004">
      <c r="A6645">
        <v>6640</v>
      </c>
      <c r="C6645">
        <f t="shared" si="315"/>
        <v>0.16962397508090796</v>
      </c>
      <c r="D6645">
        <f t="shared" si="316"/>
        <v>-3.990629694587122E-4</v>
      </c>
      <c r="E6645" s="2">
        <f t="shared" si="317"/>
        <v>0.15041858154962498</v>
      </c>
      <c r="K6645">
        <v>6640</v>
      </c>
      <c r="L6645" s="14">
        <v>2.4866184820160402E-4</v>
      </c>
      <c r="M6645" s="14">
        <v>-0.218214369528834</v>
      </c>
    </row>
    <row r="6646" spans="1:13" x14ac:dyDescent="0.55000000000000004">
      <c r="A6646">
        <v>6641</v>
      </c>
      <c r="C6646">
        <f t="shared" si="315"/>
        <v>7.3279347540287532E-2</v>
      </c>
      <c r="D6646">
        <f t="shared" si="316"/>
        <v>-4.8513143289196059E-4</v>
      </c>
      <c r="E6646" s="2">
        <f t="shared" si="317"/>
        <v>5.2692352042267326E-2</v>
      </c>
      <c r="K6646">
        <v>6641</v>
      </c>
      <c r="L6646" s="14">
        <v>4.2092160888618002E-4</v>
      </c>
      <c r="M6646" s="14">
        <v>-0.15626880000672999</v>
      </c>
    </row>
    <row r="6647" spans="1:13" x14ac:dyDescent="0.55000000000000004">
      <c r="A6647">
        <v>6642</v>
      </c>
      <c r="C6647">
        <f t="shared" si="315"/>
        <v>-4.1456851626854765E-2</v>
      </c>
      <c r="D6647">
        <f t="shared" si="316"/>
        <v>-4.4944213242857552E-4</v>
      </c>
      <c r="E6647" s="2">
        <f t="shared" si="317"/>
        <v>1.884549219774125E-4</v>
      </c>
      <c r="K6647">
        <v>6642</v>
      </c>
      <c r="L6647" s="14">
        <v>4.87758941417123E-4</v>
      </c>
      <c r="M6647" s="14">
        <v>-5.5184740101686301E-2</v>
      </c>
    </row>
    <row r="6648" spans="1:13" x14ac:dyDescent="0.55000000000000004">
      <c r="A6648">
        <v>6643</v>
      </c>
      <c r="C6648">
        <f t="shared" si="315"/>
        <v>-0.1457882548767544</v>
      </c>
      <c r="D6648">
        <f t="shared" si="316"/>
        <v>-3.009523302141014E-4</v>
      </c>
      <c r="E6648" s="2">
        <f t="shared" si="317"/>
        <v>4.2233922438757308E-2</v>
      </c>
      <c r="K6648">
        <v>6643</v>
      </c>
      <c r="L6648" s="14">
        <v>4.32434021233351E-4</v>
      </c>
      <c r="M6648" s="14">
        <v>5.9720680303099301E-2</v>
      </c>
    </row>
    <row r="6649" spans="1:13" x14ac:dyDescent="0.55000000000000004">
      <c r="A6649">
        <v>6644</v>
      </c>
      <c r="C6649">
        <f t="shared" si="315"/>
        <v>-0.21352987912517835</v>
      </c>
      <c r="D6649">
        <f t="shared" si="316"/>
        <v>-7.6929836687681928E-5</v>
      </c>
      <c r="E6649" s="2">
        <f t="shared" si="317"/>
        <v>0.1392771688963744</v>
      </c>
      <c r="K6649">
        <v>6644</v>
      </c>
      <c r="L6649" s="14">
        <v>2.6880331780577602E-4</v>
      </c>
      <c r="M6649" s="14">
        <v>0.15966868584576899</v>
      </c>
    </row>
    <row r="6650" spans="1:13" x14ac:dyDescent="0.55000000000000004">
      <c r="A6650">
        <v>6645</v>
      </c>
      <c r="C6650">
        <f t="shared" si="315"/>
        <v>-0.22768000456591705</v>
      </c>
      <c r="D6650">
        <f t="shared" si="316"/>
        <v>1.6640042429504943E-4</v>
      </c>
      <c r="E6650" s="2">
        <f t="shared" si="317"/>
        <v>0.20008326872057769</v>
      </c>
      <c r="K6650">
        <v>6645</v>
      </c>
      <c r="L6650" s="14">
        <v>3.7849155899023701E-5</v>
      </c>
      <c r="M6650" s="14">
        <v>0.21962667850575099</v>
      </c>
    </row>
    <row r="6651" spans="1:13" x14ac:dyDescent="0.55000000000000004">
      <c r="A6651">
        <v>6646</v>
      </c>
      <c r="C6651">
        <f t="shared" si="315"/>
        <v>-0.18468724797630939</v>
      </c>
      <c r="D6651">
        <f t="shared" si="316"/>
        <v>3.6796768621770936E-4</v>
      </c>
      <c r="E6651" s="2">
        <f t="shared" si="317"/>
        <v>0.16749788528121393</v>
      </c>
      <c r="K6651">
        <v>6646</v>
      </c>
      <c r="L6651" s="14">
        <v>-2.0258456190175601E-4</v>
      </c>
      <c r="M6651" s="14">
        <v>0.22457780706896799</v>
      </c>
    </row>
    <row r="6652" spans="1:13" x14ac:dyDescent="0.55000000000000004">
      <c r="A6652">
        <v>6647</v>
      </c>
      <c r="C6652">
        <f t="shared" si="315"/>
        <v>-9.5341885042523042E-2</v>
      </c>
      <c r="D6652">
        <f t="shared" si="316"/>
        <v>4.7718281504981745E-4</v>
      </c>
      <c r="E6652" s="2">
        <f t="shared" si="317"/>
        <v>7.2158808093906332E-2</v>
      </c>
      <c r="K6652">
        <v>6647</v>
      </c>
      <c r="L6652" s="14">
        <v>-3.9227971943085798E-4</v>
      </c>
      <c r="M6652" s="14">
        <v>0.173282030672192</v>
      </c>
    </row>
    <row r="6653" spans="1:13" x14ac:dyDescent="0.55000000000000004">
      <c r="A6653">
        <v>6648</v>
      </c>
      <c r="C6653">
        <f t="shared" si="315"/>
        <v>1.7932281389454147E-2</v>
      </c>
      <c r="D6653">
        <f t="shared" si="316"/>
        <v>4.6663511552009958E-4</v>
      </c>
      <c r="E6653" s="2">
        <f t="shared" si="317"/>
        <v>3.678957857672382E-3</v>
      </c>
      <c r="K6653">
        <v>6648</v>
      </c>
      <c r="L6653" s="14">
        <v>-4.8372598770179601E-4</v>
      </c>
      <c r="M6653" s="14">
        <v>7.8586694729889495E-2</v>
      </c>
    </row>
    <row r="6654" spans="1:13" x14ac:dyDescent="0.55000000000000004">
      <c r="A6654">
        <v>6649</v>
      </c>
      <c r="C6654">
        <f t="shared" si="315"/>
        <v>0.12670582317517926</v>
      </c>
      <c r="D6654">
        <f t="shared" si="316"/>
        <v>3.3897183788264931E-4</v>
      </c>
      <c r="E6654" s="2">
        <f t="shared" si="317"/>
        <v>2.6405271628787551E-2</v>
      </c>
      <c r="K6654">
        <v>6649</v>
      </c>
      <c r="L6654" s="14">
        <v>-4.5402008153464998E-4</v>
      </c>
      <c r="M6654" s="14">
        <v>-3.5791166423974702E-2</v>
      </c>
    </row>
    <row r="6655" spans="1:13" x14ac:dyDescent="0.55000000000000004">
      <c r="A6655">
        <v>6650</v>
      </c>
      <c r="C6655">
        <f t="shared" si="315"/>
        <v>0.20367887409077809</v>
      </c>
      <c r="D6655">
        <f t="shared" si="316"/>
        <v>1.2623377389608424E-4</v>
      </c>
      <c r="E6655" s="2">
        <f t="shared" si="317"/>
        <v>0.11894482309038629</v>
      </c>
      <c r="K6655">
        <v>6650</v>
      </c>
      <c r="L6655" s="14">
        <v>-3.1060202941104602E-4</v>
      </c>
      <c r="M6655" s="14">
        <v>-0.14120490791467699</v>
      </c>
    </row>
    <row r="6656" spans="1:13" x14ac:dyDescent="0.55000000000000004">
      <c r="A6656">
        <v>6651</v>
      </c>
      <c r="C6656">
        <f t="shared" si="315"/>
        <v>0.22953282081961535</v>
      </c>
      <c r="D6656">
        <f t="shared" si="316"/>
        <v>-1.1818630654156363E-4</v>
      </c>
      <c r="E6656" s="2">
        <f t="shared" si="317"/>
        <v>0.19429214357921251</v>
      </c>
      <c r="K6656">
        <v>6651</v>
      </c>
      <c r="L6656" s="14">
        <v>-8.9391772186342698E-5</v>
      </c>
      <c r="M6656" s="14">
        <v>-0.21125300424649601</v>
      </c>
    </row>
    <row r="6657" spans="1:13" x14ac:dyDescent="0.55000000000000004">
      <c r="A6657">
        <v>6652</v>
      </c>
      <c r="C6657">
        <f t="shared" si="315"/>
        <v>0.19777886769240791</v>
      </c>
      <c r="D6657">
        <f t="shared" si="316"/>
        <v>-3.329441152017706E-4</v>
      </c>
      <c r="E6657" s="2">
        <f t="shared" si="317"/>
        <v>0.18162116111524823</v>
      </c>
      <c r="K6657">
        <v>6652</v>
      </c>
      <c r="L6657" s="14">
        <v>1.54207208928725E-4</v>
      </c>
      <c r="M6657" s="14">
        <v>-0.228391475146284</v>
      </c>
    </row>
    <row r="6658" spans="1:13" x14ac:dyDescent="0.55000000000000004">
      <c r="A6658">
        <v>6653</v>
      </c>
      <c r="C6658">
        <f t="shared" si="315"/>
        <v>0.11638658762207381</v>
      </c>
      <c r="D6658">
        <f t="shared" si="316"/>
        <v>-4.6413996885833874E-4</v>
      </c>
      <c r="E6658" s="2">
        <f t="shared" si="317"/>
        <v>9.2850909373052334E-2</v>
      </c>
      <c r="K6658">
        <v>6653</v>
      </c>
      <c r="L6658" s="14">
        <v>3.5918403793551998E-4</v>
      </c>
      <c r="M6658" s="14">
        <v>-0.188327884257836</v>
      </c>
    </row>
    <row r="6659" spans="1:13" x14ac:dyDescent="0.55000000000000004">
      <c r="A6659">
        <v>6654</v>
      </c>
      <c r="C6659">
        <f t="shared" si="315"/>
        <v>5.7837272932158854E-3</v>
      </c>
      <c r="D6659">
        <f t="shared" si="316"/>
        <v>-4.7884647362575781E-4</v>
      </c>
      <c r="E6659" s="2">
        <f t="shared" si="317"/>
        <v>1.1423362990172894E-2</v>
      </c>
      <c r="K6659">
        <v>6654</v>
      </c>
      <c r="L6659" s="14">
        <v>4.7420099642536201E-4</v>
      </c>
      <c r="M6659" s="14">
        <v>-0.101096406455638</v>
      </c>
    </row>
    <row r="6660" spans="1:13" x14ac:dyDescent="0.55000000000000004">
      <c r="A6660">
        <v>6655</v>
      </c>
      <c r="C6660">
        <f t="shared" si="315"/>
        <v>-0.10627072667494088</v>
      </c>
      <c r="D6660">
        <f t="shared" si="316"/>
        <v>-3.733726067959303E-4</v>
      </c>
      <c r="E6660" s="2">
        <f t="shared" si="317"/>
        <v>1.3859415826218602E-2</v>
      </c>
      <c r="K6660">
        <v>6655</v>
      </c>
      <c r="L6660" s="14">
        <v>4.7045137363105799E-4</v>
      </c>
      <c r="M6660" s="14">
        <v>1.14552934999491E-2</v>
      </c>
    </row>
    <row r="6661" spans="1:13" x14ac:dyDescent="0.55000000000000004">
      <c r="A6661">
        <v>6656</v>
      </c>
      <c r="C6661">
        <f t="shared" si="315"/>
        <v>-0.1916534682568736</v>
      </c>
      <c r="D6661">
        <f t="shared" si="316"/>
        <v>-1.7419008573042958E-4</v>
      </c>
      <c r="E6661" s="2">
        <f t="shared" si="317"/>
        <v>9.783846766609812E-2</v>
      </c>
      <c r="K6661">
        <v>6656</v>
      </c>
      <c r="L6661" s="14">
        <v>3.4887428584241402E-4</v>
      </c>
      <c r="M6661" s="14">
        <v>0.121137944134992</v>
      </c>
    </row>
    <row r="6662" spans="1:13" x14ac:dyDescent="0.55000000000000004">
      <c r="A6662">
        <v>6657</v>
      </c>
      <c r="C6662">
        <f t="shared" ref="C6662:C6725" si="318">$D$1*COS($B$2*(A6662-$L$2)+$B$1)</f>
        <v>-0.22893522904091165</v>
      </c>
      <c r="D6662">
        <f t="shared" ref="D6662:D6725" si="319">$D$2*COS($B$2*(A6662-$L$3)+$B$3)</f>
        <v>6.8710475217725425E-5</v>
      </c>
      <c r="E6662" s="2">
        <f t="shared" ref="E6662:E6725" si="320">(M6662-C6662)^2</f>
        <v>0.18439816479601792</v>
      </c>
      <c r="K6662">
        <v>6657</v>
      </c>
      <c r="L6662" s="14">
        <v>1.39919468905594E-4</v>
      </c>
      <c r="M6662" s="14">
        <v>0.20048084517617901</v>
      </c>
    </row>
    <row r="6663" spans="1:13" x14ac:dyDescent="0.55000000000000004">
      <c r="A6663">
        <v>6658</v>
      </c>
      <c r="C6663">
        <f t="shared" si="318"/>
        <v>-0.20875907290881834</v>
      </c>
      <c r="D6663">
        <f t="shared" si="319"/>
        <v>2.9436615518247219E-4</v>
      </c>
      <c r="E6663" s="2">
        <f t="shared" si="320"/>
        <v>0.19216926318748898</v>
      </c>
      <c r="K6663">
        <v>6658</v>
      </c>
      <c r="L6663" s="14">
        <v>-1.04079047016001E-4</v>
      </c>
      <c r="M6663" s="14">
        <v>0.22961207485012</v>
      </c>
    </row>
    <row r="6664" spans="1:13" x14ac:dyDescent="0.55000000000000004">
      <c r="A6664">
        <v>6659</v>
      </c>
      <c r="C6664">
        <f t="shared" si="318"/>
        <v>-0.13618878976898666</v>
      </c>
      <c r="D6664">
        <f t="shared" si="319"/>
        <v>4.4614213494968702E-4</v>
      </c>
      <c r="E6664" s="2">
        <f t="shared" si="320"/>
        <v>0.11385517559902499</v>
      </c>
      <c r="K6664">
        <v>6659</v>
      </c>
      <c r="L6664" s="14">
        <v>-3.2201031995290598E-4</v>
      </c>
      <c r="M6664" s="14">
        <v>0.20123553596794799</v>
      </c>
    </row>
    <row r="6665" spans="1:13" x14ac:dyDescent="0.55000000000000004">
      <c r="A6665">
        <v>6660</v>
      </c>
      <c r="C6665">
        <f t="shared" si="318"/>
        <v>-2.9437991029059092E-2</v>
      </c>
      <c r="D6665">
        <f t="shared" si="319"/>
        <v>4.8594584277458601E-4</v>
      </c>
      <c r="E6665" s="2">
        <f t="shared" si="320"/>
        <v>2.3072485879877237E-2</v>
      </c>
      <c r="K6665">
        <v>6660</v>
      </c>
      <c r="L6665" s="14">
        <v>-4.5929211065060698E-4</v>
      </c>
      <c r="M6665" s="14">
        <v>0.12245830872797001</v>
      </c>
    </row>
    <row r="6666" spans="1:13" x14ac:dyDescent="0.55000000000000004">
      <c r="A6666">
        <v>6661</v>
      </c>
      <c r="C6666">
        <f t="shared" si="318"/>
        <v>8.4701122955544883E-2</v>
      </c>
      <c r="D6666">
        <f t="shared" si="319"/>
        <v>4.0378738698871089E-4</v>
      </c>
      <c r="E6666" s="2">
        <f t="shared" si="320"/>
        <v>5.1395255771168559E-3</v>
      </c>
      <c r="K6666">
        <v>6661</v>
      </c>
      <c r="L6666" s="14">
        <v>-4.8154134299446301E-4</v>
      </c>
      <c r="M6666" s="14">
        <v>1.30106383908772E-2</v>
      </c>
    </row>
    <row r="6667" spans="1:13" x14ac:dyDescent="0.55000000000000004">
      <c r="A6667">
        <v>6662</v>
      </c>
      <c r="C6667">
        <f t="shared" si="318"/>
        <v>0.17758204043632086</v>
      </c>
      <c r="D6667">
        <f t="shared" si="319"/>
        <v>2.2028680823147403E-4</v>
      </c>
      <c r="E6667" s="2">
        <f t="shared" si="320"/>
        <v>7.6882904882968089E-2</v>
      </c>
      <c r="K6667">
        <v>6662</v>
      </c>
      <c r="L6667" s="14">
        <v>-3.8318555871973901E-4</v>
      </c>
      <c r="M6667" s="14">
        <v>-9.9695627043352095E-2</v>
      </c>
    </row>
    <row r="6668" spans="1:13" x14ac:dyDescent="0.55000000000000004">
      <c r="A6668">
        <v>6663</v>
      </c>
      <c r="C6668">
        <f t="shared" si="318"/>
        <v>0.22589360889999613</v>
      </c>
      <c r="D6668">
        <f t="shared" si="319"/>
        <v>-1.8501116114363341E-5</v>
      </c>
      <c r="E6668" s="2">
        <f t="shared" si="320"/>
        <v>0.17083847578506847</v>
      </c>
      <c r="K6668">
        <v>6663</v>
      </c>
      <c r="L6668" s="14">
        <v>-1.8885857415302699E-4</v>
      </c>
      <c r="M6668" s="14">
        <v>-0.187432504217804</v>
      </c>
    </row>
    <row r="6669" spans="1:13" x14ac:dyDescent="0.55000000000000004">
      <c r="A6669">
        <v>6664</v>
      </c>
      <c r="C6669">
        <f t="shared" si="318"/>
        <v>0.21751064298925285</v>
      </c>
      <c r="D6669">
        <f t="shared" si="319"/>
        <v>-2.5264565028808111E-4</v>
      </c>
      <c r="E6669" s="2">
        <f t="shared" si="320"/>
        <v>0.1986809302200899</v>
      </c>
      <c r="K6669">
        <v>6664</v>
      </c>
      <c r="L6669" s="14">
        <v>5.2769211903846103E-5</v>
      </c>
      <c r="M6669" s="14">
        <v>-0.228225747964066</v>
      </c>
    </row>
    <row r="6670" spans="1:13" x14ac:dyDescent="0.55000000000000004">
      <c r="A6670">
        <v>6665</v>
      </c>
      <c r="C6670">
        <f t="shared" si="318"/>
        <v>0.15453709045125757</v>
      </c>
      <c r="D6670">
        <f t="shared" si="319"/>
        <v>-4.2338145158373348E-4</v>
      </c>
      <c r="E6670" s="2">
        <f t="shared" si="320"/>
        <v>0.13424568277295842</v>
      </c>
      <c r="K6670">
        <v>6665</v>
      </c>
      <c r="L6670" s="14">
        <v>2.8118062148297702E-4</v>
      </c>
      <c r="M6670" s="14">
        <v>-0.21185843732297499</v>
      </c>
    </row>
    <row r="6671" spans="1:13" x14ac:dyDescent="0.55000000000000004">
      <c r="A6671">
        <v>6666</v>
      </c>
      <c r="C6671">
        <f t="shared" si="318"/>
        <v>5.2777985592337769E-2</v>
      </c>
      <c r="D6671">
        <f t="shared" si="319"/>
        <v>-4.8785743271085891E-4</v>
      </c>
      <c r="E6671" s="2">
        <f t="shared" si="320"/>
        <v>3.8106105627826667E-2</v>
      </c>
      <c r="K6671">
        <v>6666</v>
      </c>
      <c r="L6671" s="14">
        <v>4.3916860009375798E-4</v>
      </c>
      <c r="M6671" s="14">
        <v>-0.14242986678001601</v>
      </c>
    </row>
    <row r="6672" spans="1:13" x14ac:dyDescent="0.55000000000000004">
      <c r="A6672">
        <v>6667</v>
      </c>
      <c r="C6672">
        <f t="shared" si="318"/>
        <v>-6.2227281178590908E-2</v>
      </c>
      <c r="D6672">
        <f t="shared" si="319"/>
        <v>-4.2989148144632466E-4</v>
      </c>
      <c r="E6672" s="2">
        <f t="shared" si="320"/>
        <v>6.1993174910645731E-4</v>
      </c>
      <c r="K6672">
        <v>6667</v>
      </c>
      <c r="L6672" s="14">
        <v>4.87164078406853E-4</v>
      </c>
      <c r="M6672" s="14">
        <v>-3.7328852531255403E-2</v>
      </c>
    </row>
    <row r="6673" spans="1:13" x14ac:dyDescent="0.55000000000000004">
      <c r="A6673">
        <v>6668</v>
      </c>
      <c r="C6673">
        <f t="shared" si="318"/>
        <v>-0.16161481202070868</v>
      </c>
      <c r="D6673">
        <f t="shared" si="319"/>
        <v>-2.6403182973222094E-4</v>
      </c>
      <c r="E6673" s="2">
        <f t="shared" si="320"/>
        <v>5.6994981033428635E-2</v>
      </c>
      <c r="K6673">
        <v>6668</v>
      </c>
      <c r="L6673" s="14">
        <v>4.1314629113641698E-4</v>
      </c>
      <c r="M6673" s="14">
        <v>7.7121404405347302E-2</v>
      </c>
    </row>
    <row r="6674" spans="1:13" x14ac:dyDescent="0.55000000000000004">
      <c r="A6674">
        <v>6669</v>
      </c>
      <c r="C6674">
        <f t="shared" si="318"/>
        <v>-0.22044043161557375</v>
      </c>
      <c r="D6674">
        <f t="shared" si="319"/>
        <v>-3.1905754104721349E-5</v>
      </c>
      <c r="E6674" s="2">
        <f t="shared" si="320"/>
        <v>0.15421058729159062</v>
      </c>
      <c r="K6674">
        <v>6669</v>
      </c>
      <c r="L6674" s="14">
        <v>2.35653452277346E-4</v>
      </c>
      <c r="M6674" s="14">
        <v>0.17225612718217101</v>
      </c>
    </row>
    <row r="6675" spans="1:13" x14ac:dyDescent="0.55000000000000004">
      <c r="A6675">
        <v>6670</v>
      </c>
      <c r="C6675">
        <f t="shared" si="318"/>
        <v>-0.22394014939055332</v>
      </c>
      <c r="D6675">
        <f t="shared" si="319"/>
        <v>2.082279932831275E-4</v>
      </c>
      <c r="E6675" s="2">
        <f t="shared" si="320"/>
        <v>0.20087282728123523</v>
      </c>
      <c r="K6675">
        <v>6670</v>
      </c>
      <c r="L6675" s="14">
        <v>-8.6025559247025501E-7</v>
      </c>
      <c r="M6675" s="14">
        <v>0.224248234306788</v>
      </c>
    </row>
    <row r="6676" spans="1:13" x14ac:dyDescent="0.55000000000000004">
      <c r="A6676">
        <v>6671</v>
      </c>
      <c r="C6676">
        <f t="shared" si="318"/>
        <v>-0.17123560995455112</v>
      </c>
      <c r="D6676">
        <f t="shared" si="319"/>
        <v>3.9610090345061394E-4</v>
      </c>
      <c r="E6676" s="2">
        <f t="shared" si="320"/>
        <v>0.15312476044388768</v>
      </c>
      <c r="K6676">
        <v>6671</v>
      </c>
      <c r="L6676" s="14">
        <v>-2.3715850711251499E-4</v>
      </c>
      <c r="M6676" s="14">
        <v>0.22007598001421999</v>
      </c>
    </row>
    <row r="6677" spans="1:13" x14ac:dyDescent="0.55000000000000004">
      <c r="A6677">
        <v>6672</v>
      </c>
      <c r="C6677">
        <f t="shared" si="318"/>
        <v>-7.5554541779493778E-2</v>
      </c>
      <c r="D6677">
        <f t="shared" si="319"/>
        <v>4.8456083600300411E-4</v>
      </c>
      <c r="E6677" s="2">
        <f t="shared" si="320"/>
        <v>5.5856062916586353E-2</v>
      </c>
      <c r="K6677">
        <v>6672</v>
      </c>
      <c r="L6677" s="14">
        <v>-4.1405893930166198E-4</v>
      </c>
      <c r="M6677" s="14">
        <v>0.160784331274827</v>
      </c>
    </row>
    <row r="6678" spans="1:13" x14ac:dyDescent="0.55000000000000004">
      <c r="A6678">
        <v>6673</v>
      </c>
      <c r="C6678">
        <f t="shared" si="318"/>
        <v>3.9089123818836752E-2</v>
      </c>
      <c r="D6678">
        <f t="shared" si="319"/>
        <v>4.514062124506608E-4</v>
      </c>
      <c r="E6678" s="2">
        <f t="shared" si="320"/>
        <v>4.8991951232440947E-4</v>
      </c>
      <c r="K6678">
        <v>6673</v>
      </c>
      <c r="L6678" s="14">
        <v>-4.8725574150753199E-4</v>
      </c>
      <c r="M6678" s="14">
        <v>6.1223249334077003E-2</v>
      </c>
    </row>
    <row r="6679" spans="1:13" x14ac:dyDescent="0.55000000000000004">
      <c r="A6679">
        <v>6674</v>
      </c>
      <c r="C6679">
        <f t="shared" si="318"/>
        <v>0.14392224327199485</v>
      </c>
      <c r="D6679">
        <f t="shared" si="319"/>
        <v>3.0495814446120713E-4</v>
      </c>
      <c r="E6679" s="2">
        <f t="shared" si="320"/>
        <v>3.9043317099868476E-2</v>
      </c>
      <c r="K6679">
        <v>6674</v>
      </c>
      <c r="L6679" s="14">
        <v>-4.3841632053766798E-4</v>
      </c>
      <c r="M6679" s="14">
        <v>-5.3671575203858499E-2</v>
      </c>
    </row>
    <row r="6680" spans="1:13" x14ac:dyDescent="0.55000000000000004">
      <c r="A6680">
        <v>6675</v>
      </c>
      <c r="C6680">
        <f t="shared" si="318"/>
        <v>0.21263391330406811</v>
      </c>
      <c r="D6680">
        <f t="shared" si="319"/>
        <v>8.1972010219649258E-5</v>
      </c>
      <c r="E6680" s="2">
        <f t="shared" si="320"/>
        <v>0.13524589808009527</v>
      </c>
      <c r="K6680">
        <v>6675</v>
      </c>
      <c r="L6680" s="14">
        <v>-2.7977281235174503E-4</v>
      </c>
      <c r="M6680" s="14">
        <v>-0.15512402077770701</v>
      </c>
    </row>
    <row r="6681" spans="1:13" x14ac:dyDescent="0.55000000000000004">
      <c r="A6681">
        <v>6676</v>
      </c>
      <c r="C6681">
        <f t="shared" si="318"/>
        <v>0.22797895306409374</v>
      </c>
      <c r="D6681">
        <f t="shared" si="319"/>
        <v>-1.6158737075415896E-4</v>
      </c>
      <c r="E6681" s="2">
        <f t="shared" si="320"/>
        <v>0.19865174013998155</v>
      </c>
      <c r="K6681">
        <v>6676</v>
      </c>
      <c r="L6681" s="14">
        <v>-5.1058467727803399E-5</v>
      </c>
      <c r="M6681" s="14">
        <v>-0.21772469302821901</v>
      </c>
    </row>
    <row r="6682" spans="1:13" x14ac:dyDescent="0.55000000000000004">
      <c r="A6682">
        <v>6677</v>
      </c>
      <c r="C6682">
        <f t="shared" si="318"/>
        <v>0.18610608102203674</v>
      </c>
      <c r="D6682">
        <f t="shared" si="319"/>
        <v>-3.6459172765548436E-4</v>
      </c>
      <c r="E6682" s="2">
        <f t="shared" si="320"/>
        <v>0.16966238953475349</v>
      </c>
      <c r="K6682">
        <v>6677</v>
      </c>
      <c r="L6682" s="14">
        <v>1.9044378688230499E-4</v>
      </c>
      <c r="M6682" s="14">
        <v>-0.22579486524387499</v>
      </c>
    </row>
    <row r="6683" spans="1:13" x14ac:dyDescent="0.55000000000000004">
      <c r="A6683">
        <v>6678</v>
      </c>
      <c r="C6683">
        <f t="shared" si="318"/>
        <v>9.752450544798591E-2</v>
      </c>
      <c r="D6683">
        <f t="shared" si="319"/>
        <v>-4.7609124590584098E-4</v>
      </c>
      <c r="E6683" s="2">
        <f t="shared" si="320"/>
        <v>7.5535826300589401E-2</v>
      </c>
      <c r="K6683">
        <v>6678</v>
      </c>
      <c r="L6683" s="14">
        <v>3.84248213640258E-4</v>
      </c>
      <c r="M6683" s="14">
        <v>-0.177313312729552</v>
      </c>
    </row>
    <row r="6684" spans="1:13" x14ac:dyDescent="0.55000000000000004">
      <c r="A6684">
        <v>6679</v>
      </c>
      <c r="C6684">
        <f t="shared" si="318"/>
        <v>-1.5533665340039114E-2</v>
      </c>
      <c r="D6684">
        <f t="shared" si="319"/>
        <v>-4.681018966410578E-4</v>
      </c>
      <c r="E6684" s="2">
        <f t="shared" si="320"/>
        <v>4.7456771993625597E-3</v>
      </c>
      <c r="K6684">
        <v>6679</v>
      </c>
      <c r="L6684" s="14">
        <v>4.81815291589147E-4</v>
      </c>
      <c r="M6684" s="14">
        <v>-8.4422541070178297E-2</v>
      </c>
    </row>
    <row r="6685" spans="1:13" x14ac:dyDescent="0.55000000000000004">
      <c r="A6685">
        <v>6680</v>
      </c>
      <c r="C6685">
        <f t="shared" si="318"/>
        <v>-0.12469321355140044</v>
      </c>
      <c r="D6685">
        <f t="shared" si="319"/>
        <v>-3.4262883812447465E-4</v>
      </c>
      <c r="E6685" s="2">
        <f t="shared" si="320"/>
        <v>2.3810216114729214E-2</v>
      </c>
      <c r="K6685">
        <v>6680</v>
      </c>
      <c r="L6685" s="14">
        <v>4.5870874079446402E-4</v>
      </c>
      <c r="M6685" s="14">
        <v>2.9612379719644699E-2</v>
      </c>
    </row>
    <row r="6686" spans="1:13" x14ac:dyDescent="0.55000000000000004">
      <c r="A6686">
        <v>6681</v>
      </c>
      <c r="C6686">
        <f t="shared" si="318"/>
        <v>-0.20255739348575913</v>
      </c>
      <c r="D6686">
        <f t="shared" si="319"/>
        <v>-1.3116316328152744E-4</v>
      </c>
      <c r="E6686" s="2">
        <f t="shared" si="320"/>
        <v>0.11477736978530127</v>
      </c>
      <c r="K6686">
        <v>6681</v>
      </c>
      <c r="L6686" s="14">
        <v>3.2071574024537098E-4</v>
      </c>
      <c r="M6686" s="14">
        <v>0.136230696306815</v>
      </c>
    </row>
    <row r="6687" spans="1:13" x14ac:dyDescent="0.55000000000000004">
      <c r="A6687">
        <v>6682</v>
      </c>
      <c r="C6687">
        <f t="shared" si="318"/>
        <v>-0.22958393722628043</v>
      </c>
      <c r="D6687">
        <f t="shared" si="319"/>
        <v>1.1322170084496466E-4</v>
      </c>
      <c r="E6687" s="2">
        <f t="shared" si="320"/>
        <v>0.19211839740250519</v>
      </c>
      <c r="K6687">
        <v>6682</v>
      </c>
      <c r="L6687" s="14">
        <v>1.02397492975815E-4</v>
      </c>
      <c r="M6687" s="14">
        <v>0.20872918989006001</v>
      </c>
    </row>
    <row r="6688" spans="1:13" x14ac:dyDescent="0.55000000000000004">
      <c r="A6688">
        <v>6683</v>
      </c>
      <c r="C6688">
        <f t="shared" si="318"/>
        <v>-0.19898975197010221</v>
      </c>
      <c r="D6688">
        <f t="shared" si="319"/>
        <v>3.2919030457822677E-4</v>
      </c>
      <c r="E6688" s="2">
        <f t="shared" si="320"/>
        <v>0.18313257082757195</v>
      </c>
      <c r="K6688">
        <v>6683</v>
      </c>
      <c r="L6688" s="14">
        <v>-1.4156684163746199E-4</v>
      </c>
      <c r="M6688" s="14">
        <v>0.228950163003451</v>
      </c>
    </row>
    <row r="6689" spans="1:13" x14ac:dyDescent="0.55000000000000004">
      <c r="A6689">
        <v>6684</v>
      </c>
      <c r="C6689">
        <f t="shared" si="318"/>
        <v>-0.11845333334054653</v>
      </c>
      <c r="D6689">
        <f t="shared" si="319"/>
        <v>4.6253908065032717E-4</v>
      </c>
      <c r="E6689" s="2">
        <f t="shared" si="320"/>
        <v>9.6275217909695079E-2</v>
      </c>
      <c r="K6689">
        <v>6684</v>
      </c>
      <c r="L6689" s="14">
        <v>-3.5007488254570998E-4</v>
      </c>
      <c r="M6689" s="14">
        <v>0.19182914748893101</v>
      </c>
    </row>
    <row r="6690" spans="1:13" x14ac:dyDescent="0.55000000000000004">
      <c r="A6690">
        <v>6685</v>
      </c>
      <c r="C6690">
        <f t="shared" si="318"/>
        <v>-8.187624840673563E-3</v>
      </c>
      <c r="D6690">
        <f t="shared" si="319"/>
        <v>4.7980029702944342E-4</v>
      </c>
      <c r="E6690" s="2">
        <f t="shared" si="320"/>
        <v>1.3190742278988503E-2</v>
      </c>
      <c r="K6690">
        <v>6685</v>
      </c>
      <c r="L6690" s="14">
        <v>-4.7090449741348E-4</v>
      </c>
      <c r="M6690" s="14">
        <v>0.10666333196417201</v>
      </c>
    </row>
    <row r="6691" spans="1:13" x14ac:dyDescent="0.55000000000000004">
      <c r="A6691">
        <v>6686</v>
      </c>
      <c r="C6691">
        <f t="shared" si="318"/>
        <v>0.10413300491277021</v>
      </c>
      <c r="D6691">
        <f t="shared" si="319"/>
        <v>3.766417522419902E-4</v>
      </c>
      <c r="E6691" s="2">
        <f t="shared" si="320"/>
        <v>1.1957418487961228E-2</v>
      </c>
      <c r="K6691">
        <v>6686</v>
      </c>
      <c r="L6691" s="14">
        <v>-4.7379315962462501E-4</v>
      </c>
      <c r="M6691" s="14">
        <v>-5.2169767422864596E-3</v>
      </c>
    </row>
    <row r="6692" spans="1:13" x14ac:dyDescent="0.55000000000000004">
      <c r="A6692">
        <v>6687</v>
      </c>
      <c r="C6692">
        <f t="shared" si="318"/>
        <v>0.19031844538269527</v>
      </c>
      <c r="D6692">
        <f t="shared" si="319"/>
        <v>1.7895406662002123E-4</v>
      </c>
      <c r="E6692" s="2">
        <f t="shared" si="320"/>
        <v>9.3702785169506322E-2</v>
      </c>
      <c r="K6692">
        <v>6687</v>
      </c>
      <c r="L6692" s="14">
        <v>-3.58017385808407E-4</v>
      </c>
      <c r="M6692" s="14">
        <v>-0.11579066125986499</v>
      </c>
    </row>
    <row r="6693" spans="1:13" x14ac:dyDescent="0.55000000000000004">
      <c r="A6693">
        <v>6688</v>
      </c>
      <c r="C6693">
        <f t="shared" si="318"/>
        <v>0.22873796765609497</v>
      </c>
      <c r="D6693">
        <f t="shared" si="319"/>
        <v>-6.3647317671139918E-5</v>
      </c>
      <c r="E6693" s="2">
        <f t="shared" si="320"/>
        <v>0.18156276442285341</v>
      </c>
      <c r="K6693">
        <v>6688</v>
      </c>
      <c r="L6693" s="14">
        <v>-1.5257393673785401E-4</v>
      </c>
      <c r="M6693" s="14">
        <v>-0.19736385635179801</v>
      </c>
    </row>
    <row r="6694" spans="1:13" x14ac:dyDescent="0.55000000000000004">
      <c r="A6694">
        <v>6689</v>
      </c>
      <c r="C6694">
        <f t="shared" si="318"/>
        <v>0.20974908146162086</v>
      </c>
      <c r="D6694">
        <f t="shared" si="319"/>
        <v>-2.9027456680585467E-4</v>
      </c>
      <c r="E6694" s="2">
        <f t="shared" si="320"/>
        <v>0.19294506986873486</v>
      </c>
      <c r="K6694">
        <v>6689</v>
      </c>
      <c r="L6694" s="14">
        <v>9.1082601288682507E-5</v>
      </c>
      <c r="M6694" s="14">
        <v>-0.22950604926394599</v>
      </c>
    </row>
    <row r="6695" spans="1:13" x14ac:dyDescent="0.55000000000000004">
      <c r="A6695">
        <v>6690</v>
      </c>
      <c r="C6695">
        <f t="shared" si="318"/>
        <v>0.13811759698279211</v>
      </c>
      <c r="D6695">
        <f t="shared" si="319"/>
        <v>-4.4404901817175746E-4</v>
      </c>
      <c r="E6695" s="2">
        <f t="shared" si="320"/>
        <v>0.11715876476369895</v>
      </c>
      <c r="K6695">
        <v>6690</v>
      </c>
      <c r="L6695" s="14">
        <v>3.11926936787031E-4</v>
      </c>
      <c r="M6695" s="14">
        <v>-0.204167028385773</v>
      </c>
    </row>
    <row r="6696" spans="1:13" x14ac:dyDescent="0.55000000000000004">
      <c r="A6696">
        <v>6691</v>
      </c>
      <c r="C6696">
        <f t="shared" si="318"/>
        <v>3.1821506947873099E-2</v>
      </c>
      <c r="D6696">
        <f t="shared" si="319"/>
        <v>-4.8637652579291036E-4</v>
      </c>
      <c r="E6696" s="2">
        <f t="shared" si="320"/>
        <v>2.5444912601489358E-2</v>
      </c>
      <c r="K6696">
        <v>6691</v>
      </c>
      <c r="L6696" s="14">
        <v>4.5464723591283698E-4</v>
      </c>
      <c r="M6696" s="14">
        <v>-0.127693108688091</v>
      </c>
    </row>
    <row r="6697" spans="1:13" x14ac:dyDescent="0.55000000000000004">
      <c r="A6697">
        <v>6692</v>
      </c>
      <c r="C6697">
        <f t="shared" si="318"/>
        <v>-8.2461110586815392E-2</v>
      </c>
      <c r="D6697">
        <f t="shared" si="319"/>
        <v>-4.0663377744376745E-4</v>
      </c>
      <c r="E6697" s="2">
        <f t="shared" si="320"/>
        <v>3.9972049862139775E-3</v>
      </c>
      <c r="K6697">
        <v>6692</v>
      </c>
      <c r="L6697" s="14">
        <v>4.8349831437758301E-4</v>
      </c>
      <c r="M6697" s="14">
        <v>-1.92376577689411E-2</v>
      </c>
    </row>
    <row r="6698" spans="1:13" x14ac:dyDescent="0.55000000000000004">
      <c r="A6698">
        <v>6693</v>
      </c>
      <c r="C6698">
        <f t="shared" si="318"/>
        <v>-0.17604772750651254</v>
      </c>
      <c r="D6698">
        <f t="shared" si="319"/>
        <v>-2.2483452211619398E-4</v>
      </c>
      <c r="E6698" s="2">
        <f t="shared" si="320"/>
        <v>7.2945211156423898E-2</v>
      </c>
      <c r="K6698">
        <v>6693</v>
      </c>
      <c r="L6698" s="14">
        <v>3.91254240600678E-4</v>
      </c>
      <c r="M6698" s="14">
        <v>9.4035983880205301E-2</v>
      </c>
    </row>
    <row r="6699" spans="1:13" x14ac:dyDescent="0.55000000000000004">
      <c r="A6699">
        <v>6694</v>
      </c>
      <c r="C6699">
        <f t="shared" si="318"/>
        <v>-0.22545007561374036</v>
      </c>
      <c r="D6699">
        <f t="shared" si="319"/>
        <v>1.3393459126841835E-5</v>
      </c>
      <c r="E6699" s="2">
        <f t="shared" si="320"/>
        <v>0.16745102818311944</v>
      </c>
      <c r="K6699">
        <v>6694</v>
      </c>
      <c r="L6699" s="14">
        <v>2.01018115100236E-4</v>
      </c>
      <c r="M6699" s="14">
        <v>0.183757730009661</v>
      </c>
    </row>
    <row r="6700" spans="1:13" x14ac:dyDescent="0.55000000000000004">
      <c r="A6700">
        <v>6695</v>
      </c>
      <c r="C6700">
        <f t="shared" si="318"/>
        <v>-0.21826920685245996</v>
      </c>
      <c r="D6700">
        <f t="shared" si="319"/>
        <v>2.4825996444075889E-4</v>
      </c>
      <c r="E6700" s="2">
        <f t="shared" si="320"/>
        <v>0.19867114964234986</v>
      </c>
      <c r="K6700">
        <v>6695</v>
      </c>
      <c r="L6700" s="14">
        <v>-3.95642443529121E-5</v>
      </c>
      <c r="M6700" s="14">
        <v>0.22745621270800201</v>
      </c>
    </row>
    <row r="6701" spans="1:13" x14ac:dyDescent="0.55000000000000004">
      <c r="A6701">
        <v>6696</v>
      </c>
      <c r="C6701">
        <f t="shared" si="318"/>
        <v>-0.15630736792349648</v>
      </c>
      <c r="D6701">
        <f t="shared" si="319"/>
        <v>4.2081845158130126E-4</v>
      </c>
      <c r="E6701" s="2">
        <f t="shared" si="320"/>
        <v>0.13726598470465501</v>
      </c>
      <c r="K6701">
        <v>6696</v>
      </c>
      <c r="L6701" s="14">
        <v>-2.7023749336912002E-4</v>
      </c>
      <c r="M6701" s="14">
        <v>0.21418687589772001</v>
      </c>
    </row>
    <row r="6702" spans="1:13" x14ac:dyDescent="0.55000000000000004">
      <c r="A6702">
        <v>6697</v>
      </c>
      <c r="C6702">
        <f t="shared" si="318"/>
        <v>-5.5115674342598099E-2</v>
      </c>
      <c r="D6702">
        <f t="shared" si="319"/>
        <v>4.877603775302119E-4</v>
      </c>
      <c r="E6702" s="2">
        <f t="shared" si="320"/>
        <v>4.0961218934751367E-2</v>
      </c>
      <c r="K6702">
        <v>6697</v>
      </c>
      <c r="L6702" s="14">
        <v>-4.33228085739332E-4</v>
      </c>
      <c r="M6702" s="14">
        <v>0.147273107299941</v>
      </c>
    </row>
    <row r="6703" spans="1:13" x14ac:dyDescent="0.55000000000000004">
      <c r="A6703">
        <v>6698</v>
      </c>
      <c r="C6703">
        <f t="shared" si="318"/>
        <v>5.9908891752055292E-2</v>
      </c>
      <c r="D6703">
        <f t="shared" si="319"/>
        <v>4.3228472989204422E-4</v>
      </c>
      <c r="E6703" s="2">
        <f t="shared" si="320"/>
        <v>2.7010976371302911E-4</v>
      </c>
      <c r="K6703">
        <v>6698</v>
      </c>
      <c r="L6703" s="14">
        <v>-4.8771401648420098E-4</v>
      </c>
      <c r="M6703" s="14">
        <v>4.34738753628627E-2</v>
      </c>
    </row>
    <row r="6704" spans="1:13" x14ac:dyDescent="0.55000000000000004">
      <c r="A6704">
        <v>6699</v>
      </c>
      <c r="C6704">
        <f t="shared" si="318"/>
        <v>0.15989758879618649</v>
      </c>
      <c r="D6704">
        <f t="shared" si="319"/>
        <v>2.6831472689010623E-4</v>
      </c>
      <c r="E6704" s="2">
        <f t="shared" si="320"/>
        <v>5.3412408558014803E-2</v>
      </c>
      <c r="K6704">
        <v>6699</v>
      </c>
      <c r="L6704" s="14">
        <v>-4.2004894624249702E-4</v>
      </c>
      <c r="M6704" s="14">
        <v>-7.1213658351187994E-2</v>
      </c>
    </row>
    <row r="6705" spans="1:13" x14ac:dyDescent="0.55000000000000004">
      <c r="A6705">
        <v>6700</v>
      </c>
      <c r="C6705">
        <f t="shared" si="318"/>
        <v>0.21975536142622645</v>
      </c>
      <c r="D6705">
        <f t="shared" si="319"/>
        <v>3.700338306445222E-5</v>
      </c>
      <c r="E6705" s="2">
        <f t="shared" si="320"/>
        <v>0.15040485732650943</v>
      </c>
      <c r="K6705">
        <v>6700</v>
      </c>
      <c r="L6705" s="14">
        <v>-2.4718001161987802E-4</v>
      </c>
      <c r="M6705" s="14">
        <v>-0.16806528955371999</v>
      </c>
    </row>
    <row r="6706" spans="1:13" x14ac:dyDescent="0.55000000000000004">
      <c r="A6706">
        <v>6701</v>
      </c>
      <c r="C6706">
        <f t="shared" si="318"/>
        <v>0.2244591704137732</v>
      </c>
      <c r="D6706">
        <f t="shared" si="319"/>
        <v>-2.0359502994095051E-4</v>
      </c>
      <c r="E6706" s="2">
        <f t="shared" si="320"/>
        <v>0.2000621686829375</v>
      </c>
      <c r="K6706">
        <v>6701</v>
      </c>
      <c r="L6706" s="14">
        <v>-1.24033096935931E-5</v>
      </c>
      <c r="M6706" s="14">
        <v>-0.222823926386159</v>
      </c>
    </row>
    <row r="6707" spans="1:13" x14ac:dyDescent="0.55000000000000004">
      <c r="A6707">
        <v>6702</v>
      </c>
      <c r="C6707">
        <f t="shared" si="318"/>
        <v>0.17282845885357895</v>
      </c>
      <c r="D6707">
        <f t="shared" si="319"/>
        <v>-3.9309538186969823E-4</v>
      </c>
      <c r="E6707" s="2">
        <f t="shared" si="320"/>
        <v>0.15571183335503536</v>
      </c>
      <c r="K6707">
        <v>6702</v>
      </c>
      <c r="L6707" s="14">
        <v>2.2547987808999999E-4</v>
      </c>
      <c r="M6707" s="14">
        <v>-0.2217749285559</v>
      </c>
    </row>
    <row r="6708" spans="1:13" x14ac:dyDescent="0.55000000000000004">
      <c r="A6708">
        <v>6703</v>
      </c>
      <c r="C6708">
        <f t="shared" si="318"/>
        <v>7.7821447055298573E-2</v>
      </c>
      <c r="D6708">
        <f t="shared" si="319"/>
        <v>-4.8393707874882255E-4</v>
      </c>
      <c r="E6708" s="2">
        <f t="shared" si="320"/>
        <v>5.9050200976423529E-2</v>
      </c>
      <c r="K6708">
        <v>6703</v>
      </c>
      <c r="L6708" s="14">
        <v>4.0689023163033999E-4</v>
      </c>
      <c r="M6708" s="14">
        <v>-0.16518102407704099</v>
      </c>
    </row>
    <row r="6709" spans="1:13" x14ac:dyDescent="0.55000000000000004">
      <c r="A6709">
        <v>6704</v>
      </c>
      <c r="C6709">
        <f t="shared" si="318"/>
        <v>-3.6717107607910075E-2</v>
      </c>
      <c r="D6709">
        <f t="shared" si="319"/>
        <v>-4.5332076944625324E-4</v>
      </c>
      <c r="E6709" s="2">
        <f t="shared" si="320"/>
        <v>9.3021338825162361E-4</v>
      </c>
      <c r="K6709">
        <v>6704</v>
      </c>
      <c r="L6709" s="14">
        <v>4.8639240249511801E-4</v>
      </c>
      <c r="M6709" s="14">
        <v>-6.7216507409408197E-2</v>
      </c>
    </row>
    <row r="6710" spans="1:13" x14ac:dyDescent="0.55000000000000004">
      <c r="A6710">
        <v>6705</v>
      </c>
      <c r="C6710">
        <f t="shared" si="318"/>
        <v>-0.14204044219675424</v>
      </c>
      <c r="D6710">
        <f t="shared" si="319"/>
        <v>-3.0893050225633934E-4</v>
      </c>
      <c r="E6710" s="2">
        <f t="shared" si="320"/>
        <v>3.595697417836051E-2</v>
      </c>
      <c r="K6710">
        <v>6705</v>
      </c>
      <c r="L6710" s="14">
        <v>4.4407457879558799E-4</v>
      </c>
      <c r="M6710" s="14">
        <v>4.7582800519850803E-2</v>
      </c>
    </row>
    <row r="6711" spans="1:13" x14ac:dyDescent="0.55000000000000004">
      <c r="A6711">
        <v>6706</v>
      </c>
      <c r="C6711">
        <f t="shared" si="318"/>
        <v>-0.21171461976917949</v>
      </c>
      <c r="D6711">
        <f t="shared" si="319"/>
        <v>-8.700519073840185E-5</v>
      </c>
      <c r="E6711" s="2">
        <f t="shared" si="320"/>
        <v>0.13117386030347383</v>
      </c>
      <c r="K6711">
        <v>6706</v>
      </c>
      <c r="L6711" s="14">
        <v>2.9053552199801699E-4</v>
      </c>
      <c r="M6711" s="14">
        <v>0.15046470087664901</v>
      </c>
    </row>
    <row r="6712" spans="1:13" x14ac:dyDescent="0.55000000000000004">
      <c r="A6712">
        <v>6707</v>
      </c>
      <c r="C6712">
        <f t="shared" si="318"/>
        <v>-0.22825289036964388</v>
      </c>
      <c r="D6712">
        <f t="shared" si="319"/>
        <v>1.5675658973096529E-4</v>
      </c>
      <c r="E6712" s="2">
        <f t="shared" si="320"/>
        <v>0.19706023766227804</v>
      </c>
      <c r="K6712">
        <v>6707</v>
      </c>
      <c r="L6712" s="14">
        <v>6.4230041364515396E-5</v>
      </c>
      <c r="M6712" s="14">
        <v>0.215661783483652</v>
      </c>
    </row>
    <row r="6713" spans="1:13" x14ac:dyDescent="0.55000000000000004">
      <c r="A6713">
        <v>6708</v>
      </c>
      <c r="C6713">
        <f t="shared" si="318"/>
        <v>-0.18750449667844438</v>
      </c>
      <c r="D6713">
        <f t="shared" si="319"/>
        <v>3.6117577033983119E-4</v>
      </c>
      <c r="E6713" s="2">
        <f t="shared" si="320"/>
        <v>0.17168553402806977</v>
      </c>
      <c r="K6713">
        <v>6708</v>
      </c>
      <c r="L6713" s="14">
        <v>-1.7816225158297799E-4</v>
      </c>
      <c r="M6713" s="14">
        <v>0.226845034548598</v>
      </c>
    </row>
    <row r="6714" spans="1:13" x14ac:dyDescent="0.55000000000000004">
      <c r="A6714">
        <v>6709</v>
      </c>
      <c r="C6714">
        <f t="shared" si="318"/>
        <v>-9.9696426601790747E-2</v>
      </c>
      <c r="D6714">
        <f t="shared" si="319"/>
        <v>4.7494744558131428E-4</v>
      </c>
      <c r="E6714" s="2">
        <f t="shared" si="320"/>
        <v>7.8910409036443308E-2</v>
      </c>
      <c r="K6714">
        <v>6709</v>
      </c>
      <c r="L6714" s="14">
        <v>-3.7593270338314599E-4</v>
      </c>
      <c r="M6714" s="14">
        <v>0.18121353946641999</v>
      </c>
    </row>
    <row r="6715" spans="1:13" x14ac:dyDescent="0.55000000000000004">
      <c r="A6715">
        <v>6710</v>
      </c>
      <c r="C6715">
        <f t="shared" si="318"/>
        <v>1.3133345117976584E-2</v>
      </c>
      <c r="D6715">
        <f t="shared" si="319"/>
        <v>4.6951732307971589E-4</v>
      </c>
      <c r="E6715" s="2">
        <f t="shared" si="320"/>
        <v>5.9386511218044455E-3</v>
      </c>
      <c r="K6715">
        <v>6710</v>
      </c>
      <c r="L6715" s="14">
        <v>-4.7954847750382597E-4</v>
      </c>
      <c r="M6715" s="14">
        <v>9.0195989257692205E-2</v>
      </c>
    </row>
    <row r="6716" spans="1:13" x14ac:dyDescent="0.55000000000000004">
      <c r="A6716">
        <v>6711</v>
      </c>
      <c r="C6716">
        <f t="shared" si="318"/>
        <v>0.12266692404208207</v>
      </c>
      <c r="D6716">
        <f t="shared" si="319"/>
        <v>3.4624824912503647E-4</v>
      </c>
      <c r="E6716" s="2">
        <f t="shared" si="320"/>
        <v>2.1338966153779455E-2</v>
      </c>
      <c r="K6716">
        <v>6711</v>
      </c>
      <c r="L6716" s="14">
        <v>-4.6305836053089401E-4</v>
      </c>
      <c r="M6716" s="14">
        <v>-2.34117059959199E-2</v>
      </c>
    </row>
    <row r="6717" spans="1:13" x14ac:dyDescent="0.55000000000000004">
      <c r="A6717">
        <v>6712</v>
      </c>
      <c r="C6717">
        <f t="shared" si="318"/>
        <v>0.20141369064522982</v>
      </c>
      <c r="D6717">
        <f t="shared" si="319"/>
        <v>1.3607816297398254E-4</v>
      </c>
      <c r="E6717" s="2">
        <f t="shared" si="320"/>
        <v>0.1106024622815988</v>
      </c>
      <c r="K6717">
        <v>6712</v>
      </c>
      <c r="L6717" s="14">
        <v>-3.3059240455748202E-4</v>
      </c>
      <c r="M6717" s="14">
        <v>-0.131155794247174</v>
      </c>
    </row>
    <row r="6718" spans="1:13" x14ac:dyDescent="0.55000000000000004">
      <c r="A6718">
        <v>6713</v>
      </c>
      <c r="C6718">
        <f t="shared" si="318"/>
        <v>0.22960986636016992</v>
      </c>
      <c r="D6718">
        <f t="shared" si="319"/>
        <v>-1.0824467378344903E-4</v>
      </c>
      <c r="E6718" s="2">
        <f t="shared" si="320"/>
        <v>0.18980047778217665</v>
      </c>
      <c r="K6718">
        <v>6713</v>
      </c>
      <c r="L6718" s="14">
        <v>-1.15327530016262E-4</v>
      </c>
      <c r="M6718" s="14">
        <v>-0.206051100197745</v>
      </c>
    </row>
    <row r="6719" spans="1:13" x14ac:dyDescent="0.55000000000000004">
      <c r="A6719">
        <v>6714</v>
      </c>
      <c r="C6719">
        <f t="shared" si="318"/>
        <v>0.20017880541067992</v>
      </c>
      <c r="D6719">
        <f t="shared" si="319"/>
        <v>-3.2540037903792479E-4</v>
      </c>
      <c r="E6719" s="2">
        <f t="shared" si="320"/>
        <v>0.18448608623356427</v>
      </c>
      <c r="K6719">
        <v>6714</v>
      </c>
      <c r="L6719" s="14">
        <v>1.28821839857586E-4</v>
      </c>
      <c r="M6719" s="14">
        <v>-0.229339629855566</v>
      </c>
    </row>
    <row r="6720" spans="1:13" x14ac:dyDescent="0.55000000000000004">
      <c r="A6720">
        <v>6715</v>
      </c>
      <c r="C6720">
        <f t="shared" si="318"/>
        <v>0.12050708374038299</v>
      </c>
      <c r="D6720">
        <f t="shared" si="319"/>
        <v>-4.6088744804732677E-4</v>
      </c>
      <c r="E6720" s="2">
        <f t="shared" si="320"/>
        <v>9.9663781461834869E-2</v>
      </c>
      <c r="K6720">
        <v>6715</v>
      </c>
      <c r="L6720" s="14">
        <v>3.4070698078642601E-4</v>
      </c>
      <c r="M6720" s="14">
        <v>-0.19518862649628599</v>
      </c>
    </row>
    <row r="6721" spans="1:13" x14ac:dyDescent="0.55000000000000004">
      <c r="A6721">
        <v>6716</v>
      </c>
      <c r="C6721">
        <f t="shared" si="318"/>
        <v>1.0590624137396729E-2</v>
      </c>
      <c r="D6721">
        <f t="shared" si="319"/>
        <v>-4.8070148233873502E-4</v>
      </c>
      <c r="E6721" s="2">
        <f t="shared" si="320"/>
        <v>1.50656095877256E-2</v>
      </c>
      <c r="K6721">
        <v>6716</v>
      </c>
      <c r="L6721" s="14">
        <v>4.6725994478464302E-4</v>
      </c>
      <c r="M6721" s="14">
        <v>-0.112151420768681</v>
      </c>
    </row>
    <row r="6722" spans="1:13" x14ac:dyDescent="0.55000000000000004">
      <c r="A6722">
        <v>6717</v>
      </c>
      <c r="C6722">
        <f t="shared" si="318"/>
        <v>-0.10198385889143155</v>
      </c>
      <c r="D6722">
        <f t="shared" si="319"/>
        <v>-3.7986957694642067E-4</v>
      </c>
      <c r="E6722" s="2">
        <f t="shared" si="320"/>
        <v>1.0192651618347018E-2</v>
      </c>
      <c r="K6722">
        <v>6717</v>
      </c>
      <c r="L6722" s="14">
        <v>4.7678475694129199E-4</v>
      </c>
      <c r="M6722" s="14">
        <v>-1.0251959726556401E-3</v>
      </c>
    </row>
    <row r="6723" spans="1:13" x14ac:dyDescent="0.55000000000000004">
      <c r="A6723">
        <v>6718</v>
      </c>
      <c r="C6723">
        <f t="shared" si="318"/>
        <v>-0.18896254298769335</v>
      </c>
      <c r="D6723">
        <f t="shared" si="319"/>
        <v>-1.8369841475592499E-4</v>
      </c>
      <c r="E6723" s="2">
        <f t="shared" si="320"/>
        <v>8.9592665041112518E-2</v>
      </c>
      <c r="K6723">
        <v>6718</v>
      </c>
      <c r="L6723" s="14">
        <v>3.6689586896409502E-4</v>
      </c>
      <c r="M6723" s="14">
        <v>0.110357795514575</v>
      </c>
    </row>
    <row r="6724" spans="1:13" x14ac:dyDescent="0.55000000000000004">
      <c r="A6724">
        <v>6719</v>
      </c>
      <c r="C6724">
        <f t="shared" si="318"/>
        <v>-0.22851561180842042</v>
      </c>
      <c r="D6724">
        <f t="shared" si="319"/>
        <v>5.8577177482950718E-5</v>
      </c>
      <c r="E6724" s="2">
        <f t="shared" si="320"/>
        <v>0.1786047942415076</v>
      </c>
      <c r="K6724">
        <v>6719</v>
      </c>
      <c r="L6724" s="14">
        <v>1.6511563454810999E-4</v>
      </c>
      <c r="M6724" s="14">
        <v>0.19410099250512</v>
      </c>
    </row>
    <row r="6725" spans="1:13" x14ac:dyDescent="0.55000000000000004">
      <c r="A6725">
        <v>6720</v>
      </c>
      <c r="C6725">
        <f t="shared" si="318"/>
        <v>-0.21071607879215062</v>
      </c>
      <c r="D6725">
        <f t="shared" si="319"/>
        <v>2.8615113288253988E-4</v>
      </c>
      <c r="E6725" s="2">
        <f t="shared" si="320"/>
        <v>0.19355289699319397</v>
      </c>
      <c r="K6725">
        <v>6720</v>
      </c>
      <c r="L6725" s="14">
        <v>-7.8018834843480002E-5</v>
      </c>
      <c r="M6725" s="14">
        <v>0.22923039180761901</v>
      </c>
    </row>
    <row r="6726" spans="1:13" x14ac:dyDescent="0.55000000000000004">
      <c r="A6726">
        <v>6721</v>
      </c>
      <c r="C6726">
        <f t="shared" ref="C6726:C6789" si="321">$D$1*COS($B$2*(A6726-$L$2)+$B$1)</f>
        <v>-0.14003125154422849</v>
      </c>
      <c r="D6726">
        <f t="shared" ref="D6726:D6789" si="322">$D$2*COS($B$2*(A6726-$L$3)+$B$3)</f>
        <v>4.4190718551291065E-4</v>
      </c>
      <c r="E6726" s="2">
        <f t="shared" ref="E6726:E6789" si="323">(M6726-C6726)^2</f>
        <v>0.12039433552142731</v>
      </c>
      <c r="K6726">
        <v>6721</v>
      </c>
      <c r="L6726" s="14">
        <v>-3.0161300305480798E-4</v>
      </c>
      <c r="M6726" s="14">
        <v>0.20694761743978801</v>
      </c>
    </row>
    <row r="6727" spans="1:13" x14ac:dyDescent="0.55000000000000004">
      <c r="A6727">
        <v>6722</v>
      </c>
      <c r="C6727">
        <f t="shared" si="321"/>
        <v>-3.4201531781965278E-2</v>
      </c>
      <c r="D6727">
        <f t="shared" si="322"/>
        <v>4.8675384924969577E-4</v>
      </c>
      <c r="E6727" s="2">
        <f t="shared" si="323"/>
        <v>2.7900711354830545E-2</v>
      </c>
      <c r="K6727">
        <v>6722</v>
      </c>
      <c r="L6727" s="14">
        <v>-4.4966632357982801E-4</v>
      </c>
      <c r="M6727" s="14">
        <v>0.13283352847434901</v>
      </c>
    </row>
    <row r="6728" spans="1:13" x14ac:dyDescent="0.55000000000000004">
      <c r="A6728">
        <v>6723</v>
      </c>
      <c r="C6728">
        <f t="shared" si="321"/>
        <v>8.0212051546481519E-2</v>
      </c>
      <c r="D6728">
        <f t="shared" si="322"/>
        <v>4.0943555678187932E-4</v>
      </c>
      <c r="E6728" s="2">
        <f t="shared" si="323"/>
        <v>2.998832098931955E-3</v>
      </c>
      <c r="K6728">
        <v>6723</v>
      </c>
      <c r="L6728" s="14">
        <v>-4.8509792383692702E-4</v>
      </c>
      <c r="M6728" s="14">
        <v>2.5450458263123199E-2</v>
      </c>
    </row>
    <row r="6729" spans="1:13" x14ac:dyDescent="0.55000000000000004">
      <c r="A6729">
        <v>6724</v>
      </c>
      <c r="C6729">
        <f t="shared" si="321"/>
        <v>0.17449410067265761</v>
      </c>
      <c r="D6729">
        <f t="shared" si="322"/>
        <v>2.2935756977858878E-4</v>
      </c>
      <c r="E6729" s="2">
        <f t="shared" si="323"/>
        <v>6.9064332895913655E-2</v>
      </c>
      <c r="K6729">
        <v>6724</v>
      </c>
      <c r="L6729" s="14">
        <v>-3.9903373974002599E-4</v>
      </c>
      <c r="M6729" s="14">
        <v>-8.8306837103282701E-2</v>
      </c>
    </row>
    <row r="6730" spans="1:13" x14ac:dyDescent="0.55000000000000004">
      <c r="A6730">
        <v>6725</v>
      </c>
      <c r="C6730">
        <f t="shared" si="321"/>
        <v>0.2249818085738067</v>
      </c>
      <c r="D6730">
        <f t="shared" si="322"/>
        <v>-8.2843327651449754E-6</v>
      </c>
      <c r="E6730" s="2">
        <f t="shared" si="323"/>
        <v>0.16396745120754536</v>
      </c>
      <c r="K6730">
        <v>6725</v>
      </c>
      <c r="L6730" s="14">
        <v>-2.1302908009962899E-4</v>
      </c>
      <c r="M6730" s="14">
        <v>-0.179947137301325</v>
      </c>
    </row>
    <row r="6731" spans="1:13" x14ac:dyDescent="0.55000000000000004">
      <c r="A6731">
        <v>6726</v>
      </c>
      <c r="C6731">
        <f t="shared" si="321"/>
        <v>0.21900382476318486</v>
      </c>
      <c r="D6731">
        <f t="shared" si="322"/>
        <v>-2.4384704240470691E-4</v>
      </c>
      <c r="E6731" s="2">
        <f t="shared" si="323"/>
        <v>0.19849019590537273</v>
      </c>
      <c r="K6731">
        <v>6726</v>
      </c>
      <c r="L6731" s="14">
        <v>2.6330034188189501E-5</v>
      </c>
      <c r="M6731" s="14">
        <v>-0.226518560651255</v>
      </c>
    </row>
    <row r="6732" spans="1:13" x14ac:dyDescent="0.55000000000000004">
      <c r="A6732">
        <v>6727</v>
      </c>
      <c r="C6732">
        <f t="shared" si="321"/>
        <v>0.15806049717378096</v>
      </c>
      <c r="D6732">
        <f t="shared" si="322"/>
        <v>-4.1820928428486318E-4</v>
      </c>
      <c r="E6732" s="2">
        <f t="shared" si="323"/>
        <v>0.14018846613395178</v>
      </c>
      <c r="K6732">
        <v>6727</v>
      </c>
      <c r="L6732" s="14">
        <v>2.5909462807390199E-4</v>
      </c>
      <c r="M6732" s="14">
        <v>-0.21635700526694601</v>
      </c>
    </row>
    <row r="6733" spans="1:13" x14ac:dyDescent="0.55000000000000004">
      <c r="A6733">
        <v>6728</v>
      </c>
      <c r="C6733">
        <f t="shared" si="321"/>
        <v>5.7447316443686676E-2</v>
      </c>
      <c r="D6733">
        <f t="shared" si="322"/>
        <v>-4.8760981096794819E-4</v>
      </c>
      <c r="E6733" s="2">
        <f t="shared" si="323"/>
        <v>4.38713183435991E-2</v>
      </c>
      <c r="K6733">
        <v>6728</v>
      </c>
      <c r="L6733" s="14">
        <v>4.2696736505212399E-4</v>
      </c>
      <c r="M6733" s="14">
        <v>-0.152007495732112</v>
      </c>
    </row>
    <row r="6734" spans="1:13" x14ac:dyDescent="0.55000000000000004">
      <c r="A6734">
        <v>6729</v>
      </c>
      <c r="C6734">
        <f t="shared" si="321"/>
        <v>-5.7583929820419905E-2</v>
      </c>
      <c r="D6734">
        <f t="shared" si="322"/>
        <v>-4.3463055309739181E-4</v>
      </c>
      <c r="E6734" s="2">
        <f t="shared" si="323"/>
        <v>6.3954630688038976E-5</v>
      </c>
      <c r="K6734">
        <v>6729</v>
      </c>
      <c r="L6734" s="14">
        <v>4.87903476739805E-4</v>
      </c>
      <c r="M6734" s="14">
        <v>-4.9586765905128498E-2</v>
      </c>
    </row>
    <row r="6735" spans="1:13" x14ac:dyDescent="0.55000000000000004">
      <c r="A6735">
        <v>6730</v>
      </c>
      <c r="C6735">
        <f t="shared" si="321"/>
        <v>-0.15816282347253563</v>
      </c>
      <c r="D6735">
        <f t="shared" si="322"/>
        <v>-2.7256818768455274E-4</v>
      </c>
      <c r="E6735" s="2">
        <f t="shared" si="323"/>
        <v>4.9914753975715619E-2</v>
      </c>
      <c r="K6735">
        <v>6730</v>
      </c>
      <c r="L6735" s="14">
        <v>4.2664113594457099E-4</v>
      </c>
      <c r="M6735" s="14">
        <v>6.5253277056758402E-2</v>
      </c>
    </row>
    <row r="6736" spans="1:13" x14ac:dyDescent="0.55000000000000004">
      <c r="A6736">
        <v>6731</v>
      </c>
      <c r="C6736">
        <f t="shared" si="321"/>
        <v>-0.21904618224084477</v>
      </c>
      <c r="D6736">
        <f t="shared" si="322"/>
        <v>-4.2096952444431461E-5</v>
      </c>
      <c r="E6736" s="2">
        <f t="shared" si="323"/>
        <v>0.14653309473868059</v>
      </c>
      <c r="K6736">
        <v>6731</v>
      </c>
      <c r="L6736" s="14">
        <v>2.5852387596256201E-4</v>
      </c>
      <c r="M6736" s="14">
        <v>0.163750231977837</v>
      </c>
    </row>
    <row r="6737" spans="1:13" x14ac:dyDescent="0.55000000000000004">
      <c r="A6737">
        <v>6732</v>
      </c>
      <c r="C6737">
        <f t="shared" si="321"/>
        <v>-0.22495356639388034</v>
      </c>
      <c r="D6737">
        <f t="shared" si="322"/>
        <v>1.9893973052588948E-4</v>
      </c>
      <c r="E6737" s="2">
        <f t="shared" si="323"/>
        <v>0.19908417026942327</v>
      </c>
      <c r="K6737">
        <v>6732</v>
      </c>
      <c r="L6737" s="14">
        <v>2.56577074800364E-5</v>
      </c>
      <c r="M6737" s="14">
        <v>0.221234925467377</v>
      </c>
    </row>
    <row r="6738" spans="1:13" x14ac:dyDescent="0.55000000000000004">
      <c r="A6738">
        <v>6733</v>
      </c>
      <c r="C6738">
        <f t="shared" si="321"/>
        <v>-0.17440234702918195</v>
      </c>
      <c r="D6738">
        <f t="shared" si="322"/>
        <v>3.9004673444675017E-4</v>
      </c>
      <c r="E6738" s="2">
        <f t="shared" si="323"/>
        <v>0.15817507871049336</v>
      </c>
      <c r="K6738">
        <v>6733</v>
      </c>
      <c r="L6738" s="14">
        <v>-2.1363459300972599E-4</v>
      </c>
      <c r="M6738" s="14">
        <v>0.22330995943177401</v>
      </c>
    </row>
    <row r="6739" spans="1:13" x14ac:dyDescent="0.55000000000000004">
      <c r="A6739">
        <v>6734</v>
      </c>
      <c r="C6739">
        <f t="shared" si="321"/>
        <v>-8.0079814669285848E-2</v>
      </c>
      <c r="D6739">
        <f t="shared" si="322"/>
        <v>4.8326022956078917E-4</v>
      </c>
      <c r="E6739" s="2">
        <f t="shared" si="323"/>
        <v>6.2267937518500974E-2</v>
      </c>
      <c r="K6739">
        <v>6734</v>
      </c>
      <c r="L6739" s="14">
        <v>-3.9942078438740398E-4</v>
      </c>
      <c r="M6739" s="14">
        <v>0.16945562874206799</v>
      </c>
    </row>
    <row r="6740" spans="1:13" x14ac:dyDescent="0.55000000000000004">
      <c r="A6740">
        <v>6735</v>
      </c>
      <c r="C6740">
        <f t="shared" si="321"/>
        <v>3.4341063224037051E-2</v>
      </c>
      <c r="D6740">
        <f t="shared" si="322"/>
        <v>4.55185593372482E-4</v>
      </c>
      <c r="E6740" s="2">
        <f t="shared" si="323"/>
        <v>1.5069164211705065E-3</v>
      </c>
      <c r="K6740">
        <v>6735</v>
      </c>
      <c r="L6740" s="14">
        <v>-4.851695624886E-4</v>
      </c>
      <c r="M6740" s="14">
        <v>7.3160084607509696E-2</v>
      </c>
    </row>
    <row r="6741" spans="1:13" x14ac:dyDescent="0.55000000000000004">
      <c r="A6741">
        <v>6736</v>
      </c>
      <c r="C6741">
        <f t="shared" si="321"/>
        <v>0.14014305810030581</v>
      </c>
      <c r="D6741">
        <f t="shared" si="322"/>
        <v>3.1286896779871628E-4</v>
      </c>
      <c r="E6741" s="2">
        <f t="shared" si="323"/>
        <v>3.2979255411635988E-2</v>
      </c>
      <c r="K6741">
        <v>6736</v>
      </c>
      <c r="L6741" s="14">
        <v>-4.4940461389107001E-4</v>
      </c>
      <c r="M6741" s="14">
        <v>-4.1458856569215198E-2</v>
      </c>
    </row>
    <row r="6742" spans="1:13" x14ac:dyDescent="0.55000000000000004">
      <c r="A6742">
        <v>6737</v>
      </c>
      <c r="C6742">
        <f t="shared" si="321"/>
        <v>0.21077209937468069</v>
      </c>
      <c r="D6742">
        <f t="shared" si="322"/>
        <v>9.2028826062057198E-5</v>
      </c>
      <c r="E6742" s="2">
        <f t="shared" si="323"/>
        <v>0.12706820114922102</v>
      </c>
      <c r="K6742">
        <v>6737</v>
      </c>
      <c r="L6742" s="14">
        <v>-3.0108349184069703E-4</v>
      </c>
      <c r="M6742" s="14">
        <v>-0.14569416992610601</v>
      </c>
    </row>
    <row r="6743" spans="1:13" x14ac:dyDescent="0.55000000000000004">
      <c r="A6743">
        <v>6738</v>
      </c>
      <c r="C6743">
        <f t="shared" si="321"/>
        <v>0.22850178642936034</v>
      </c>
      <c r="D6743">
        <f t="shared" si="322"/>
        <v>-1.5190861120243819E-4</v>
      </c>
      <c r="E6743" s="2">
        <f t="shared" si="323"/>
        <v>0.19531207820374785</v>
      </c>
      <c r="K6743">
        <v>6738</v>
      </c>
      <c r="L6743" s="14">
        <v>-7.7354141472440294E-5</v>
      </c>
      <c r="M6743" s="14">
        <v>-0.21343947460398999</v>
      </c>
    </row>
    <row r="6744" spans="1:13" x14ac:dyDescent="0.55000000000000004">
      <c r="A6744">
        <v>6739</v>
      </c>
      <c r="C6744">
        <f t="shared" si="321"/>
        <v>0.18888234152577135</v>
      </c>
      <c r="D6744">
        <f t="shared" si="322"/>
        <v>-3.5772018903458661E-4</v>
      </c>
      <c r="E6744" s="2">
        <f t="shared" si="323"/>
        <v>0.17356379237249939</v>
      </c>
      <c r="K6744">
        <v>6739</v>
      </c>
      <c r="L6744" s="14">
        <v>1.6574903349784401E-4</v>
      </c>
      <c r="M6744" s="14">
        <v>-0.22772753878493299</v>
      </c>
    </row>
    <row r="6745" spans="1:13" x14ac:dyDescent="0.55000000000000004">
      <c r="A6745">
        <v>6740</v>
      </c>
      <c r="C6745">
        <f t="shared" si="321"/>
        <v>0.10185741022607193</v>
      </c>
      <c r="D6745">
        <f t="shared" si="322"/>
        <v>-4.7375153956067295E-4</v>
      </c>
      <c r="E6745" s="2">
        <f t="shared" si="323"/>
        <v>8.2275601323859415E-2</v>
      </c>
      <c r="K6745">
        <v>6740</v>
      </c>
      <c r="L6745" s="14">
        <v>3.6733933479623999E-4</v>
      </c>
      <c r="M6745" s="14">
        <v>-0.18497982815810199</v>
      </c>
    </row>
    <row r="6746" spans="1:13" x14ac:dyDescent="0.55000000000000004">
      <c r="A6746">
        <v>6741</v>
      </c>
      <c r="C6746">
        <f t="shared" si="321"/>
        <v>-1.0731584058414977E-2</v>
      </c>
      <c r="D6746">
        <f t="shared" si="322"/>
        <v>-4.7088123955198814E-4</v>
      </c>
      <c r="E6746" s="2">
        <f t="shared" si="323"/>
        <v>7.2541312617739693E-3</v>
      </c>
      <c r="K6746">
        <v>6741</v>
      </c>
      <c r="L6746" s="14">
        <v>4.7692722088712601E-4</v>
      </c>
      <c r="M6746" s="14">
        <v>-9.5902772037531295E-2</v>
      </c>
    </row>
    <row r="6747" spans="1:13" x14ac:dyDescent="0.55000000000000004">
      <c r="A6747">
        <v>6742</v>
      </c>
      <c r="C6747">
        <f t="shared" si="321"/>
        <v>-0.12062717694808368</v>
      </c>
      <c r="D6747">
        <f t="shared" si="322"/>
        <v>-3.4982967380476005E-4</v>
      </c>
      <c r="E6747" s="2">
        <f t="shared" si="323"/>
        <v>1.8994601917184155E-2</v>
      </c>
      <c r="K6747">
        <v>6742</v>
      </c>
      <c r="L6747" s="14">
        <v>4.6706572586514801E-4</v>
      </c>
      <c r="M6747" s="14">
        <v>1.7193728277444999E-2</v>
      </c>
    </row>
    <row r="6748" spans="1:13" x14ac:dyDescent="0.55000000000000004">
      <c r="A6748">
        <v>6743</v>
      </c>
      <c r="C6748">
        <f t="shared" si="321"/>
        <v>-0.20024789104293086</v>
      </c>
      <c r="D6748">
        <f t="shared" si="322"/>
        <v>-1.4097823375698942E-4</v>
      </c>
      <c r="E6748" s="2">
        <f t="shared" si="323"/>
        <v>0.10642721586094284</v>
      </c>
      <c r="K6748">
        <v>6743</v>
      </c>
      <c r="L6748" s="14">
        <v>3.4022472233483699E-4</v>
      </c>
      <c r="M6748" s="14">
        <v>0.12598395268318799</v>
      </c>
    </row>
    <row r="6749" spans="1:13" x14ac:dyDescent="0.55000000000000004">
      <c r="A6749">
        <v>6744</v>
      </c>
      <c r="C6749">
        <f t="shared" si="321"/>
        <v>-0.2296106053766416</v>
      </c>
      <c r="D6749">
        <f t="shared" si="322"/>
        <v>1.0325577137839661E-4</v>
      </c>
      <c r="E6749" s="2">
        <f t="shared" si="323"/>
        <v>0.18734295154555855</v>
      </c>
      <c r="K6749">
        <v>6744</v>
      </c>
      <c r="L6749" s="14">
        <v>1.2817232649481799E-4</v>
      </c>
      <c r="M6749" s="14">
        <v>0.203220714591725</v>
      </c>
    </row>
    <row r="6750" spans="1:13" x14ac:dyDescent="0.55000000000000004">
      <c r="A6750">
        <v>6745</v>
      </c>
      <c r="C6750">
        <f t="shared" si="321"/>
        <v>-0.20134589756836502</v>
      </c>
      <c r="D6750">
        <f t="shared" si="322"/>
        <v>3.2157475435677592E-4</v>
      </c>
      <c r="E6750" s="2">
        <f t="shared" si="323"/>
        <v>0.18567953735586068</v>
      </c>
      <c r="K6750">
        <v>6745</v>
      </c>
      <c r="L6750" s="14">
        <v>-1.1598162363921601E-4</v>
      </c>
      <c r="M6750" s="14">
        <v>0.22955958784097699</v>
      </c>
    </row>
    <row r="6751" spans="1:13" x14ac:dyDescent="0.55000000000000004">
      <c r="A6751">
        <v>6746</v>
      </c>
      <c r="C6751">
        <f t="shared" si="321"/>
        <v>-0.12254761350803485</v>
      </c>
      <c r="D6751">
        <f t="shared" si="322"/>
        <v>4.5918525224720964E-4</v>
      </c>
      <c r="E6751" s="2">
        <f t="shared" si="323"/>
        <v>0.10300983437349738</v>
      </c>
      <c r="K6751">
        <v>6746</v>
      </c>
      <c r="L6751" s="14">
        <v>-3.3108725663505098E-4</v>
      </c>
      <c r="M6751" s="14">
        <v>0.19840383823116101</v>
      </c>
    </row>
    <row r="6752" spans="1:13" x14ac:dyDescent="0.55000000000000004">
      <c r="A6752">
        <v>6747</v>
      </c>
      <c r="C6752">
        <f t="shared" si="321"/>
        <v>-1.2992461554320135E-2</v>
      </c>
      <c r="D6752">
        <f t="shared" si="322"/>
        <v>4.8154993068608767E-4</v>
      </c>
      <c r="E6752" s="2">
        <f t="shared" si="323"/>
        <v>1.704306178822074E-2</v>
      </c>
      <c r="K6752">
        <v>6747</v>
      </c>
      <c r="L6752" s="14">
        <v>-4.6327003229041101E-4</v>
      </c>
      <c r="M6752" s="14">
        <v>0.11755661652829499</v>
      </c>
    </row>
    <row r="6753" spans="1:13" x14ac:dyDescent="0.55000000000000004">
      <c r="A6753">
        <v>6748</v>
      </c>
      <c r="C6753">
        <f t="shared" si="321"/>
        <v>9.9823524390168575E-2</v>
      </c>
      <c r="D6753">
        <f t="shared" si="322"/>
        <v>3.8305572678992976E-4</v>
      </c>
      <c r="E6753" s="2">
        <f t="shared" si="323"/>
        <v>8.5667822260125977E-3</v>
      </c>
      <c r="K6753">
        <v>6748</v>
      </c>
      <c r="L6753" s="14">
        <v>-4.7942395444000401E-4</v>
      </c>
      <c r="M6753" s="14">
        <v>7.2666109476136904E-3</v>
      </c>
    </row>
    <row r="6754" spans="1:13" x14ac:dyDescent="0.55000000000000004">
      <c r="A6754">
        <v>6749</v>
      </c>
      <c r="C6754">
        <f t="shared" si="321"/>
        <v>0.18758590982566953</v>
      </c>
      <c r="D6754">
        <f t="shared" si="322"/>
        <v>1.8842260964357975E-4</v>
      </c>
      <c r="E6754" s="2">
        <f t="shared" si="323"/>
        <v>8.551487926828362E-2</v>
      </c>
      <c r="K6754">
        <v>6749</v>
      </c>
      <c r="L6754" s="14">
        <v>-3.7550317306980497E-4</v>
      </c>
      <c r="M6754" s="14">
        <v>-0.104843362423679</v>
      </c>
    </row>
    <row r="6755" spans="1:13" x14ac:dyDescent="0.55000000000000004">
      <c r="A6755">
        <v>6750</v>
      </c>
      <c r="C6755">
        <f t="shared" si="321"/>
        <v>0.22826818589217909</v>
      </c>
      <c r="D6755">
        <f t="shared" si="322"/>
        <v>-5.3500610889824335E-5</v>
      </c>
      <c r="E6755" s="2">
        <f t="shared" si="323"/>
        <v>0.17552987065809836</v>
      </c>
      <c r="K6755">
        <v>6750</v>
      </c>
      <c r="L6755" s="14">
        <v>-1.7753529255170599E-4</v>
      </c>
      <c r="M6755" s="14">
        <v>-0.19069466527496001</v>
      </c>
    </row>
    <row r="6756" spans="1:13" x14ac:dyDescent="0.55000000000000004">
      <c r="A6756">
        <v>6751</v>
      </c>
      <c r="C6756">
        <f t="shared" si="321"/>
        <v>0.21165995881134381</v>
      </c>
      <c r="D6756">
        <f t="shared" si="322"/>
        <v>-2.8199630579328313E-4</v>
      </c>
      <c r="E6756" s="2">
        <f t="shared" si="323"/>
        <v>0.19399203149232647</v>
      </c>
      <c r="K6756">
        <v>6751</v>
      </c>
      <c r="L6756" s="14">
        <v>6.4897403334964506E-5</v>
      </c>
      <c r="M6756" s="14">
        <v>-0.22878530622430901</v>
      </c>
    </row>
    <row r="6757" spans="1:13" x14ac:dyDescent="0.55000000000000004">
      <c r="A6757">
        <v>6752</v>
      </c>
      <c r="C6757">
        <f t="shared" si="321"/>
        <v>0.14192954350942943</v>
      </c>
      <c r="D6757">
        <f t="shared" si="322"/>
        <v>-4.3971687195005349E-4</v>
      </c>
      <c r="E6757" s="2">
        <f t="shared" si="323"/>
        <v>0.12355561841807862</v>
      </c>
      <c r="K6757">
        <v>6752</v>
      </c>
      <c r="L6757" s="14">
        <v>2.9107614196213202E-4</v>
      </c>
      <c r="M6757" s="14">
        <v>-0.20957524794877899</v>
      </c>
    </row>
    <row r="6758" spans="1:13" x14ac:dyDescent="0.55000000000000004">
      <c r="A6758">
        <v>6753</v>
      </c>
      <c r="C6758">
        <f t="shared" si="321"/>
        <v>3.6577804422760568E-2</v>
      </c>
      <c r="D6758">
        <f t="shared" si="322"/>
        <v>-4.8707777174941187E-4</v>
      </c>
      <c r="E6758" s="2">
        <f t="shared" si="323"/>
        <v>3.0434049180192137E-2</v>
      </c>
      <c r="K6758">
        <v>6753</v>
      </c>
      <c r="L6758" s="14">
        <v>4.4435305512959201E-4</v>
      </c>
      <c r="M6758" s="14">
        <v>-0.13787576871402599</v>
      </c>
    </row>
    <row r="6759" spans="1:13" x14ac:dyDescent="0.55000000000000004">
      <c r="A6759">
        <v>6754</v>
      </c>
      <c r="C6759">
        <f t="shared" si="321"/>
        <v>-7.7954192575078421E-2</v>
      </c>
      <c r="D6759">
        <f t="shared" si="322"/>
        <v>-4.121924176244845E-4</v>
      </c>
      <c r="E6759" s="2">
        <f t="shared" si="323"/>
        <v>2.1445924531978675E-3</v>
      </c>
      <c r="K6759">
        <v>6754</v>
      </c>
      <c r="L6759" s="14">
        <v>4.8633898907361799E-4</v>
      </c>
      <c r="M6759" s="14">
        <v>-3.1644447885673499E-2</v>
      </c>
    </row>
    <row r="6760" spans="1:13" x14ac:dyDescent="0.55000000000000004">
      <c r="A6760">
        <v>6755</v>
      </c>
      <c r="C6760">
        <f t="shared" si="321"/>
        <v>-0.17292133038057794</v>
      </c>
      <c r="D6760">
        <f t="shared" si="322"/>
        <v>-2.3385545500260505E-4</v>
      </c>
      <c r="E6760" s="2">
        <f t="shared" si="323"/>
        <v>6.5246401458559089E-2</v>
      </c>
      <c r="K6760">
        <v>6755</v>
      </c>
      <c r="L6760" s="14">
        <v>4.06518306176105E-4</v>
      </c>
      <c r="M6760" s="14">
        <v>8.2512421223549501E-2</v>
      </c>
    </row>
    <row r="6761" spans="1:13" x14ac:dyDescent="0.55000000000000004">
      <c r="A6761">
        <v>6756</v>
      </c>
      <c r="C6761">
        <f t="shared" si="321"/>
        <v>-0.22448885915299502</v>
      </c>
      <c r="D6761">
        <f t="shared" si="322"/>
        <v>3.1742975430476862E-6</v>
      </c>
      <c r="E6761" s="2">
        <f t="shared" si="323"/>
        <v>0.16039416383579827</v>
      </c>
      <c r="K6761">
        <v>6756</v>
      </c>
      <c r="L6761" s="14">
        <v>2.2488259164029999E-4</v>
      </c>
      <c r="M6761" s="14">
        <v>0.176003542567435</v>
      </c>
    </row>
    <row r="6762" spans="1:13" x14ac:dyDescent="0.55000000000000004">
      <c r="A6762">
        <v>6757</v>
      </c>
      <c r="C6762">
        <f t="shared" si="321"/>
        <v>-0.21971441612771556</v>
      </c>
      <c r="D6762">
        <f t="shared" si="322"/>
        <v>2.3940736831427884E-4</v>
      </c>
      <c r="E6762" s="2">
        <f t="shared" si="323"/>
        <v>0.1981388482097719</v>
      </c>
      <c r="K6762">
        <v>6757</v>
      </c>
      <c r="L6762" s="14">
        <v>-1.30763630421341E-5</v>
      </c>
      <c r="M6762" s="14">
        <v>0.22541348482859599</v>
      </c>
    </row>
    <row r="6763" spans="1:13" x14ac:dyDescent="0.55000000000000004">
      <c r="A6763">
        <v>6758</v>
      </c>
      <c r="C6763">
        <f t="shared" si="321"/>
        <v>-0.15979628586921016</v>
      </c>
      <c r="D6763">
        <f t="shared" si="322"/>
        <v>4.155542359418334E-4</v>
      </c>
      <c r="E6763" s="2">
        <f t="shared" si="323"/>
        <v>0.14300763826849272</v>
      </c>
      <c r="K6763">
        <v>6758</v>
      </c>
      <c r="L6763" s="14">
        <v>-2.4776026148079901E-4</v>
      </c>
      <c r="M6763" s="14">
        <v>0.21836722145069601</v>
      </c>
    </row>
    <row r="6764" spans="1:13" x14ac:dyDescent="0.55000000000000004">
      <c r="A6764">
        <v>6759</v>
      </c>
      <c r="C6764">
        <f t="shared" si="321"/>
        <v>-5.9772656095017772E-2</v>
      </c>
      <c r="D6764">
        <f t="shared" si="322"/>
        <v>4.874057495424755E-4</v>
      </c>
      <c r="E6764" s="2">
        <f t="shared" si="323"/>
        <v>4.6829907362266256E-2</v>
      </c>
      <c r="K6764">
        <v>6759</v>
      </c>
      <c r="L6764" s="14">
        <v>-4.2039106543852102E-4</v>
      </c>
      <c r="M6764" s="14">
        <v>0.156629532808575</v>
      </c>
    </row>
    <row r="6765" spans="1:13" x14ac:dyDescent="0.55000000000000004">
      <c r="A6765">
        <v>6760</v>
      </c>
      <c r="C6765">
        <f t="shared" si="321"/>
        <v>5.5252650451400188E-2</v>
      </c>
      <c r="D6765">
        <f t="shared" si="322"/>
        <v>4.3692869370599624E-4</v>
      </c>
      <c r="E6765" s="2">
        <f t="shared" si="323"/>
        <v>1.6839168896108384E-7</v>
      </c>
      <c r="K6765">
        <v>6760</v>
      </c>
      <c r="L6765" s="14">
        <v>-4.8773231914032902E-4</v>
      </c>
      <c r="M6765" s="14">
        <v>5.56630060154676E-2</v>
      </c>
    </row>
    <row r="6766" spans="1:13" x14ac:dyDescent="0.55000000000000004">
      <c r="A6766">
        <v>6761</v>
      </c>
      <c r="C6766">
        <f t="shared" si="321"/>
        <v>0.1564107063679811</v>
      </c>
      <c r="D6766">
        <f t="shared" si="322"/>
        <v>2.7679174547543504E-4</v>
      </c>
      <c r="E6766" s="2">
        <f t="shared" si="323"/>
        <v>4.6507239606343842E-2</v>
      </c>
      <c r="K6766">
        <v>6761</v>
      </c>
      <c r="L6766" s="14">
        <v>-4.32917987841798E-4</v>
      </c>
      <c r="M6766" s="14">
        <v>-5.9244665942434202E-2</v>
      </c>
    </row>
    <row r="6767" spans="1:13" x14ac:dyDescent="0.55000000000000004">
      <c r="A6767">
        <v>6762</v>
      </c>
      <c r="C6767">
        <f t="shared" si="321"/>
        <v>0.21831297186230034</v>
      </c>
      <c r="D6767">
        <f t="shared" si="322"/>
        <v>4.7185903437614795E-5</v>
      </c>
      <c r="E6767" s="2">
        <f t="shared" si="323"/>
        <v>0.14260223847423537</v>
      </c>
      <c r="K6767">
        <v>6762</v>
      </c>
      <c r="L6767" s="14">
        <v>-2.69676660860068E-4</v>
      </c>
      <c r="M6767" s="14">
        <v>-0.15931414378782799</v>
      </c>
    </row>
    <row r="6768" spans="1:13" x14ac:dyDescent="0.55000000000000004">
      <c r="A6768">
        <v>6763</v>
      </c>
      <c r="C6768">
        <f t="shared" si="321"/>
        <v>0.22542328309151216</v>
      </c>
      <c r="D6768">
        <f t="shared" si="322"/>
        <v>-1.9426260576311827E-4</v>
      </c>
      <c r="E6768" s="2">
        <f t="shared" si="323"/>
        <v>0.19794107219343565</v>
      </c>
      <c r="K6768">
        <v>6763</v>
      </c>
      <c r="L6768" s="14">
        <v>-3.8893141213385998E-5</v>
      </c>
      <c r="M6768" s="14">
        <v>-0.21948240600836399</v>
      </c>
    </row>
    <row r="6769" spans="1:13" x14ac:dyDescent="0.55000000000000004">
      <c r="A6769">
        <v>6764</v>
      </c>
      <c r="C6769">
        <f t="shared" si="321"/>
        <v>0.17595710181055349</v>
      </c>
      <c r="D6769">
        <f t="shared" si="322"/>
        <v>-3.8695529564814417E-4</v>
      </c>
      <c r="E6769" s="2">
        <f t="shared" si="323"/>
        <v>0.16051003772754383</v>
      </c>
      <c r="K6769">
        <v>6764</v>
      </c>
      <c r="L6769" s="14">
        <v>2.0163140692572E-4</v>
      </c>
      <c r="M6769" s="14">
        <v>-0.22467993807410799</v>
      </c>
    </row>
    <row r="6770" spans="1:13" x14ac:dyDescent="0.55000000000000004">
      <c r="A6770">
        <v>6765</v>
      </c>
      <c r="C6770">
        <f t="shared" si="321"/>
        <v>8.2329396859692261E-2</v>
      </c>
      <c r="D6770">
        <f t="shared" si="322"/>
        <v>-4.8253036269490515E-4</v>
      </c>
      <c r="E6770" s="2">
        <f t="shared" si="323"/>
        <v>6.5502408245848603E-2</v>
      </c>
      <c r="K6770">
        <v>6765</v>
      </c>
      <c r="L6770" s="14">
        <v>3.9165611836984099E-4</v>
      </c>
      <c r="M6770" s="14">
        <v>-0.173604985836046</v>
      </c>
    </row>
    <row r="6771" spans="1:13" x14ac:dyDescent="0.55000000000000004">
      <c r="A6771">
        <v>6766</v>
      </c>
      <c r="C6771">
        <f t="shared" si="321"/>
        <v>-3.1961251339104164E-2</v>
      </c>
      <c r="D6771">
        <f t="shared" si="322"/>
        <v>-4.5700047964260845E-4</v>
      </c>
      <c r="E6771" s="2">
        <f t="shared" si="323"/>
        <v>2.2173114427282269E-3</v>
      </c>
      <c r="K6771">
        <v>6766</v>
      </c>
      <c r="L6771" s="14">
        <v>4.8358812531007001E-4</v>
      </c>
      <c r="M6771" s="14">
        <v>-7.9049587928202603E-2</v>
      </c>
    </row>
    <row r="6772" spans="1:13" x14ac:dyDescent="0.55000000000000004">
      <c r="A6772">
        <v>6767</v>
      </c>
      <c r="C6772">
        <f t="shared" si="321"/>
        <v>-0.13823029914151017</v>
      </c>
      <c r="D6772">
        <f t="shared" si="322"/>
        <v>-3.1677310900581887E-4</v>
      </c>
      <c r="E6772" s="2">
        <f t="shared" si="323"/>
        <v>3.0114246570618879E-2</v>
      </c>
      <c r="K6772">
        <v>6767</v>
      </c>
      <c r="L6772" s="14">
        <v>4.54402486303459E-4</v>
      </c>
      <c r="M6772" s="14">
        <v>3.5304269664301197E-2</v>
      </c>
    </row>
    <row r="6773" spans="1:13" x14ac:dyDescent="0.55000000000000004">
      <c r="A6773">
        <v>6768</v>
      </c>
      <c r="C6773">
        <f t="shared" si="321"/>
        <v>-0.20980645552292015</v>
      </c>
      <c r="D6773">
        <f t="shared" si="322"/>
        <v>-9.7042365055920291E-5</v>
      </c>
      <c r="E6773" s="2">
        <f t="shared" si="323"/>
        <v>0.122936073994857</v>
      </c>
      <c r="K6773">
        <v>6768</v>
      </c>
      <c r="L6773" s="14">
        <v>3.1140892569377402E-4</v>
      </c>
      <c r="M6773" s="14">
        <v>0.140815953907591</v>
      </c>
    </row>
    <row r="6774" spans="1:13" x14ac:dyDescent="0.55000000000000004">
      <c r="A6774">
        <v>6769</v>
      </c>
      <c r="C6774">
        <f t="shared" si="321"/>
        <v>-0.2287256139372694</v>
      </c>
      <c r="D6774">
        <f t="shared" si="322"/>
        <v>1.4704396703225714E-4</v>
      </c>
      <c r="E6774" s="2">
        <f t="shared" si="323"/>
        <v>0.19341086634361393</v>
      </c>
      <c r="K6774">
        <v>6769</v>
      </c>
      <c r="L6774" s="14">
        <v>9.0421067803359898E-5</v>
      </c>
      <c r="M6774" s="14">
        <v>0.211059408935968</v>
      </c>
    </row>
    <row r="6775" spans="1:13" x14ac:dyDescent="0.55000000000000004">
      <c r="A6775">
        <v>6770</v>
      </c>
      <c r="C6775">
        <f t="shared" si="321"/>
        <v>-0.19023946440677433</v>
      </c>
      <c r="D6775">
        <f t="shared" si="322"/>
        <v>3.5422536283623974E-4</v>
      </c>
      <c r="E6775" s="2">
        <f t="shared" si="323"/>
        <v>0.17529393893148457</v>
      </c>
      <c r="K6775">
        <v>6770</v>
      </c>
      <c r="L6775" s="14">
        <v>-1.5321330744998699E-4</v>
      </c>
      <c r="M6775" s="14">
        <v>0.22844172567881399</v>
      </c>
    </row>
    <row r="6776" spans="1:13" x14ac:dyDescent="0.55000000000000004">
      <c r="A6776">
        <v>6771</v>
      </c>
      <c r="C6776">
        <f t="shared" si="321"/>
        <v>-0.10400721924290206</v>
      </c>
      <c r="D6776">
        <f t="shared" si="322"/>
        <v>4.7250365904478195E-4</v>
      </c>
      <c r="E6776" s="2">
        <f t="shared" si="323"/>
        <v>8.5624482975351732E-2</v>
      </c>
      <c r="K6776">
        <v>6771</v>
      </c>
      <c r="L6776" s="14">
        <v>-3.5847445938612897E-4</v>
      </c>
      <c r="M6776" s="14">
        <v>0.18860939507582</v>
      </c>
    </row>
    <row r="6777" spans="1:13" x14ac:dyDescent="0.55000000000000004">
      <c r="A6777">
        <v>6772</v>
      </c>
      <c r="C6777">
        <f t="shared" si="321"/>
        <v>8.3286456545745863E-3</v>
      </c>
      <c r="D6777">
        <f t="shared" si="322"/>
        <v>4.721934964248616E-4</v>
      </c>
      <c r="E6777" s="2">
        <f t="shared" si="323"/>
        <v>8.688108904746944E-3</v>
      </c>
      <c r="K6777">
        <v>6772</v>
      </c>
      <c r="L6777" s="14">
        <v>-4.7395345915491699E-4</v>
      </c>
      <c r="M6777" s="14">
        <v>0.101538671428345</v>
      </c>
    </row>
    <row r="6778" spans="1:13" x14ac:dyDescent="0.55000000000000004">
      <c r="A6778">
        <v>6773</v>
      </c>
      <c r="C6778">
        <f t="shared" si="321"/>
        <v>0.11857419604667419</v>
      </c>
      <c r="D6778">
        <f t="shared" si="322"/>
        <v>3.5337271925148695E-4</v>
      </c>
      <c r="E6778" s="2">
        <f t="shared" si="323"/>
        <v>1.6779896138832164E-2</v>
      </c>
      <c r="K6778">
        <v>6773</v>
      </c>
      <c r="L6778" s="14">
        <v>-4.7072787488455401E-4</v>
      </c>
      <c r="M6778" s="14">
        <v>-1.09630423785453E-2</v>
      </c>
    </row>
    <row r="6779" spans="1:13" x14ac:dyDescent="0.55000000000000004">
      <c r="A6779">
        <v>6774</v>
      </c>
      <c r="C6779">
        <f t="shared" si="321"/>
        <v>0.19906012257680214</v>
      </c>
      <c r="D6779">
        <f t="shared" si="322"/>
        <v>1.4586283805191372E-4</v>
      </c>
      <c r="E6779" s="2">
        <f t="shared" si="323"/>
        <v>0.10225868353419566</v>
      </c>
      <c r="K6779">
        <v>6774</v>
      </c>
      <c r="L6779" s="14">
        <v>-3.4960557416562201E-4</v>
      </c>
      <c r="M6779" s="14">
        <v>-0.12071899421195199</v>
      </c>
    </row>
    <row r="6780" spans="1:13" x14ac:dyDescent="0.55000000000000004">
      <c r="A6780">
        <v>6775</v>
      </c>
      <c r="C6780">
        <f t="shared" si="321"/>
        <v>0.22958615419461917</v>
      </c>
      <c r="D6780">
        <f t="shared" si="322"/>
        <v>-9.8255540954011566E-5</v>
      </c>
      <c r="E6780" s="2">
        <f t="shared" si="323"/>
        <v>0.18475063033675662</v>
      </c>
      <c r="K6780">
        <v>6775</v>
      </c>
      <c r="L6780" s="14">
        <v>-1.4092238860138301E-4</v>
      </c>
      <c r="M6780" s="14">
        <v>-0.200240125058705</v>
      </c>
    </row>
    <row r="6781" spans="1:13" x14ac:dyDescent="0.55000000000000004">
      <c r="A6781">
        <v>6776</v>
      </c>
      <c r="C6781">
        <f t="shared" si="321"/>
        <v>0.2024909004017465</v>
      </c>
      <c r="D6781">
        <f t="shared" si="322"/>
        <v>-3.1771385024295608E-4</v>
      </c>
      <c r="E6781" s="2">
        <f t="shared" si="323"/>
        <v>0.18671107957126515</v>
      </c>
      <c r="K6781">
        <v>6776</v>
      </c>
      <c r="L6781" s="14">
        <v>1.03055683407102E-4</v>
      </c>
      <c r="M6781" s="14">
        <v>-0.22960987438495201</v>
      </c>
    </row>
    <row r="6782" spans="1:13" x14ac:dyDescent="0.55000000000000004">
      <c r="A6782">
        <v>6777</v>
      </c>
      <c r="C6782">
        <f t="shared" si="321"/>
        <v>0.12457469878036742</v>
      </c>
      <c r="D6782">
        <f t="shared" si="322"/>
        <v>-4.5743267999505237E-4</v>
      </c>
      <c r="E6782" s="2">
        <f t="shared" si="323"/>
        <v>0.106306714715141</v>
      </c>
      <c r="K6782">
        <v>6777</v>
      </c>
      <c r="L6782" s="14">
        <v>3.2122282019523402E-4</v>
      </c>
      <c r="M6782" s="14">
        <v>-0.20147240627523799</v>
      </c>
    </row>
    <row r="6783" spans="1:13" x14ac:dyDescent="0.55000000000000004">
      <c r="A6783">
        <v>6778</v>
      </c>
      <c r="C6783">
        <f t="shared" si="321"/>
        <v>1.5392873589846444E-2</v>
      </c>
      <c r="D6783">
        <f t="shared" si="322"/>
        <v>-4.8234554898964115E-4</v>
      </c>
      <c r="E6783" s="2">
        <f t="shared" si="323"/>
        <v>1.9117983897308295E-2</v>
      </c>
      <c r="K6783">
        <v>6778</v>
      </c>
      <c r="L6783" s="14">
        <v>4.5893770894376402E-4</v>
      </c>
      <c r="M6783" s="14">
        <v>-0.122874924169821</v>
      </c>
    </row>
    <row r="6784" spans="1:13" x14ac:dyDescent="0.55000000000000004">
      <c r="A6784">
        <v>6779</v>
      </c>
      <c r="C6784">
        <f t="shared" si="321"/>
        <v>-9.7652238415694481E-2</v>
      </c>
      <c r="D6784">
        <f t="shared" si="322"/>
        <v>-3.8619985222530529E-4</v>
      </c>
      <c r="E6784" s="2">
        <f t="shared" si="323"/>
        <v>7.0811523813970366E-3</v>
      </c>
      <c r="K6784">
        <v>6779</v>
      </c>
      <c r="L6784" s="14">
        <v>4.8170880144447699E-4</v>
      </c>
      <c r="M6784" s="14">
        <v>-1.3502655045382801E-2</v>
      </c>
    </row>
    <row r="6785" spans="1:13" x14ac:dyDescent="0.55000000000000004">
      <c r="A6785">
        <v>6780</v>
      </c>
      <c r="C6785">
        <f t="shared" si="321"/>
        <v>-0.1861886969247637</v>
      </c>
      <c r="D6785">
        <f t="shared" si="322"/>
        <v>-1.9312613299940387E-4</v>
      </c>
      <c r="E6785" s="2">
        <f t="shared" si="323"/>
        <v>8.147607051144147E-2</v>
      </c>
      <c r="K6785">
        <v>6780</v>
      </c>
      <c r="L6785" s="14">
        <v>3.8383293631896601E-4</v>
      </c>
      <c r="M6785" s="14">
        <v>9.9251437799562497E-2</v>
      </c>
    </row>
    <row r="6786" spans="1:13" x14ac:dyDescent="0.55000000000000004">
      <c r="A6786">
        <v>6781</v>
      </c>
      <c r="C6786">
        <f t="shared" si="321"/>
        <v>-0.22799571705205765</v>
      </c>
      <c r="D6786">
        <f t="shared" si="322"/>
        <v>4.8418174833457529E-5</v>
      </c>
      <c r="E6786" s="2">
        <f t="shared" si="323"/>
        <v>0.17234380127270615</v>
      </c>
      <c r="K6786">
        <v>6781</v>
      </c>
      <c r="L6786" s="14">
        <v>1.89823731165703E-4</v>
      </c>
      <c r="M6786" s="14">
        <v>0.187147392336387</v>
      </c>
    </row>
    <row r="6787" spans="1:13" x14ac:dyDescent="0.55000000000000004">
      <c r="A6787">
        <v>6782</v>
      </c>
      <c r="C6787">
        <f t="shared" si="321"/>
        <v>-0.21258061796768979</v>
      </c>
      <c r="D6787">
        <f t="shared" si="322"/>
        <v>2.7781054135726975E-4</v>
      </c>
      <c r="E6787" s="2">
        <f t="shared" si="323"/>
        <v>0.19426209583006837</v>
      </c>
      <c r="K6787">
        <v>6782</v>
      </c>
      <c r="L6787" s="14">
        <v>-5.1728005038945698E-5</v>
      </c>
      <c r="M6787" s="14">
        <v>0.228171121484429</v>
      </c>
    </row>
    <row r="6788" spans="1:13" x14ac:dyDescent="0.55000000000000004">
      <c r="A6788">
        <v>6783</v>
      </c>
      <c r="C6788">
        <f t="shared" si="321"/>
        <v>-0.14381226461993349</v>
      </c>
      <c r="D6788">
        <f t="shared" si="322"/>
        <v>4.3747831777885216E-4</v>
      </c>
      <c r="E6788" s="2">
        <f t="shared" si="323"/>
        <v>0.12663651212508234</v>
      </c>
      <c r="K6788">
        <v>6783</v>
      </c>
      <c r="L6788" s="14">
        <v>-2.80324141484345E-4</v>
      </c>
      <c r="M6788" s="14">
        <v>0.21204797778582099</v>
      </c>
    </row>
    <row r="6789" spans="1:13" x14ac:dyDescent="0.55000000000000004">
      <c r="A6789">
        <v>6784</v>
      </c>
      <c r="C6789">
        <f t="shared" si="321"/>
        <v>-3.8950064173330794E-2</v>
      </c>
      <c r="D6789">
        <f t="shared" si="322"/>
        <v>4.8734825775505875E-4</v>
      </c>
      <c r="E6789" s="2">
        <f t="shared" si="323"/>
        <v>3.3038939383688792E-2</v>
      </c>
      <c r="K6789">
        <v>6784</v>
      </c>
      <c r="L6789" s="14">
        <v>-4.3871135769026802E-4</v>
      </c>
      <c r="M6789" s="14">
        <v>0.14281610260060101</v>
      </c>
    </row>
    <row r="6790" spans="1:13" x14ac:dyDescent="0.55000000000000004">
      <c r="A6790">
        <v>6785</v>
      </c>
      <c r="C6790">
        <f t="shared" ref="C6790:C6853" si="324">$D$1*COS($B$2*(A6790-$L$2)+$B$1)</f>
        <v>7.5687781378567118E-2</v>
      </c>
      <c r="D6790">
        <f t="shared" ref="D6790:D6853" si="325">$D$2*COS($B$2*(A6790-$L$3)+$B$3)</f>
        <v>4.1490405752095481E-4</v>
      </c>
      <c r="E6790" s="2">
        <f t="shared" ref="E6790:E6853" si="326">(M6790-C6790)^2</f>
        <v>1.4343438917312273E-3</v>
      </c>
      <c r="K6790">
        <v>6785</v>
      </c>
      <c r="L6790" s="14">
        <v>-4.8722059279498499E-4</v>
      </c>
      <c r="M6790" s="14">
        <v>3.7815048552281301E-2</v>
      </c>
    </row>
    <row r="6791" spans="1:13" x14ac:dyDescent="0.55000000000000004">
      <c r="A6791">
        <v>6786</v>
      </c>
      <c r="C6791">
        <f t="shared" si="324"/>
        <v>0.17132958917629229</v>
      </c>
      <c r="D6791">
        <f t="shared" si="325"/>
        <v>2.3832768433271876E-4</v>
      </c>
      <c r="E6791" s="2">
        <f t="shared" si="326"/>
        <v>6.1497357831552031E-2</v>
      </c>
      <c r="K6791">
        <v>6786</v>
      </c>
      <c r="L6791" s="14">
        <v>-4.1370240793707399E-4</v>
      </c>
      <c r="M6791" s="14">
        <v>-7.6657018993487799E-2</v>
      </c>
    </row>
    <row r="6792" spans="1:13" x14ac:dyDescent="0.55000000000000004">
      <c r="A6792">
        <v>6787</v>
      </c>
      <c r="C6792">
        <f t="shared" si="324"/>
        <v>0.22397128143196829</v>
      </c>
      <c r="D6792">
        <f t="shared" si="325"/>
        <v>1.9360859259655384E-6</v>
      </c>
      <c r="E6792" s="2">
        <f t="shared" si="326"/>
        <v>0.15673771425169844</v>
      </c>
      <c r="K6792">
        <v>6787</v>
      </c>
      <c r="L6792" s="14">
        <v>-2.36569888587905E-4</v>
      </c>
      <c r="M6792" s="14">
        <v>-0.171929860586716</v>
      </c>
    </row>
    <row r="6793" spans="1:13" x14ac:dyDescent="0.55000000000000004">
      <c r="A6793">
        <v>6788</v>
      </c>
      <c r="C6793">
        <f t="shared" si="324"/>
        <v>0.22040090298825271</v>
      </c>
      <c r="D6793">
        <f t="shared" si="325"/>
        <v>-2.3494142923875171E-4</v>
      </c>
      <c r="E6793" s="2">
        <f t="shared" si="326"/>
        <v>0.19761821657657008</v>
      </c>
      <c r="K6793">
        <v>6788</v>
      </c>
      <c r="L6793" s="14">
        <v>-1.86973068852525E-7</v>
      </c>
      <c r="M6793" s="14">
        <v>-0.22414180202058001</v>
      </c>
    </row>
    <row r="6794" spans="1:13" x14ac:dyDescent="0.55000000000000004">
      <c r="A6794">
        <v>6789</v>
      </c>
      <c r="C6794">
        <f t="shared" si="324"/>
        <v>0.16151454357691183</v>
      </c>
      <c r="D6794">
        <f t="shared" si="325"/>
        <v>-4.1285359783694355E-4</v>
      </c>
      <c r="E6794" s="2">
        <f t="shared" si="326"/>
        <v>0.14571823741767864</v>
      </c>
      <c r="K6794">
        <v>6789</v>
      </c>
      <c r="L6794" s="14">
        <v>2.3624277101519099E-4</v>
      </c>
      <c r="M6794" s="14">
        <v>-0.22021603866359801</v>
      </c>
    </row>
    <row r="6795" spans="1:13" x14ac:dyDescent="0.55000000000000004">
      <c r="A6795">
        <v>6790</v>
      </c>
      <c r="C6795">
        <f t="shared" si="324"/>
        <v>6.2091438187436995E-2</v>
      </c>
      <c r="D6795">
        <f t="shared" si="325"/>
        <v>-4.8714821564103418E-4</v>
      </c>
      <c r="E6795" s="2">
        <f t="shared" si="326"/>
        <v>4.983040089661555E-2</v>
      </c>
      <c r="K6795">
        <v>6790</v>
      </c>
      <c r="L6795" s="14">
        <v>4.1350404755472701E-4</v>
      </c>
      <c r="M6795" s="14">
        <v>-0.16113580230219399</v>
      </c>
    </row>
    <row r="6796" spans="1:13" x14ac:dyDescent="0.55000000000000004">
      <c r="A6796">
        <v>6791</v>
      </c>
      <c r="C6796">
        <f t="shared" si="324"/>
        <v>-5.2915309405787127E-2</v>
      </c>
      <c r="D6796">
        <f t="shared" si="325"/>
        <v>-4.3917889959266493E-4</v>
      </c>
      <c r="E6796" s="2">
        <f t="shared" si="326"/>
        <v>7.7137492130679433E-5</v>
      </c>
      <c r="K6796">
        <v>6791</v>
      </c>
      <c r="L6796" s="14">
        <v>4.8720067019130298E-4</v>
      </c>
      <c r="M6796" s="14">
        <v>-6.1698104640260001E-2</v>
      </c>
    </row>
    <row r="6797" spans="1:13" x14ac:dyDescent="0.55000000000000004">
      <c r="A6797">
        <v>6792</v>
      </c>
      <c r="C6797">
        <f t="shared" si="324"/>
        <v>-0.15464142970438288</v>
      </c>
      <c r="D6797">
        <f t="shared" si="325"/>
        <v>-2.8098493690323665E-4</v>
      </c>
      <c r="E6797" s="2">
        <f t="shared" si="326"/>
        <v>4.3194845101766452E-2</v>
      </c>
      <c r="K6797">
        <v>6792</v>
      </c>
      <c r="L6797" s="14">
        <v>4.3887486260493303E-4</v>
      </c>
      <c r="M6797" s="14">
        <v>5.3192266076081102E-2</v>
      </c>
    </row>
    <row r="6798" spans="1:13" x14ac:dyDescent="0.55000000000000004">
      <c r="A6798">
        <v>6793</v>
      </c>
      <c r="C6798">
        <f t="shared" si="324"/>
        <v>-0.21755581072988708</v>
      </c>
      <c r="D6798">
        <f t="shared" si="325"/>
        <v>-5.2269677743633497E-5</v>
      </c>
      <c r="E6798" s="2">
        <f t="shared" si="326"/>
        <v>0.13861928911838173</v>
      </c>
      <c r="K6798">
        <v>6793</v>
      </c>
      <c r="L6798" s="14">
        <v>2.8063012309716899E-4</v>
      </c>
      <c r="M6798" s="14">
        <v>0.154760303772805</v>
      </c>
    </row>
    <row r="6799" spans="1:13" x14ac:dyDescent="0.55000000000000004">
      <c r="A6799">
        <v>6794</v>
      </c>
      <c r="C6799">
        <f t="shared" si="324"/>
        <v>-0.22586826897482926</v>
      </c>
      <c r="D6799">
        <f t="shared" si="325"/>
        <v>1.8956416877223309E-4</v>
      </c>
      <c r="E6799" s="2">
        <f t="shared" si="326"/>
        <v>0.19663542605586568</v>
      </c>
      <c r="K6799">
        <v>6794</v>
      </c>
      <c r="L6799" s="14">
        <v>5.20998283568247E-5</v>
      </c>
      <c r="M6799" s="14">
        <v>0.21756766332640601</v>
      </c>
    </row>
    <row r="6800" spans="1:13" x14ac:dyDescent="0.55000000000000004">
      <c r="A6800">
        <v>6795</v>
      </c>
      <c r="C6800">
        <f t="shared" si="324"/>
        <v>-0.17749255263244654</v>
      </c>
      <c r="D6800">
        <f t="shared" si="325"/>
        <v>3.8382140462191091E-4</v>
      </c>
      <c r="E6800" s="2">
        <f t="shared" si="326"/>
        <v>0.16271252374006917</v>
      </c>
      <c r="K6800">
        <v>6795</v>
      </c>
      <c r="L6800" s="14">
        <v>-1.8947919159935701E-4</v>
      </c>
      <c r="M6800" s="14">
        <v>0.225883851908113</v>
      </c>
    </row>
    <row r="6801" spans="1:13" x14ac:dyDescent="0.55000000000000004">
      <c r="A6801">
        <v>6796</v>
      </c>
      <c r="C6801">
        <f t="shared" si="324"/>
        <v>-8.4569946828588718E-2</v>
      </c>
      <c r="D6801">
        <f t="shared" si="325"/>
        <v>4.8174755822365321E-4</v>
      </c>
      <c r="E6801" s="2">
        <f t="shared" si="326"/>
        <v>6.8746729477328961E-2</v>
      </c>
      <c r="K6801">
        <v>6796</v>
      </c>
      <c r="L6801" s="14">
        <v>-3.8360197257591099E-4</v>
      </c>
      <c r="M6801" s="14">
        <v>0.177626028497748</v>
      </c>
    </row>
    <row r="6802" spans="1:13" x14ac:dyDescent="0.55000000000000004">
      <c r="A6802">
        <v>6797</v>
      </c>
      <c r="C6802">
        <f t="shared" si="324"/>
        <v>2.9577933038324192E-2</v>
      </c>
      <c r="D6802">
        <f t="shared" si="325"/>
        <v>4.5876522914847182E-4</v>
      </c>
      <c r="E6802" s="2">
        <f t="shared" si="326"/>
        <v>3.0583920892307431E-3</v>
      </c>
      <c r="K6802">
        <v>6797</v>
      </c>
      <c r="L6802" s="14">
        <v>-4.81649259826957E-4</v>
      </c>
      <c r="M6802" s="14">
        <v>8.48806643382405E-2</v>
      </c>
    </row>
    <row r="6803" spans="1:13" x14ac:dyDescent="0.55000000000000004">
      <c r="A6803">
        <v>6798</v>
      </c>
      <c r="C6803">
        <f t="shared" si="324"/>
        <v>0.13630237516597865</v>
      </c>
      <c r="D6803">
        <f t="shared" si="325"/>
        <v>3.2064249756079389E-4</v>
      </c>
      <c r="E6803" s="2">
        <f t="shared" si="326"/>
        <v>2.7365749542888156E-2</v>
      </c>
      <c r="K6803">
        <v>6798</v>
      </c>
      <c r="L6803" s="14">
        <v>-4.5906450201925702E-4</v>
      </c>
      <c r="M6803" s="14">
        <v>-2.9123588766193E-2</v>
      </c>
    </row>
    <row r="6804" spans="1:13" x14ac:dyDescent="0.55000000000000004">
      <c r="A6804">
        <v>6799</v>
      </c>
      <c r="C6804">
        <f t="shared" si="324"/>
        <v>0.20881779415308244</v>
      </c>
      <c r="D6804">
        <f t="shared" si="325"/>
        <v>1.020452576929477E-4</v>
      </c>
      <c r="E6804" s="2">
        <f t="shared" si="326"/>
        <v>0.11878462374316193</v>
      </c>
      <c r="K6804">
        <v>6799</v>
      </c>
      <c r="L6804" s="14">
        <v>-3.2150419185141498E-4</v>
      </c>
      <c r="M6804" s="14">
        <v>-0.13583365839450501</v>
      </c>
    </row>
    <row r="6805" spans="1:13" x14ac:dyDescent="0.55000000000000004">
      <c r="A6805">
        <v>6800</v>
      </c>
      <c r="C6805">
        <f t="shared" si="324"/>
        <v>0.22892434833762659</v>
      </c>
      <c r="D6805">
        <f t="shared" si="325"/>
        <v>-1.4216319091246151E-4</v>
      </c>
      <c r="E6805" s="2">
        <f t="shared" si="326"/>
        <v>0.19136048495503349</v>
      </c>
      <c r="K6805">
        <v>6800</v>
      </c>
      <c r="L6805" s="14">
        <v>-1.03421162367178E-4</v>
      </c>
      <c r="M6805" s="14">
        <v>-0.208523345627073</v>
      </c>
    </row>
    <row r="6806" spans="1:13" x14ac:dyDescent="0.55000000000000004">
      <c r="A6806">
        <v>6801</v>
      </c>
      <c r="C6806">
        <f t="shared" si="324"/>
        <v>0.19157571643182555</v>
      </c>
      <c r="D6806">
        <f t="shared" si="325"/>
        <v>-3.5069167516114691E-4</v>
      </c>
      <c r="E6806" s="2">
        <f t="shared" si="326"/>
        <v>0.17687305511276449</v>
      </c>
      <c r="K6806">
        <v>6801</v>
      </c>
      <c r="L6806" s="14">
        <v>1.4056433881023099E-4</v>
      </c>
      <c r="M6806" s="14">
        <v>-0.228987067362419</v>
      </c>
    </row>
    <row r="6807" spans="1:13" x14ac:dyDescent="0.55000000000000004">
      <c r="A6807">
        <v>6802</v>
      </c>
      <c r="C6807">
        <f t="shared" si="324"/>
        <v>0.10614561780030128</v>
      </c>
      <c r="D6807">
        <f t="shared" si="325"/>
        <v>-4.7120394093654185E-4</v>
      </c>
      <c r="E6807" s="2">
        <f t="shared" si="326"/>
        <v>8.8950184616278877E-2</v>
      </c>
      <c r="K6807">
        <v>6802</v>
      </c>
      <c r="L6807" s="14">
        <v>3.4934462933476699E-4</v>
      </c>
      <c r="M6807" s="14">
        <v>-0.19209955754421101</v>
      </c>
    </row>
    <row r="6808" spans="1:13" x14ac:dyDescent="0.55000000000000004">
      <c r="A6808">
        <v>6803</v>
      </c>
      <c r="C6808">
        <f t="shared" si="324"/>
        <v>-5.9247935288402028E-3</v>
      </c>
      <c r="D6808">
        <f t="shared" si="325"/>
        <v>-4.7345394973281234E-4</v>
      </c>
      <c r="E6808" s="2">
        <f t="shared" si="326"/>
        <v>1.0236325648820205E-2</v>
      </c>
      <c r="K6808">
        <v>6803</v>
      </c>
      <c r="L6808" s="14">
        <v>4.7062939026566697E-4</v>
      </c>
      <c r="M6808" s="14">
        <v>-0.107099521839917</v>
      </c>
    </row>
    <row r="6809" spans="1:13" x14ac:dyDescent="0.55000000000000004">
      <c r="A6809">
        <v>6804</v>
      </c>
      <c r="C6809">
        <f t="shared" si="324"/>
        <v>-0.11650820656698148</v>
      </c>
      <c r="D6809">
        <f t="shared" si="325"/>
        <v>-3.5687699676358053E-4</v>
      </c>
      <c r="E6809" s="2">
        <f t="shared" si="326"/>
        <v>1.4697309375439543E-2</v>
      </c>
      <c r="K6809">
        <v>6804</v>
      </c>
      <c r="L6809" s="14">
        <v>4.7404210083175401E-4</v>
      </c>
      <c r="M6809" s="14">
        <v>4.72425350638147E-3</v>
      </c>
    </row>
    <row r="6810" spans="1:13" x14ac:dyDescent="0.55000000000000004">
      <c r="A6810">
        <v>6805</v>
      </c>
      <c r="C6810">
        <f t="shared" si="324"/>
        <v>-0.19785051555495103</v>
      </c>
      <c r="D6810">
        <f t="shared" si="325"/>
        <v>-1.5073143997692393E-4</v>
      </c>
      <c r="E6810" s="2">
        <f t="shared" si="326"/>
        <v>9.8103840322149832E-2</v>
      </c>
      <c r="K6810">
        <v>6805</v>
      </c>
      <c r="L6810" s="14">
        <v>3.5872802650083202E-4</v>
      </c>
      <c r="M6810" s="14">
        <v>0.115364810254866</v>
      </c>
    </row>
    <row r="6811" spans="1:13" x14ac:dyDescent="0.55000000000000004">
      <c r="A6811">
        <v>6806</v>
      </c>
      <c r="C6811">
        <f t="shared" si="324"/>
        <v>-0.22953651549660123</v>
      </c>
      <c r="D6811">
        <f t="shared" si="325"/>
        <v>9.3244531077276221E-5</v>
      </c>
      <c r="E6811" s="2">
        <f t="shared" si="326"/>
        <v>0.18202855865438403</v>
      </c>
      <c r="K6811">
        <v>6806</v>
      </c>
      <c r="L6811" s="14">
        <v>1.5356829254566199E-4</v>
      </c>
      <c r="M6811" s="14">
        <v>0.19711153460369399</v>
      </c>
    </row>
    <row r="6812" spans="1:13" x14ac:dyDescent="0.55000000000000004">
      <c r="A6812">
        <v>6807</v>
      </c>
      <c r="C6812">
        <f t="shared" si="324"/>
        <v>-0.20361368829446352</v>
      </c>
      <c r="D6812">
        <f t="shared" si="325"/>
        <v>3.1381809026984867E-4</v>
      </c>
      <c r="E6812" s="2">
        <f t="shared" si="326"/>
        <v>0.18757919661725525</v>
      </c>
      <c r="K6812">
        <v>6807</v>
      </c>
      <c r="L6812" s="14">
        <v>-9.0053572946090894E-5</v>
      </c>
      <c r="M6812" s="14">
        <v>0.229490452319841</v>
      </c>
    </row>
    <row r="6813" spans="1:13" x14ac:dyDescent="0.55000000000000004">
      <c r="A6813">
        <v>6808</v>
      </c>
      <c r="C6813">
        <f t="shared" si="324"/>
        <v>-0.12658811716921925</v>
      </c>
      <c r="D6813">
        <f t="shared" si="325"/>
        <v>4.5562992356264838E-4</v>
      </c>
      <c r="E6813" s="2">
        <f t="shared" si="326"/>
        <v>0.10954787939812845</v>
      </c>
      <c r="K6813">
        <v>6808</v>
      </c>
      <c r="L6813" s="14">
        <v>-3.1112096244168702E-4</v>
      </c>
      <c r="M6813" s="14">
        <v>0.20439206259707501</v>
      </c>
    </row>
    <row r="6814" spans="1:13" x14ac:dyDescent="0.55000000000000004">
      <c r="A6814">
        <v>6809</v>
      </c>
      <c r="C6814">
        <f t="shared" si="324"/>
        <v>-1.7791596898754543E-2</v>
      </c>
      <c r="D6814">
        <f t="shared" si="325"/>
        <v>4.8308824996343158E-4</v>
      </c>
      <c r="E6814" s="2">
        <f t="shared" si="326"/>
        <v>2.1285062077817541E-2</v>
      </c>
      <c r="K6814">
        <v>6809</v>
      </c>
      <c r="L6814" s="14">
        <v>-4.5426617683943398E-4</v>
      </c>
      <c r="M6814" s="14">
        <v>0.128102412840568</v>
      </c>
    </row>
    <row r="6815" spans="1:13" x14ac:dyDescent="0.55000000000000004">
      <c r="A6815">
        <v>6810</v>
      </c>
      <c r="C6815">
        <f t="shared" si="324"/>
        <v>9.5470239176190436E-2</v>
      </c>
      <c r="D6815">
        <f t="shared" si="325"/>
        <v>3.8930160831576315E-4</v>
      </c>
      <c r="E6815" s="2">
        <f t="shared" si="326"/>
        <v>5.7367778636843647E-3</v>
      </c>
      <c r="K6815">
        <v>6810</v>
      </c>
      <c r="L6815" s="14">
        <v>-4.8363760918497501E-4</v>
      </c>
      <c r="M6815" s="14">
        <v>1.97287190984658E-2</v>
      </c>
    </row>
    <row r="6816" spans="1:13" x14ac:dyDescent="0.55000000000000004">
      <c r="A6816">
        <v>6811</v>
      </c>
      <c r="C6816">
        <f t="shared" si="324"/>
        <v>0.18477105757088452</v>
      </c>
      <c r="D6816">
        <f t="shared" si="325"/>
        <v>1.978084688076551E-4</v>
      </c>
      <c r="E6816" s="2">
        <f t="shared" si="326"/>
        <v>7.7482737639883531E-2</v>
      </c>
      <c r="K6816">
        <v>6811</v>
      </c>
      <c r="L6816" s="14">
        <v>-3.9187900204023E-4</v>
      </c>
      <c r="M6816" s="14">
        <v>-9.3586154729935006E-2</v>
      </c>
    </row>
    <row r="6817" spans="1:13" x14ac:dyDescent="0.55000000000000004">
      <c r="A6817">
        <v>6812</v>
      </c>
      <c r="C6817">
        <f t="shared" si="324"/>
        <v>0.22769823518016039</v>
      </c>
      <c r="D6817">
        <f t="shared" si="325"/>
        <v>-4.333042689947611E-5</v>
      </c>
      <c r="E6817" s="2">
        <f t="shared" si="326"/>
        <v>0.16905257086169467</v>
      </c>
      <c r="K6817">
        <v>6812</v>
      </c>
      <c r="L6817" s="14">
        <v>-2.01971867793673E-4</v>
      </c>
      <c r="M6817" s="14">
        <v>-0.18346179553986799</v>
      </c>
    </row>
    <row r="6818" spans="1:13" x14ac:dyDescent="0.55000000000000004">
      <c r="A6818">
        <v>6813</v>
      </c>
      <c r="C6818">
        <f t="shared" si="324"/>
        <v>0.21347795525720034</v>
      </c>
      <c r="D6818">
        <f t="shared" si="325"/>
        <v>-2.7359429878777002E-4</v>
      </c>
      <c r="E6818" s="2">
        <f t="shared" si="326"/>
        <v>0.1943630475672446</v>
      </c>
      <c r="K6818">
        <v>6813</v>
      </c>
      <c r="L6818" s="14">
        <v>3.8520373684312102E-5</v>
      </c>
      <c r="M6818" s="14">
        <v>-0.22738829154248899</v>
      </c>
    </row>
    <row r="6819" spans="1:13" x14ac:dyDescent="0.55000000000000004">
      <c r="A6819">
        <v>6814</v>
      </c>
      <c r="C6819">
        <f t="shared" si="324"/>
        <v>0.14567920832294923</v>
      </c>
      <c r="D6819">
        <f t="shared" si="325"/>
        <v>-4.351917685905801E-4</v>
      </c>
      <c r="E6819" s="2">
        <f t="shared" si="326"/>
        <v>0.12963109696359038</v>
      </c>
      <c r="K6819">
        <v>6814</v>
      </c>
      <c r="L6819" s="14">
        <v>2.6936494861001201E-4</v>
      </c>
      <c r="M6819" s="14">
        <v>-0.21436397931374301</v>
      </c>
    </row>
    <row r="6820" spans="1:13" x14ac:dyDescent="0.55000000000000004">
      <c r="A6820">
        <v>6815</v>
      </c>
      <c r="C6820">
        <f t="shared" si="324"/>
        <v>4.1318050776995296E-2</v>
      </c>
      <c r="D6820">
        <f t="shared" si="325"/>
        <v>-4.8756527759206557E-4</v>
      </c>
      <c r="E6820" s="2">
        <f t="shared" si="326"/>
        <v>3.5709256288137321E-2</v>
      </c>
      <c r="K6820">
        <v>6815</v>
      </c>
      <c r="L6820" s="14">
        <v>4.3274540113750901E-4</v>
      </c>
      <c r="M6820" s="14">
        <v>-0.14765087864828699</v>
      </c>
    </row>
    <row r="6821" spans="1:13" x14ac:dyDescent="0.55000000000000004">
      <c r="A6821">
        <v>6816</v>
      </c>
      <c r="C6821">
        <f t="shared" si="324"/>
        <v>-7.3413066601159024E-2</v>
      </c>
      <c r="D6821">
        <f t="shared" si="325"/>
        <v>-4.1757017898177707E-4</v>
      </c>
      <c r="E6821" s="2">
        <f t="shared" si="326"/>
        <v>8.6761865307788725E-4</v>
      </c>
      <c r="K6821">
        <v>6816</v>
      </c>
      <c r="L6821" s="14">
        <v>4.8774208339254698E-4</v>
      </c>
      <c r="M6821" s="14">
        <v>-4.3957699465815299E-2</v>
      </c>
    </row>
    <row r="6822" spans="1:13" x14ac:dyDescent="0.55000000000000004">
      <c r="A6822">
        <v>6817</v>
      </c>
      <c r="C6822">
        <f t="shared" si="324"/>
        <v>-0.1697190516870869</v>
      </c>
      <c r="D6822">
        <f t="shared" si="325"/>
        <v>-2.4277376712807144E-4</v>
      </c>
      <c r="E6822" s="2">
        <f t="shared" si="326"/>
        <v>5.7822940071003061E-2</v>
      </c>
      <c r="K6822">
        <v>6817</v>
      </c>
      <c r="L6822" s="14">
        <v>4.2058073512970401E-4</v>
      </c>
      <c r="M6822" s="14">
        <v>7.0744958241640399E-2</v>
      </c>
    </row>
    <row r="6823" spans="1:13" x14ac:dyDescent="0.55000000000000004">
      <c r="A6823">
        <v>6818</v>
      </c>
      <c r="C6823">
        <f t="shared" si="324"/>
        <v>-0.22342913219331939</v>
      </c>
      <c r="D6823">
        <f t="shared" si="325"/>
        <v>-7.0462569902046167E-6</v>
      </c>
      <c r="E6823" s="2">
        <f t="shared" si="326"/>
        <v>0.153004764402244</v>
      </c>
      <c r="K6823">
        <v>6818</v>
      </c>
      <c r="L6823" s="14">
        <v>2.4808233266016499E-4</v>
      </c>
      <c r="M6823" s="14">
        <v>0.167729102287618</v>
      </c>
    </row>
    <row r="6824" spans="1:13" x14ac:dyDescent="0.55000000000000004">
      <c r="A6824">
        <v>6819</v>
      </c>
      <c r="C6824">
        <f t="shared" si="324"/>
        <v>-0.22106321003146195</v>
      </c>
      <c r="D6824">
        <f t="shared" si="325"/>
        <v>2.304497151288907E-4</v>
      </c>
      <c r="E6824" s="2">
        <f t="shared" si="326"/>
        <v>0.19692973799786875</v>
      </c>
      <c r="K6824">
        <v>6819</v>
      </c>
      <c r="L6824" s="14">
        <v>1.34501709848268E-5</v>
      </c>
      <c r="M6824" s="14">
        <v>0.22270445214985199</v>
      </c>
    </row>
    <row r="6825" spans="1:13" x14ac:dyDescent="0.55000000000000004">
      <c r="A6825">
        <v>6820</v>
      </c>
      <c r="C6825">
        <f t="shared" si="324"/>
        <v>-0.16321508179445851</v>
      </c>
      <c r="D6825">
        <f t="shared" si="325"/>
        <v>4.1010766624521438E-4</v>
      </c>
      <c r="E6825" s="2">
        <f t="shared" si="326"/>
        <v>0.14831523632909699</v>
      </c>
      <c r="K6825">
        <v>6820</v>
      </c>
      <c r="L6825" s="14">
        <v>-2.2455066945246399E-4</v>
      </c>
      <c r="M6825" s="14">
        <v>0.22190209041303599</v>
      </c>
    </row>
    <row r="6826" spans="1:13" x14ac:dyDescent="0.55000000000000004">
      <c r="A6826">
        <v>6821</v>
      </c>
      <c r="C6826">
        <f t="shared" si="324"/>
        <v>-6.4403408331208792E-2</v>
      </c>
      <c r="D6826">
        <f t="shared" si="325"/>
        <v>4.8683723751724123E-4</v>
      </c>
      <c r="E6826" s="2">
        <f t="shared" si="326"/>
        <v>5.2866141085739921E-2</v>
      </c>
      <c r="K6826">
        <v>6821</v>
      </c>
      <c r="L6826" s="14">
        <v>-4.0631140171416499E-4</v>
      </c>
      <c r="M6826" s="14">
        <v>0.165522973551645</v>
      </c>
    </row>
    <row r="6827" spans="1:13" x14ac:dyDescent="0.55000000000000004">
      <c r="A6827">
        <v>6822</v>
      </c>
      <c r="C6827">
        <f t="shared" si="324"/>
        <v>5.0572163109388182E-2</v>
      </c>
      <c r="D6827">
        <f t="shared" si="325"/>
        <v>4.4138092389104408E-4</v>
      </c>
      <c r="E6827" s="2">
        <f t="shared" si="326"/>
        <v>2.9293821878340596E-4</v>
      </c>
      <c r="K6827">
        <v>6822</v>
      </c>
      <c r="L6827" s="14">
        <v>-4.8630892284360998E-4</v>
      </c>
      <c r="M6827" s="14">
        <v>6.7687601134265196E-2</v>
      </c>
    </row>
    <row r="6828" spans="1:13" x14ac:dyDescent="0.55000000000000004">
      <c r="A6828">
        <v>6823</v>
      </c>
      <c r="C6828">
        <f t="shared" si="324"/>
        <v>0.1528551875861478</v>
      </c>
      <c r="D6828">
        <f t="shared" si="325"/>
        <v>2.8514730193988431E-4</v>
      </c>
      <c r="E6828" s="2">
        <f t="shared" si="326"/>
        <v>3.9982297349775403E-2</v>
      </c>
      <c r="K6828">
        <v>6823</v>
      </c>
      <c r="L6828" s="14">
        <v>-4.4450735740533798E-4</v>
      </c>
      <c r="M6828" s="14">
        <v>-4.7100550890584597E-2</v>
      </c>
    </row>
    <row r="6829" spans="1:13" x14ac:dyDescent="0.55000000000000004">
      <c r="A6829">
        <v>6824</v>
      </c>
      <c r="C6829">
        <f t="shared" si="324"/>
        <v>0.2167747819104964</v>
      </c>
      <c r="D6829">
        <f t="shared" si="325"/>
        <v>5.73477176300446E-5</v>
      </c>
      <c r="E6829" s="2">
        <f t="shared" si="326"/>
        <v>0.13459129272029693</v>
      </c>
      <c r="K6829">
        <v>6824</v>
      </c>
      <c r="L6829" s="14">
        <v>-2.9137616678144899E-4</v>
      </c>
      <c r="M6829" s="14">
        <v>-0.15009207775428299</v>
      </c>
    </row>
    <row r="6830" spans="1:13" x14ac:dyDescent="0.55000000000000004">
      <c r="A6830">
        <v>6825</v>
      </c>
      <c r="C6830">
        <f t="shared" si="324"/>
        <v>0.22628847522516873</v>
      </c>
      <c r="D6830">
        <f t="shared" si="325"/>
        <v>-1.8484493501095964E-4</v>
      </c>
      <c r="E6830" s="2">
        <f t="shared" si="326"/>
        <v>0.19517008781517267</v>
      </c>
      <c r="K6830">
        <v>6825</v>
      </c>
      <c r="L6830" s="14">
        <v>-6.5268007620636597E-5</v>
      </c>
      <c r="M6830" s="14">
        <v>-0.21549211264076801</v>
      </c>
    </row>
    <row r="6831" spans="1:13" x14ac:dyDescent="0.55000000000000004">
      <c r="A6831">
        <v>6826</v>
      </c>
      <c r="C6831">
        <f t="shared" si="324"/>
        <v>0.17900853104092596</v>
      </c>
      <c r="D6831">
        <f t="shared" si="325"/>
        <v>-3.8064540518629965E-4</v>
      </c>
      <c r="E6831" s="2">
        <f t="shared" si="326"/>
        <v>0.16477863081125638</v>
      </c>
      <c r="K6831">
        <v>6826</v>
      </c>
      <c r="L6831" s="14">
        <v>1.7718692894208799E-4</v>
      </c>
      <c r="M6831" s="14">
        <v>-0.226920811100359</v>
      </c>
    </row>
    <row r="6832" spans="1:13" x14ac:dyDescent="0.55000000000000004">
      <c r="A6832">
        <v>6827</v>
      </c>
      <c r="C6832">
        <f t="shared" si="324"/>
        <v>8.6801218768956176E-2</v>
      </c>
      <c r="D6832">
        <f t="shared" si="325"/>
        <v>-4.8091190202721284E-4</v>
      </c>
      <c r="E6832" s="2">
        <f t="shared" si="326"/>
        <v>7.1994014353432459E-2</v>
      </c>
      <c r="K6832">
        <v>6827</v>
      </c>
      <c r="L6832" s="14">
        <v>3.75264299963361E-4</v>
      </c>
      <c r="M6832" s="14">
        <v>-0.18151578470535301</v>
      </c>
    </row>
    <row r="6833" spans="1:13" x14ac:dyDescent="0.55000000000000004">
      <c r="A6833">
        <v>6828</v>
      </c>
      <c r="C6833">
        <f t="shared" si="324"/>
        <v>-2.7191369791592968E-2</v>
      </c>
      <c r="D6833">
        <f t="shared" si="325"/>
        <v>-4.6047964828233213E-4</v>
      </c>
      <c r="E6833" s="2">
        <f t="shared" si="326"/>
        <v>4.0268713378955479E-3</v>
      </c>
      <c r="K6833">
        <v>6828</v>
      </c>
      <c r="L6833" s="14">
        <v>4.7935439908810298E-4</v>
      </c>
      <c r="M6833" s="14">
        <v>-9.0649003988713395E-2</v>
      </c>
    </row>
    <row r="6834" spans="1:13" x14ac:dyDescent="0.55000000000000004">
      <c r="A6834">
        <v>6829</v>
      </c>
      <c r="C6834">
        <f t="shared" si="324"/>
        <v>-0.13435949768305136</v>
      </c>
      <c r="D6834">
        <f t="shared" si="325"/>
        <v>-3.2447670895944402E-4</v>
      </c>
      <c r="E6834" s="2">
        <f t="shared" si="326"/>
        <v>2.4737275152406469E-2</v>
      </c>
      <c r="K6834">
        <v>6829</v>
      </c>
      <c r="L6834" s="14">
        <v>4.63387215262428E-4</v>
      </c>
      <c r="M6834" s="14">
        <v>2.2921382122494199E-2</v>
      </c>
    </row>
    <row r="6835" spans="1:13" x14ac:dyDescent="0.55000000000000004">
      <c r="A6835">
        <v>6830</v>
      </c>
      <c r="C6835">
        <f t="shared" si="324"/>
        <v>-0.20780622372956584</v>
      </c>
      <c r="D6835">
        <f t="shared" si="325"/>
        <v>-1.0703695511409016E-4</v>
      </c>
      <c r="E6835" s="2">
        <f t="shared" si="326"/>
        <v>0.11462097064119665</v>
      </c>
      <c r="K6835">
        <v>6830</v>
      </c>
      <c r="L6835" s="14">
        <v>3.31361828728693E-4</v>
      </c>
      <c r="M6835" s="14">
        <v>0.13075096588719101</v>
      </c>
    </row>
    <row r="6836" spans="1:13" x14ac:dyDescent="0.55000000000000004">
      <c r="A6836">
        <v>6831</v>
      </c>
      <c r="C6836">
        <f t="shared" si="324"/>
        <v>-0.22909796782761063</v>
      </c>
      <c r="D6836">
        <f t="shared" si="325"/>
        <v>1.3726681830490017E-4</v>
      </c>
      <c r="E6836" s="2">
        <f t="shared" si="326"/>
        <v>0.18916508519256109</v>
      </c>
      <c r="K6836">
        <v>6831</v>
      </c>
      <c r="L6836" s="14">
        <v>1.1634481657030901E-4</v>
      </c>
      <c r="M6836" s="14">
        <v>0.20583315912533701</v>
      </c>
    </row>
    <row r="6837" spans="1:13" x14ac:dyDescent="0.55000000000000004">
      <c r="A6837">
        <v>6832</v>
      </c>
      <c r="C6837">
        <f t="shared" si="324"/>
        <v>-0.19289095100293269</v>
      </c>
      <c r="D6837">
        <f t="shared" si="325"/>
        <v>3.4711951368431889E-4</v>
      </c>
      <c r="E6837" s="2">
        <f t="shared" si="326"/>
        <v>0.17829853490435491</v>
      </c>
      <c r="K6837">
        <v>6832</v>
      </c>
      <c r="L6837" s="14">
        <v>-1.2781147664895099E-4</v>
      </c>
      <c r="M6837" s="14">
        <v>0.229363160764324</v>
      </c>
    </row>
    <row r="6838" spans="1:13" x14ac:dyDescent="0.55000000000000004">
      <c r="A6838">
        <v>6833</v>
      </c>
      <c r="C6838">
        <f t="shared" si="324"/>
        <v>-0.10827237129811243</v>
      </c>
      <c r="D6838">
        <f t="shared" si="325"/>
        <v>4.698525278258697E-4</v>
      </c>
      <c r="E6838" s="2">
        <f t="shared" si="326"/>
        <v>9.2245903531094672E-2</v>
      </c>
      <c r="K6838">
        <v>6833</v>
      </c>
      <c r="L6838" s="14">
        <v>-3.3995659265664401E-4</v>
      </c>
      <c r="M6838" s="14">
        <v>0.195447735924137</v>
      </c>
    </row>
    <row r="6839" spans="1:13" x14ac:dyDescent="0.55000000000000004">
      <c r="A6839">
        <v>6834</v>
      </c>
      <c r="C6839">
        <f t="shared" si="324"/>
        <v>3.5202914038395265E-3</v>
      </c>
      <c r="D6839">
        <f t="shared" si="325"/>
        <v>4.7466246119359958E-4</v>
      </c>
      <c r="E6839" s="2">
        <f t="shared" si="326"/>
        <v>1.1894284652563182E-2</v>
      </c>
      <c r="K6839">
        <v>6834</v>
      </c>
      <c r="L6839" s="14">
        <v>-4.6695747109588799E-4</v>
      </c>
      <c r="M6839" s="14">
        <v>0.11258121315202201</v>
      </c>
    </row>
    <row r="6840" spans="1:13" x14ac:dyDescent="0.55000000000000004">
      <c r="A6840">
        <v>6835</v>
      </c>
      <c r="C6840">
        <f t="shared" si="324"/>
        <v>0.11442943516528305</v>
      </c>
      <c r="D6840">
        <f t="shared" si="325"/>
        <v>3.6034212189257013E-4</v>
      </c>
      <c r="E6840" s="2">
        <f t="shared" si="326"/>
        <v>1.2748986061610642E-2</v>
      </c>
      <c r="K6840">
        <v>6835</v>
      </c>
      <c r="L6840" s="14">
        <v>-4.7700595410532401E-4</v>
      </c>
      <c r="M6840" s="14">
        <v>1.51802714283988E-3</v>
      </c>
    </row>
    <row r="6841" spans="1:13" x14ac:dyDescent="0.55000000000000004">
      <c r="A6841">
        <v>6836</v>
      </c>
      <c r="C6841">
        <f t="shared" si="324"/>
        <v>0.19661920268135663</v>
      </c>
      <c r="D6841">
        <f t="shared" si="325"/>
        <v>1.5558350540578191E-4</v>
      </c>
      <c r="E6841" s="2">
        <f t="shared" si="326"/>
        <v>9.3969567794554412E-2</v>
      </c>
      <c r="K6841">
        <v>6836</v>
      </c>
      <c r="L6841" s="14">
        <v>-3.6758533677897301E-4</v>
      </c>
      <c r="M6841" s="14">
        <v>-0.109925358181423</v>
      </c>
    </row>
    <row r="6842" spans="1:13" x14ac:dyDescent="0.55000000000000004">
      <c r="A6842">
        <v>6837</v>
      </c>
      <c r="C6842">
        <f t="shared" si="324"/>
        <v>0.229461694728367</v>
      </c>
      <c r="D6842">
        <f t="shared" si="325"/>
        <v>-8.8223291497768793E-5</v>
      </c>
      <c r="E6842" s="2">
        <f t="shared" si="326"/>
        <v>0.17918200136749729</v>
      </c>
      <c r="K6842">
        <v>6837</v>
      </c>
      <c r="L6842" s="14">
        <v>-1.6610069152245101E-4</v>
      </c>
      <c r="M6842" s="14">
        <v>-0.19383725562173401</v>
      </c>
    </row>
    <row r="6843" spans="1:13" x14ac:dyDescent="0.55000000000000004">
      <c r="A6843">
        <v>6838</v>
      </c>
      <c r="C6843">
        <f t="shared" si="324"/>
        <v>0.20471413806731958</v>
      </c>
      <c r="D6843">
        <f t="shared" si="325"/>
        <v>-3.0988790183481555E-4</v>
      </c>
      <c r="E6843" s="2">
        <f t="shared" si="326"/>
        <v>0.18828270277866876</v>
      </c>
      <c r="K6843">
        <v>6838</v>
      </c>
      <c r="L6843" s="14">
        <v>7.6984902339750303E-5</v>
      </c>
      <c r="M6843" s="14">
        <v>-0.229201409912548</v>
      </c>
    </row>
    <row r="6844" spans="1:13" x14ac:dyDescent="0.55000000000000004">
      <c r="A6844">
        <v>6839</v>
      </c>
      <c r="C6844">
        <f t="shared" si="324"/>
        <v>0.12858764778303183</v>
      </c>
      <c r="D6844">
        <f t="shared" si="325"/>
        <v>-4.5377718073002311E-4</v>
      </c>
      <c r="E6844" s="2">
        <f t="shared" si="326"/>
        <v>0.11272691894610616</v>
      </c>
      <c r="K6844">
        <v>6839</v>
      </c>
      <c r="L6844" s="14">
        <v>3.0078914983130002E-4</v>
      </c>
      <c r="M6844" s="14">
        <v>-0.20716064922844399</v>
      </c>
    </row>
    <row r="6845" spans="1:13" x14ac:dyDescent="0.55000000000000004">
      <c r="A6845">
        <v>6840</v>
      </c>
      <c r="C6845">
        <f t="shared" si="324"/>
        <v>2.0188368321090715E-2</v>
      </c>
      <c r="D6845">
        <f t="shared" si="325"/>
        <v>-4.8377795212696772E-4</v>
      </c>
      <c r="E6845" s="2">
        <f t="shared" si="326"/>
        <v>2.3538797089309484E-2</v>
      </c>
      <c r="K6845">
        <v>6840</v>
      </c>
      <c r="L6845" s="14">
        <v>4.4925888878718303E-4</v>
      </c>
      <c r="M6845" s="14">
        <v>-0.13323521881370901</v>
      </c>
    </row>
    <row r="6846" spans="1:13" x14ac:dyDescent="0.55000000000000004">
      <c r="A6846">
        <v>6841</v>
      </c>
      <c r="C6846">
        <f t="shared" si="324"/>
        <v>-9.327776605517217E-2</v>
      </c>
      <c r="D6846">
        <f t="shared" si="325"/>
        <v>-3.9236065477278988E-4</v>
      </c>
      <c r="E6846" s="2">
        <f t="shared" si="326"/>
        <v>4.5343476250306733E-3</v>
      </c>
      <c r="K6846">
        <v>6841</v>
      </c>
      <c r="L6846" s="14">
        <v>4.8520895204650602E-4</v>
      </c>
      <c r="M6846" s="14">
        <v>-2.59402013157886E-2</v>
      </c>
    </row>
    <row r="6847" spans="1:13" x14ac:dyDescent="0.55000000000000004">
      <c r="A6847">
        <v>6842</v>
      </c>
      <c r="C6847">
        <f t="shared" si="324"/>
        <v>-0.18333314729089314</v>
      </c>
      <c r="D6847">
        <f t="shared" si="325"/>
        <v>-2.0246910337704194E-4</v>
      </c>
      <c r="E6847" s="2">
        <f t="shared" si="326"/>
        <v>7.354122168384275E-2</v>
      </c>
      <c r="K6847">
        <v>6842</v>
      </c>
      <c r="L6847" s="14">
        <v>3.9963542324797E-4</v>
      </c>
      <c r="M6847" s="14">
        <v>8.7851700522996998E-2</v>
      </c>
    </row>
    <row r="6848" spans="1:13" x14ac:dyDescent="0.55000000000000004">
      <c r="A6848">
        <v>6843</v>
      </c>
      <c r="C6848">
        <f t="shared" si="324"/>
        <v>-0.22737577291272987</v>
      </c>
      <c r="D6848">
        <f t="shared" si="325"/>
        <v>3.8237925256263181E-5</v>
      </c>
      <c r="E6848" s="2">
        <f t="shared" si="326"/>
        <v>0.16566232698335975</v>
      </c>
      <c r="K6848">
        <v>6843</v>
      </c>
      <c r="L6848" s="14">
        <v>2.1397072353880099E-4</v>
      </c>
      <c r="M6848" s="14">
        <v>0.179640598973414</v>
      </c>
    </row>
    <row r="6849" spans="1:13" x14ac:dyDescent="0.55000000000000004">
      <c r="A6849">
        <v>6844</v>
      </c>
      <c r="C6849">
        <f t="shared" si="324"/>
        <v>-0.21435187223449043</v>
      </c>
      <c r="D6849">
        <f t="shared" si="325"/>
        <v>2.6934804064175974E-4</v>
      </c>
      <c r="E6849" s="2">
        <f t="shared" si="326"/>
        <v>0.19429517811050309</v>
      </c>
      <c r="K6849">
        <v>6844</v>
      </c>
      <c r="L6849" s="14">
        <v>-2.5284271258663301E-5</v>
      </c>
      <c r="M6849" s="14">
        <v>0.22643739500157001</v>
      </c>
    </row>
    <row r="6850" spans="1:13" x14ac:dyDescent="0.55000000000000004">
      <c r="A6850">
        <v>6845</v>
      </c>
      <c r="C6850">
        <f t="shared" si="324"/>
        <v>-0.14753016980436839</v>
      </c>
      <c r="D6850">
        <f t="shared" si="325"/>
        <v>4.3285747523240099E-4</v>
      </c>
      <c r="E6850" s="2">
        <f t="shared" si="326"/>
        <v>0.1325336479473434</v>
      </c>
      <c r="K6850">
        <v>6845</v>
      </c>
      <c r="L6850" s="14">
        <v>-2.5820666346716302E-4</v>
      </c>
      <c r="M6850" s="14">
        <v>0.21652154073596599</v>
      </c>
    </row>
    <row r="6851" spans="1:13" x14ac:dyDescent="0.55000000000000004">
      <c r="A6851">
        <v>6846</v>
      </c>
      <c r="C6851">
        <f t="shared" si="324"/>
        <v>-4.36815044458733E-2</v>
      </c>
      <c r="D6851">
        <f t="shared" si="325"/>
        <v>4.8772880745154632E-4</v>
      </c>
      <c r="E6851" s="2">
        <f t="shared" si="326"/>
        <v>3.8438750279251248E-2</v>
      </c>
      <c r="K6851">
        <v>6846</v>
      </c>
      <c r="L6851" s="14">
        <v>-4.2645959501246201E-4</v>
      </c>
      <c r="M6851" s="14">
        <v>0.15237652339091601</v>
      </c>
    </row>
    <row r="6852" spans="1:13" x14ac:dyDescent="0.55000000000000004">
      <c r="A6852">
        <v>6847</v>
      </c>
      <c r="C6852">
        <f t="shared" si="324"/>
        <v>7.1130297798037659E-2</v>
      </c>
      <c r="D6852">
        <f t="shared" si="325"/>
        <v>4.2019048951119002E-4</v>
      </c>
      <c r="E6852" s="2">
        <f t="shared" si="326"/>
        <v>4.4362626546924676E-4</v>
      </c>
      <c r="K6852">
        <v>6847</v>
      </c>
      <c r="L6852" s="14">
        <v>-4.8790307542363E-4</v>
      </c>
      <c r="M6852" s="14">
        <v>5.0067860487288299E-2</v>
      </c>
    </row>
    <row r="6853" spans="1:13" x14ac:dyDescent="0.55000000000000004">
      <c r="A6853">
        <v>6848</v>
      </c>
      <c r="C6853">
        <f t="shared" si="324"/>
        <v>0.16808989460235707</v>
      </c>
      <c r="D6853">
        <f t="shared" si="325"/>
        <v>2.4719321561629754E-4</v>
      </c>
      <c r="E6853" s="2">
        <f t="shared" si="326"/>
        <v>5.4228671296108706E-2</v>
      </c>
      <c r="K6853">
        <v>6848</v>
      </c>
      <c r="L6853" s="14">
        <v>-4.2714820386401001E-4</v>
      </c>
      <c r="M6853" s="14">
        <v>-6.4780608673838697E-2</v>
      </c>
    </row>
    <row r="6854" spans="1:13" x14ac:dyDescent="0.55000000000000004">
      <c r="A6854">
        <v>6849</v>
      </c>
      <c r="C6854">
        <f t="shared" ref="C6854:C6917" si="327">$D$1*COS($B$2*(A6854-$L$2)+$B$1)</f>
        <v>0.22286247091534162</v>
      </c>
      <c r="D6854">
        <f t="shared" ref="D6854:D6917" si="328">$D$2*COS($B$2*(A6854-$L$3)+$B$3)</f>
        <v>1.215565502128204E-5</v>
      </c>
      <c r="E6854" s="2">
        <f t="shared" ref="E6854:E6917" si="329">(M6854-C6854)^2</f>
        <v>0.14920207433972915</v>
      </c>
      <c r="K6854">
        <v>6849</v>
      </c>
      <c r="L6854" s="14">
        <v>-2.5941141481156999E-4</v>
      </c>
      <c r="M6854" s="14">
        <v>-0.16340437252288201</v>
      </c>
    </row>
    <row r="6855" spans="1:13" x14ac:dyDescent="0.55000000000000004">
      <c r="A6855">
        <v>6850</v>
      </c>
      <c r="C6855">
        <f t="shared" si="327"/>
        <v>0.22170126459673664</v>
      </c>
      <c r="D6855">
        <f t="shared" si="328"/>
        <v>-2.259327187631971E-4</v>
      </c>
      <c r="E6855" s="2">
        <f t="shared" si="329"/>
        <v>0.1960751718035717</v>
      </c>
      <c r="K6855">
        <v>6850</v>
      </c>
      <c r="L6855" s="14">
        <v>-2.6703427647987099E-5</v>
      </c>
      <c r="M6855" s="14">
        <v>-0.22110249758643599</v>
      </c>
    </row>
    <row r="6856" spans="1:13" x14ac:dyDescent="0.55000000000000004">
      <c r="A6856">
        <v>6851</v>
      </c>
      <c r="C6856">
        <f t="shared" si="327"/>
        <v>0.16489771395622482</v>
      </c>
      <c r="D6856">
        <f t="shared" si="328"/>
        <v>-4.073167424219648E-4</v>
      </c>
      <c r="E6856" s="2">
        <f t="shared" si="329"/>
        <v>0.15079385488899152</v>
      </c>
      <c r="K6856">
        <v>6851</v>
      </c>
      <c r="L6856" s="14">
        <v>2.12692598626072E-4</v>
      </c>
      <c r="M6856" s="14">
        <v>-0.223424130509151</v>
      </c>
    </row>
    <row r="6857" spans="1:13" x14ac:dyDescent="0.55000000000000004">
      <c r="A6857">
        <v>6852</v>
      </c>
      <c r="C6857">
        <f t="shared" si="327"/>
        <v>6.6708312883925244E-2</v>
      </c>
      <c r="D6857">
        <f t="shared" si="328"/>
        <v>-4.8647284928799052E-4</v>
      </c>
      <c r="E6857" s="2">
        <f t="shared" si="329"/>
        <v>5.593041326483477E-2</v>
      </c>
      <c r="K6857">
        <v>6852</v>
      </c>
      <c r="L6857" s="14">
        <v>3.9881844412514199E-4</v>
      </c>
      <c r="M6857" s="14">
        <v>-0.169787803923169</v>
      </c>
    </row>
    <row r="6858" spans="1:13" x14ac:dyDescent="0.55000000000000004">
      <c r="A6858">
        <v>6853</v>
      </c>
      <c r="C6858">
        <f t="shared" si="327"/>
        <v>-4.8223468624895259E-2</v>
      </c>
      <c r="D6858">
        <f t="shared" si="328"/>
        <v>-4.4353452502070214E-4</v>
      </c>
      <c r="E6858" s="2">
        <f t="shared" si="329"/>
        <v>6.4534288953901594E-4</v>
      </c>
      <c r="K6858">
        <v>6853</v>
      </c>
      <c r="L6858" s="14">
        <v>4.85057736203062E-4</v>
      </c>
      <c r="M6858" s="14">
        <v>-7.3627068557562597E-2</v>
      </c>
    </row>
    <row r="6859" spans="1:13" x14ac:dyDescent="0.55000000000000004">
      <c r="A6859">
        <v>6854</v>
      </c>
      <c r="C6859">
        <f t="shared" si="327"/>
        <v>-0.15105217597893444</v>
      </c>
      <c r="D6859">
        <f t="shared" si="328"/>
        <v>-2.8927838393921686E-4</v>
      </c>
      <c r="E6859" s="2">
        <f t="shared" si="329"/>
        <v>3.6874061047235389E-2</v>
      </c>
      <c r="K6859">
        <v>6854</v>
      </c>
      <c r="L6859" s="14">
        <v>4.4981130916918699E-4</v>
      </c>
      <c r="M6859" s="14">
        <v>4.0974022877459597E-2</v>
      </c>
    </row>
    <row r="6860" spans="1:13" x14ac:dyDescent="0.55000000000000004">
      <c r="A6860">
        <v>6855</v>
      </c>
      <c r="C6860">
        <f t="shared" si="327"/>
        <v>-0.215969971089504</v>
      </c>
      <c r="D6860">
        <f t="shared" si="328"/>
        <v>-6.2419465993518783E-5</v>
      </c>
      <c r="E6860" s="2">
        <f t="shared" si="329"/>
        <v>0.1305253245748545</v>
      </c>
      <c r="K6860">
        <v>6855</v>
      </c>
      <c r="L6860" s="14">
        <v>3.0190684932711201E-4</v>
      </c>
      <c r="M6860" s="14">
        <v>0.14531291609843699</v>
      </c>
    </row>
    <row r="6861" spans="1:13" x14ac:dyDescent="0.55000000000000004">
      <c r="A6861">
        <v>6856</v>
      </c>
      <c r="C6861">
        <f t="shared" si="327"/>
        <v>-0.22668385574240021</v>
      </c>
      <c r="D6861">
        <f t="shared" si="328"/>
        <v>1.8010542221860259E-4</v>
      </c>
      <c r="E6861" s="2">
        <f t="shared" si="329"/>
        <v>0.19354820998084299</v>
      </c>
      <c r="K6861">
        <v>6856</v>
      </c>
      <c r="L6861" s="14">
        <v>7.8387946176940596E-5</v>
      </c>
      <c r="M6861" s="14">
        <v>0.21325728802667601</v>
      </c>
    </row>
    <row r="6862" spans="1:13" x14ac:dyDescent="0.55000000000000004">
      <c r="A6862">
        <v>6857</v>
      </c>
      <c r="C6862">
        <f t="shared" si="327"/>
        <v>-0.18050487072051627</v>
      </c>
      <c r="D6862">
        <f t="shared" si="328"/>
        <v>3.7742764577493825E-4</v>
      </c>
      <c r="E6862" s="2">
        <f t="shared" si="329"/>
        <v>0.16670474164634516</v>
      </c>
      <c r="K6862">
        <v>6857</v>
      </c>
      <c r="L6862" s="14">
        <v>-1.6476370437675899E-4</v>
      </c>
      <c r="M6862" s="14">
        <v>0.22779004921646401</v>
      </c>
    </row>
    <row r="6863" spans="1:13" x14ac:dyDescent="0.55000000000000004">
      <c r="A6863">
        <v>6858</v>
      </c>
      <c r="C6863">
        <f t="shared" si="327"/>
        <v>-8.9022967891652677E-2</v>
      </c>
      <c r="D6863">
        <f t="shared" si="328"/>
        <v>4.8002348578403875E-4</v>
      </c>
      <c r="E6863" s="2">
        <f t="shared" si="329"/>
        <v>7.5237388996263824E-2</v>
      </c>
      <c r="K6863">
        <v>6858</v>
      </c>
      <c r="L6863" s="14">
        <v>-3.6664926304948398E-4</v>
      </c>
      <c r="M6863" s="14">
        <v>0.18527137947311501</v>
      </c>
    </row>
    <row r="6864" spans="1:13" x14ac:dyDescent="0.55000000000000004">
      <c r="A6864">
        <v>6859</v>
      </c>
      <c r="C6864">
        <f t="shared" si="327"/>
        <v>2.480182342480397E-2</v>
      </c>
      <c r="D6864">
        <f t="shared" si="328"/>
        <v>4.6214354895811126E-4</v>
      </c>
      <c r="E6864" s="2">
        <f t="shared" si="329"/>
        <v>5.119190710716667E-3</v>
      </c>
      <c r="K6864">
        <v>6859</v>
      </c>
      <c r="L6864" s="14">
        <v>-4.7670523926456802E-4</v>
      </c>
      <c r="M6864" s="14">
        <v>9.6350343400528601E-2</v>
      </c>
    </row>
    <row r="6865" spans="1:13" x14ac:dyDescent="0.55000000000000004">
      <c r="A6865">
        <v>6860</v>
      </c>
      <c r="C6865">
        <f t="shared" si="327"/>
        <v>0.13240187984259288</v>
      </c>
      <c r="D6865">
        <f t="shared" si="328"/>
        <v>3.2827532255679919E-4</v>
      </c>
      <c r="E6865" s="2">
        <f t="shared" si="329"/>
        <v>2.2232036732237677E-2</v>
      </c>
      <c r="K6865">
        <v>6860</v>
      </c>
      <c r="L6865" s="14">
        <v>-4.6736743104123298E-4</v>
      </c>
      <c r="M6865" s="14">
        <v>-1.6702233890857399E-2</v>
      </c>
    </row>
    <row r="6866" spans="1:13" x14ac:dyDescent="0.55000000000000004">
      <c r="A6866">
        <v>6861</v>
      </c>
      <c r="C6866">
        <f t="shared" si="327"/>
        <v>0.2067718552300829</v>
      </c>
      <c r="D6866">
        <f t="shared" si="328"/>
        <v>1.1201690968850693E-4</v>
      </c>
      <c r="E6866" s="2">
        <f t="shared" si="329"/>
        <v>0.11045219422951949</v>
      </c>
      <c r="K6866">
        <v>6861</v>
      </c>
      <c r="L6866" s="14">
        <v>-3.40974550376571E-4</v>
      </c>
      <c r="M6866" s="14">
        <v>-0.125571633091141</v>
      </c>
    </row>
    <row r="6867" spans="1:13" x14ac:dyDescent="0.55000000000000004">
      <c r="A6867">
        <v>6862</v>
      </c>
      <c r="C6867">
        <f t="shared" si="327"/>
        <v>0.22924645335971539</v>
      </c>
      <c r="D6867">
        <f t="shared" si="328"/>
        <v>-1.323553863824867E-4</v>
      </c>
      <c r="E6867" s="2">
        <f t="shared" si="329"/>
        <v>0.18682907586380834</v>
      </c>
      <c r="K6867">
        <v>6862</v>
      </c>
      <c r="L6867" s="14">
        <v>-1.29182478317552E-4</v>
      </c>
      <c r="M6867" s="14">
        <v>-0.20299083779389199</v>
      </c>
    </row>
    <row r="6868" spans="1:13" x14ac:dyDescent="0.55000000000000004">
      <c r="A6868">
        <v>6863</v>
      </c>
      <c r="C6868">
        <f t="shared" si="327"/>
        <v>0.19418502382789357</v>
      </c>
      <c r="D6868">
        <f t="shared" si="328"/>
        <v>-3.4350927030166368E-4</v>
      </c>
      <c r="E6868" s="2">
        <f t="shared" si="329"/>
        <v>0.17956808961826318</v>
      </c>
      <c r="K6868">
        <v>6863</v>
      </c>
      <c r="L6868" s="14">
        <v>1.14964146826011E-4</v>
      </c>
      <c r="M6868" s="14">
        <v>-0.229569727907427</v>
      </c>
    </row>
    <row r="6869" spans="1:13" x14ac:dyDescent="0.55000000000000004">
      <c r="A6869">
        <v>6864</v>
      </c>
      <c r="C6869">
        <f t="shared" si="327"/>
        <v>0.11038724641080856</v>
      </c>
      <c r="D6869">
        <f t="shared" si="328"/>
        <v>-4.6844956797604002E-4</v>
      </c>
      <c r="E6869" s="2">
        <f t="shared" si="329"/>
        <v>9.5504919290675519E-2</v>
      </c>
      <c r="K6869">
        <v>6864</v>
      </c>
      <c r="L6869" s="14">
        <v>3.3031728821121098E-4</v>
      </c>
      <c r="M6869" s="14">
        <v>-0.19865145551934699</v>
      </c>
    </row>
    <row r="6870" spans="1:13" x14ac:dyDescent="0.55000000000000004">
      <c r="A6870">
        <v>6865</v>
      </c>
      <c r="C6870">
        <f t="shared" si="327"/>
        <v>-1.1154030735105968E-3</v>
      </c>
      <c r="D6870">
        <f t="shared" si="328"/>
        <v>-4.7581889822343652E-4</v>
      </c>
      <c r="E6870" s="2">
        <f t="shared" si="329"/>
        <v>1.3657262435853076E-2</v>
      </c>
      <c r="K6870">
        <v>6865</v>
      </c>
      <c r="L6870" s="14">
        <v>4.6294041562422401E-4</v>
      </c>
      <c r="M6870" s="14">
        <v>-0.11797969375228499</v>
      </c>
    </row>
    <row r="6871" spans="1:13" x14ac:dyDescent="0.55000000000000004">
      <c r="A6871">
        <v>6866</v>
      </c>
      <c r="C6871">
        <f t="shared" si="327"/>
        <v>-0.1123381099001398</v>
      </c>
      <c r="D6871">
        <f t="shared" si="328"/>
        <v>-3.6376771448532792E-4</v>
      </c>
      <c r="E6871" s="2">
        <f t="shared" si="329"/>
        <v>1.0936751367599499E-2</v>
      </c>
      <c r="K6871">
        <v>6866</v>
      </c>
      <c r="L6871" s="14">
        <v>4.7961724407030899E-4</v>
      </c>
      <c r="M6871" s="14">
        <v>-7.7591857920791896E-3</v>
      </c>
    </row>
    <row r="6872" spans="1:13" x14ac:dyDescent="0.55000000000000004">
      <c r="A6872">
        <v>6867</v>
      </c>
      <c r="C6872">
        <f t="shared" si="327"/>
        <v>-0.19536631904131105</v>
      </c>
      <c r="D6872">
        <f t="shared" si="328"/>
        <v>-1.604185020264411E-4</v>
      </c>
      <c r="E6872" s="2">
        <f t="shared" si="329"/>
        <v>8.9862638906674425E-2</v>
      </c>
      <c r="K6872">
        <v>6867</v>
      </c>
      <c r="L6872" s="14">
        <v>3.76170958409611E-4</v>
      </c>
      <c r="M6872" s="14">
        <v>0.10440465838424701</v>
      </c>
    </row>
    <row r="6873" spans="1:13" x14ac:dyDescent="0.55000000000000004">
      <c r="A6873">
        <v>6868</v>
      </c>
      <c r="C6873">
        <f t="shared" si="327"/>
        <v>-0.22936170009837878</v>
      </c>
      <c r="D6873">
        <f t="shared" si="328"/>
        <v>8.3192373087351146E-5</v>
      </c>
      <c r="E6873" s="2">
        <f t="shared" si="329"/>
        <v>0.17621643074353352</v>
      </c>
      <c r="K6873">
        <v>6868</v>
      </c>
      <c r="L6873" s="14">
        <v>1.7851032262001899E-4</v>
      </c>
      <c r="M6873" s="14">
        <v>0.19041970818876</v>
      </c>
    </row>
    <row r="6874" spans="1:13" x14ac:dyDescent="0.55000000000000004">
      <c r="A6874">
        <v>6869</v>
      </c>
      <c r="C6874">
        <f t="shared" si="327"/>
        <v>-0.20579212899179619</v>
      </c>
      <c r="D6874">
        <f t="shared" si="328"/>
        <v>3.0592371611230812E-4</v>
      </c>
      <c r="E6874" s="2">
        <f t="shared" si="329"/>
        <v>0.18882074425974646</v>
      </c>
      <c r="K6874">
        <v>6869</v>
      </c>
      <c r="L6874" s="14">
        <v>-6.3859330867401104E-5</v>
      </c>
      <c r="M6874" s="14">
        <v>0.22874296079928899</v>
      </c>
    </row>
    <row r="6875" spans="1:13" x14ac:dyDescent="0.55000000000000004">
      <c r="A6875">
        <v>6870</v>
      </c>
      <c r="C6875">
        <f t="shared" si="327"/>
        <v>-0.13057307126217549</v>
      </c>
      <c r="D6875">
        <f t="shared" si="328"/>
        <v>4.5187465475337012E-4</v>
      </c>
      <c r="E6875" s="2">
        <f t="shared" si="329"/>
        <v>0.11583757189706173</v>
      </c>
      <c r="K6875">
        <v>6870</v>
      </c>
      <c r="L6875" s="14">
        <v>-2.9023501878455298E-4</v>
      </c>
      <c r="M6875" s="14">
        <v>0.20977611985932801</v>
      </c>
    </row>
    <row r="6876" spans="1:13" x14ac:dyDescent="0.55000000000000004">
      <c r="A6876">
        <v>6871</v>
      </c>
      <c r="C6876">
        <f t="shared" si="327"/>
        <v>-2.2582924911039477E-2</v>
      </c>
      <c r="D6876">
        <f t="shared" si="328"/>
        <v>4.8441457981416962E-4</v>
      </c>
      <c r="E6876" s="2">
        <f t="shared" si="329"/>
        <v>2.5873518152272193E-2</v>
      </c>
      <c r="K6876">
        <v>6871</v>
      </c>
      <c r="L6876" s="14">
        <v>-4.4391954575977199E-4</v>
      </c>
      <c r="M6876" s="14">
        <v>0.13826954834402799</v>
      </c>
    </row>
    <row r="6877" spans="1:13" x14ac:dyDescent="0.55000000000000004">
      <c r="A6877">
        <v>6872</v>
      </c>
      <c r="C6877">
        <f t="shared" si="327"/>
        <v>9.1075059585227519E-2</v>
      </c>
      <c r="D6877">
        <f t="shared" si="328"/>
        <v>3.9537665599347489E-4</v>
      </c>
      <c r="E6877" s="2">
        <f t="shared" si="329"/>
        <v>3.4742240709780417E-3</v>
      </c>
      <c r="K6877">
        <v>6872</v>
      </c>
      <c r="L6877" s="14">
        <v>-4.8642166862252601E-4</v>
      </c>
      <c r="M6877" s="14">
        <v>3.21325106839623E-2</v>
      </c>
    </row>
    <row r="6878" spans="1:13" x14ac:dyDescent="0.55000000000000004">
      <c r="A6878">
        <v>6873</v>
      </c>
      <c r="C6878">
        <f t="shared" si="327"/>
        <v>0.18187512383554025</v>
      </c>
      <c r="D6878">
        <f t="shared" si="328"/>
        <v>2.0710752539707976E-4</v>
      </c>
      <c r="E6878" s="2">
        <f t="shared" si="329"/>
        <v>6.9657692237903232E-2</v>
      </c>
      <c r="K6878">
        <v>6873</v>
      </c>
      <c r="L6878" s="14">
        <v>-4.0709646703780802E-4</v>
      </c>
      <c r="M6878" s="14">
        <v>-8.2052313612526601E-2</v>
      </c>
    </row>
    <row r="6879" spans="1:13" x14ac:dyDescent="0.55000000000000004">
      <c r="A6879">
        <v>6874</v>
      </c>
      <c r="C6879">
        <f t="shared" si="327"/>
        <v>0.22702836562656631</v>
      </c>
      <c r="D6879">
        <f t="shared" si="328"/>
        <v>-3.3141228593723398E-5</v>
      </c>
      <c r="E6879" s="2">
        <f t="shared" si="329"/>
        <v>0.16217936524526647</v>
      </c>
      <c r="K6879">
        <v>6874</v>
      </c>
      <c r="L6879" s="14">
        <v>-2.2581142984033701E-4</v>
      </c>
      <c r="M6879" s="14">
        <v>-0.17568662694915901</v>
      </c>
    </row>
    <row r="6880" spans="1:13" x14ac:dyDescent="0.55000000000000004">
      <c r="A6880">
        <v>6875</v>
      </c>
      <c r="C6880">
        <f t="shared" si="327"/>
        <v>0.21520227302357869</v>
      </c>
      <c r="D6880">
        <f t="shared" si="328"/>
        <v>-2.6507223276917377E-4</v>
      </c>
      <c r="E6880" s="2">
        <f t="shared" si="329"/>
        <v>0.19405911065013459</v>
      </c>
      <c r="K6880">
        <v>6875</v>
      </c>
      <c r="L6880" s="14">
        <v>1.2029480793057E-5</v>
      </c>
      <c r="M6880" s="14">
        <v>-0.225319134685666</v>
      </c>
    </row>
    <row r="6881" spans="1:13" x14ac:dyDescent="0.55000000000000004">
      <c r="A6881">
        <v>6876</v>
      </c>
      <c r="C6881">
        <f t="shared" si="327"/>
        <v>0.14936494599567374</v>
      </c>
      <c r="D6881">
        <f t="shared" si="328"/>
        <v>-4.3047569379890904E-4</v>
      </c>
      <c r="E6881" s="2">
        <f t="shared" si="329"/>
        <v>0.13533864728393938</v>
      </c>
      <c r="K6881">
        <v>6876</v>
      </c>
      <c r="L6881" s="14">
        <v>2.46857533336349E-4</v>
      </c>
      <c r="M6881" s="14">
        <v>-0.218519067361715</v>
      </c>
    </row>
    <row r="6882" spans="1:13" x14ac:dyDescent="0.55000000000000004">
      <c r="A6882">
        <v>6877</v>
      </c>
      <c r="C6882">
        <f t="shared" si="327"/>
        <v>4.6040165889384761E-2</v>
      </c>
      <c r="D6882">
        <f t="shared" si="328"/>
        <v>-4.8783882939291122E-4</v>
      </c>
      <c r="E6882" s="2">
        <f t="shared" si="329"/>
        <v>4.1221063107165577E-2</v>
      </c>
      <c r="K6882">
        <v>6877</v>
      </c>
      <c r="L6882" s="14">
        <v>4.1985858526259398E-4</v>
      </c>
      <c r="M6882" s="14">
        <v>-0.156989544023144</v>
      </c>
    </row>
    <row r="6883" spans="1:13" x14ac:dyDescent="0.55000000000000004">
      <c r="A6883">
        <v>6878</v>
      </c>
      <c r="C6883">
        <f t="shared" si="327"/>
        <v>-6.8839725407980321E-2</v>
      </c>
      <c r="D6883">
        <f t="shared" si="328"/>
        <v>-4.227647016392736E-4</v>
      </c>
      <c r="E6883" s="2">
        <f t="shared" si="329"/>
        <v>1.6125723354162803E-4</v>
      </c>
      <c r="K6883">
        <v>6878</v>
      </c>
      <c r="L6883" s="14">
        <v>4.8770344989625402E-4</v>
      </c>
      <c r="M6883" s="14">
        <v>-5.6141015491550698E-2</v>
      </c>
    </row>
    <row r="6884" spans="1:13" x14ac:dyDescent="0.55000000000000004">
      <c r="A6884">
        <v>6879</v>
      </c>
      <c r="C6884">
        <f t="shared" si="327"/>
        <v>-0.16644229665422314</v>
      </c>
      <c r="D6884">
        <f t="shared" si="328"/>
        <v>-2.5158554494703723E-4</v>
      </c>
      <c r="E6884" s="2">
        <f t="shared" si="329"/>
        <v>5.0719848268046347E-2</v>
      </c>
      <c r="K6884">
        <v>6879</v>
      </c>
      <c r="L6884" s="14">
        <v>4.3339996001084502E-4</v>
      </c>
      <c r="M6884" s="14">
        <v>5.8768378643477497E-2</v>
      </c>
    </row>
    <row r="6885" spans="1:13" x14ac:dyDescent="0.55000000000000004">
      <c r="A6885">
        <v>6880</v>
      </c>
      <c r="C6885">
        <f t="shared" si="327"/>
        <v>-0.2222713597655035</v>
      </c>
      <c r="D6885">
        <f t="shared" si="328"/>
        <v>-1.7263719475618487E-5</v>
      </c>
      <c r="E6885" s="2">
        <f t="shared" si="329"/>
        <v>0.14533648639035002</v>
      </c>
      <c r="K6885">
        <v>6880</v>
      </c>
      <c r="L6885" s="14">
        <v>2.7054876152255998E-4</v>
      </c>
      <c r="M6885" s="14">
        <v>0.15895886777469301</v>
      </c>
    </row>
    <row r="6886" spans="1:13" x14ac:dyDescent="0.55000000000000004">
      <c r="A6886">
        <v>6881</v>
      </c>
      <c r="C6886">
        <f t="shared" si="327"/>
        <v>-0.22231499668416924</v>
      </c>
      <c r="D6886">
        <f t="shared" si="328"/>
        <v>2.2139093569384662E-4</v>
      </c>
      <c r="E6886" s="2">
        <f t="shared" si="329"/>
        <v>0.19505659425842475</v>
      </c>
      <c r="K6886">
        <v>6881</v>
      </c>
      <c r="L6886" s="14">
        <v>3.9936947348283199E-5</v>
      </c>
      <c r="M6886" s="14">
        <v>0.21933712236251299</v>
      </c>
    </row>
    <row r="6887" spans="1:13" x14ac:dyDescent="0.55000000000000004">
      <c r="A6887">
        <v>6882</v>
      </c>
      <c r="C6887">
        <f t="shared" si="327"/>
        <v>-0.16656225546342851</v>
      </c>
      <c r="D6887">
        <f t="shared" si="328"/>
        <v>4.0448113255481602E-4</v>
      </c>
      <c r="E6887" s="2">
        <f t="shared" si="329"/>
        <v>0.15314957019703576</v>
      </c>
      <c r="K6887">
        <v>6882</v>
      </c>
      <c r="L6887" s="14">
        <v>-2.0067732304020601E-4</v>
      </c>
      <c r="M6887" s="14">
        <v>0.224781033985919</v>
      </c>
    </row>
    <row r="6888" spans="1:13" x14ac:dyDescent="0.55000000000000004">
      <c r="A6888">
        <v>6883</v>
      </c>
      <c r="C6888">
        <f t="shared" si="327"/>
        <v>-6.9005898978332703E-2</v>
      </c>
      <c r="D6888">
        <f t="shared" si="328"/>
        <v>4.8605509092971004E-4</v>
      </c>
      <c r="E6888" s="2">
        <f t="shared" si="329"/>
        <v>5.9016462013810909E-2</v>
      </c>
      <c r="K6888">
        <v>6883</v>
      </c>
      <c r="L6888" s="14">
        <v>-3.9103071296154403E-4</v>
      </c>
      <c r="M6888" s="14">
        <v>0.173927141207252</v>
      </c>
    </row>
    <row r="6889" spans="1:13" x14ac:dyDescent="0.55000000000000004">
      <c r="A6889">
        <v>6884</v>
      </c>
      <c r="C6889">
        <f t="shared" si="327"/>
        <v>4.5869483623682768E-2</v>
      </c>
      <c r="D6889">
        <f t="shared" si="328"/>
        <v>4.456394667136327E-4</v>
      </c>
      <c r="E6889" s="2">
        <f t="shared" si="329"/>
        <v>1.1318267769660723E-3</v>
      </c>
      <c r="K6889">
        <v>6884</v>
      </c>
      <c r="L6889" s="14">
        <v>-4.83448035043231E-4</v>
      </c>
      <c r="M6889" s="14">
        <v>7.9512116947578093E-2</v>
      </c>
    </row>
    <row r="6890" spans="1:13" x14ac:dyDescent="0.55000000000000004">
      <c r="A6890">
        <v>6885</v>
      </c>
      <c r="C6890">
        <f t="shared" si="327"/>
        <v>0.14923259268815439</v>
      </c>
      <c r="D6890">
        <f t="shared" si="328"/>
        <v>2.9337772968708348E-4</v>
      </c>
      <c r="E6890" s="2">
        <f t="shared" si="329"/>
        <v>3.3874329964879067E-2</v>
      </c>
      <c r="K6890">
        <v>6885</v>
      </c>
      <c r="L6890" s="14">
        <v>-4.5478279765446601E-4</v>
      </c>
      <c r="M6890" s="14">
        <v>-3.48172102589802E-2</v>
      </c>
    </row>
    <row r="6891" spans="1:13" x14ac:dyDescent="0.55000000000000004">
      <c r="A6891">
        <v>6886</v>
      </c>
      <c r="C6891">
        <f t="shared" si="327"/>
        <v>0.21514146656136948</v>
      </c>
      <c r="D6891">
        <f t="shared" si="328"/>
        <v>6.7484366420959296E-5</v>
      </c>
      <c r="E6891" s="2">
        <f t="shared" si="329"/>
        <v>0.12642847300332208</v>
      </c>
      <c r="K6891">
        <v>6886</v>
      </c>
      <c r="L6891" s="14">
        <v>-3.1221438732548598E-4</v>
      </c>
      <c r="M6891" s="14">
        <v>-0.140426351165885</v>
      </c>
    </row>
    <row r="6892" spans="1:13" x14ac:dyDescent="0.55000000000000004">
      <c r="A6892">
        <v>6887</v>
      </c>
      <c r="C6892">
        <f t="shared" si="327"/>
        <v>0.22705436714998325</v>
      </c>
      <c r="D6892">
        <f t="shared" si="328"/>
        <v>-1.7534615035924551E-4</v>
      </c>
      <c r="E6892" s="2">
        <f t="shared" si="329"/>
        <v>0.19177323311321837</v>
      </c>
      <c r="K6892">
        <v>6887</v>
      </c>
      <c r="L6892" s="14">
        <v>-9.1449946853393405E-5</v>
      </c>
      <c r="M6892" s="14">
        <v>-0.21086484128145599</v>
      </c>
    </row>
    <row r="6893" spans="1:13" x14ac:dyDescent="0.55000000000000004">
      <c r="A6893">
        <v>6888</v>
      </c>
      <c r="C6893">
        <f t="shared" si="327"/>
        <v>0.18198140751027431</v>
      </c>
      <c r="D6893">
        <f t="shared" si="328"/>
        <v>-3.7416847940287214E-4</v>
      </c>
      <c r="E6893" s="2">
        <f t="shared" si="329"/>
        <v>0.16848753476109549</v>
      </c>
      <c r="K6893">
        <v>6888</v>
      </c>
      <c r="L6893" s="14">
        <v>1.5221870012241501E-4</v>
      </c>
      <c r="M6893" s="14">
        <v>-0.22849092378758001</v>
      </c>
    </row>
    <row r="6894" spans="1:13" x14ac:dyDescent="0.55000000000000004">
      <c r="A6894">
        <v>6889</v>
      </c>
      <c r="C6894">
        <f t="shared" si="327"/>
        <v>9.1234950449202559E-2</v>
      </c>
      <c r="D6894">
        <f t="shared" si="328"/>
        <v>-4.7908240696214663E-4</v>
      </c>
      <c r="E6894" s="2">
        <f t="shared" si="329"/>
        <v>7.8470008580149173E-2</v>
      </c>
      <c r="K6894">
        <v>6889</v>
      </c>
      <c r="L6894" s="14">
        <v>3.5776322935630498E-4</v>
      </c>
      <c r="M6894" s="14">
        <v>-0.18889003697632001</v>
      </c>
    </row>
    <row r="6895" spans="1:13" x14ac:dyDescent="0.55000000000000004">
      <c r="A6895">
        <v>6890</v>
      </c>
      <c r="C6895">
        <f t="shared" si="327"/>
        <v>-2.2409556091123824E-2</v>
      </c>
      <c r="D6895">
        <f t="shared" si="328"/>
        <v>-4.6375674863202704E-4</v>
      </c>
      <c r="E6895" s="2">
        <f t="shared" si="329"/>
        <v>6.3315301199814997E-3</v>
      </c>
      <c r="K6895">
        <v>6890</v>
      </c>
      <c r="L6895" s="14">
        <v>4.7370373839596098E-4</v>
      </c>
      <c r="M6895" s="14">
        <v>-0.101980468615623</v>
      </c>
    </row>
    <row r="6896" spans="1:13" x14ac:dyDescent="0.55000000000000004">
      <c r="A6896">
        <v>6891</v>
      </c>
      <c r="C6896">
        <f t="shared" si="327"/>
        <v>-0.13042973641160796</v>
      </c>
      <c r="D6896">
        <f t="shared" si="328"/>
        <v>-3.3203792161326523E-4</v>
      </c>
      <c r="E6896" s="2">
        <f t="shared" si="329"/>
        <v>1.9852944464581367E-2</v>
      </c>
      <c r="K6896">
        <v>6891</v>
      </c>
      <c r="L6896" s="14">
        <v>4.7100220750970098E-4</v>
      </c>
      <c r="M6896" s="14">
        <v>1.04707407507543E-2</v>
      </c>
    </row>
    <row r="6897" spans="1:13" x14ac:dyDescent="0.55000000000000004">
      <c r="A6897">
        <v>6892</v>
      </c>
      <c r="C6897">
        <f t="shared" si="327"/>
        <v>-0.20571480213348523</v>
      </c>
      <c r="D6897">
        <f t="shared" si="328"/>
        <v>-1.1698457507364553E-4</v>
      </c>
      <c r="E6897" s="2">
        <f t="shared" si="329"/>
        <v>0.10628531746274923</v>
      </c>
      <c r="K6897">
        <v>6892</v>
      </c>
      <c r="L6897" s="14">
        <v>3.5033525186707002E-4</v>
      </c>
      <c r="M6897" s="14">
        <v>0.120299488140345</v>
      </c>
    </row>
    <row r="6898" spans="1:13" x14ac:dyDescent="0.55000000000000004">
      <c r="A6898">
        <v>6893</v>
      </c>
      <c r="C6898">
        <f t="shared" si="327"/>
        <v>-0.22936978864383953</v>
      </c>
      <c r="D6898">
        <f t="shared" si="328"/>
        <v>1.2742943397026714E-4</v>
      </c>
      <c r="E6898" s="2">
        <f t="shared" si="329"/>
        <v>0.18435711221467876</v>
      </c>
      <c r="K6898">
        <v>6893</v>
      </c>
      <c r="L6898" s="14">
        <v>1.4192465907221101E-4</v>
      </c>
      <c r="M6898" s="14">
        <v>0.199998482441343</v>
      </c>
    </row>
    <row r="6899" spans="1:13" x14ac:dyDescent="0.55000000000000004">
      <c r="A6899">
        <v>6894</v>
      </c>
      <c r="C6899">
        <f t="shared" si="327"/>
        <v>-0.19545779293612589</v>
      </c>
      <c r="D6899">
        <f t="shared" si="328"/>
        <v>3.3986134108699188E-4</v>
      </c>
      <c r="E6899" s="2">
        <f t="shared" si="329"/>
        <v>0.18067975184146856</v>
      </c>
      <c r="K6899">
        <v>6894</v>
      </c>
      <c r="L6899" s="14">
        <v>-1.02031845023948E-4</v>
      </c>
      <c r="M6899" s="14">
        <v>0.22960661611439501</v>
      </c>
    </row>
    <row r="6900" spans="1:13" x14ac:dyDescent="0.55000000000000004">
      <c r="A6900">
        <v>6895</v>
      </c>
      <c r="C6900">
        <f t="shared" si="327"/>
        <v>-0.11249001112482694</v>
      </c>
      <c r="D6900">
        <f t="shared" si="328"/>
        <v>4.6699521529955162E-4</v>
      </c>
      <c r="E6900" s="2">
        <f t="shared" si="329"/>
        <v>9.8720609131586923E-2</v>
      </c>
      <c r="K6900">
        <v>6895</v>
      </c>
      <c r="L6900" s="14">
        <v>-3.2043384057424602E-4</v>
      </c>
      <c r="M6900" s="14">
        <v>0.20170834840556101</v>
      </c>
    </row>
    <row r="6901" spans="1:13" x14ac:dyDescent="0.55000000000000004">
      <c r="A6901">
        <v>6896</v>
      </c>
      <c r="C6901">
        <f t="shared" si="327"/>
        <v>-1.2896076258385989E-3</v>
      </c>
      <c r="D6901">
        <f t="shared" si="328"/>
        <v>4.7692313395153544E-4</v>
      </c>
      <c r="E6901" s="2">
        <f t="shared" si="329"/>
        <v>1.5520321201326813E-2</v>
      </c>
      <c r="K6901">
        <v>6896</v>
      </c>
      <c r="L6901" s="14">
        <v>-4.5858119292549302E-4</v>
      </c>
      <c r="M6901" s="14">
        <v>0.123290973530804</v>
      </c>
    </row>
    <row r="6902" spans="1:13" x14ac:dyDescent="0.55000000000000004">
      <c r="A6902">
        <v>6897</v>
      </c>
      <c r="C6902">
        <f t="shared" si="327"/>
        <v>0.11023446020737615</v>
      </c>
      <c r="D6902">
        <f t="shared" si="328"/>
        <v>3.6715339872577505E-4</v>
      </c>
      <c r="E6902" s="2">
        <f t="shared" si="329"/>
        <v>9.2621088654125938E-3</v>
      </c>
      <c r="K6902">
        <v>6897</v>
      </c>
      <c r="L6902" s="14">
        <v>-4.8187404067736401E-4</v>
      </c>
      <c r="M6902" s="14">
        <v>1.3994609493586101E-2</v>
      </c>
    </row>
    <row r="6903" spans="1:13" x14ac:dyDescent="0.55000000000000004">
      <c r="A6903">
        <v>6898</v>
      </c>
      <c r="C6903">
        <f t="shared" si="327"/>
        <v>0.19409200208659935</v>
      </c>
      <c r="D6903">
        <f t="shared" si="328"/>
        <v>1.6523589939944561E-4</v>
      </c>
      <c r="E6903" s="2">
        <f t="shared" si="329"/>
        <v>8.5789703171751913E-2</v>
      </c>
      <c r="K6903">
        <v>6898</v>
      </c>
      <c r="L6903" s="14">
        <v>-3.8447854561206502E-4</v>
      </c>
      <c r="M6903" s="14">
        <v>-9.8806791307555694E-2</v>
      </c>
    </row>
    <row r="6904" spans="1:13" x14ac:dyDescent="0.55000000000000004">
      <c r="A6904">
        <v>6899</v>
      </c>
      <c r="C6904">
        <f t="shared" si="327"/>
        <v>0.2292365425768815</v>
      </c>
      <c r="D6904">
        <f t="shared" si="328"/>
        <v>-7.815232777973366E-5</v>
      </c>
      <c r="E6904" s="2">
        <f t="shared" si="329"/>
        <v>0.17313751302333547</v>
      </c>
      <c r="K6904">
        <v>6899</v>
      </c>
      <c r="L6904" s="14">
        <v>-1.90788013666487E-4</v>
      </c>
      <c r="M6904" s="14">
        <v>-0.18686141827288699</v>
      </c>
    </row>
    <row r="6905" spans="1:13" x14ac:dyDescent="0.55000000000000004">
      <c r="A6905">
        <v>6900</v>
      </c>
      <c r="C6905">
        <f t="shared" si="327"/>
        <v>0.2068475428032979</v>
      </c>
      <c r="D6905">
        <f t="shared" si="328"/>
        <v>-3.0192596800656372E-4</v>
      </c>
      <c r="E6905" s="2">
        <f t="shared" si="329"/>
        <v>0.18919279973895153</v>
      </c>
      <c r="K6905">
        <v>6900</v>
      </c>
      <c r="L6905" s="14">
        <v>5.0686559864771502E-5</v>
      </c>
      <c r="M6905" s="14">
        <v>-0.228115443827693</v>
      </c>
    </row>
    <row r="6906" spans="1:13" x14ac:dyDescent="0.55000000000000004">
      <c r="A6906">
        <v>6901</v>
      </c>
      <c r="C6906">
        <f t="shared" si="327"/>
        <v>0.13254416978634728</v>
      </c>
      <c r="D6906">
        <f t="shared" si="328"/>
        <v>-4.4992255435819667E-4</v>
      </c>
      <c r="E6906" s="2">
        <f t="shared" si="329"/>
        <v>0.11887373877194529</v>
      </c>
      <c r="K6906">
        <v>6901</v>
      </c>
      <c r="L6906" s="14">
        <v>2.7946637004130898E-4</v>
      </c>
      <c r="M6906" s="14">
        <v>-0.21223654135037701</v>
      </c>
    </row>
    <row r="6907" spans="1:13" x14ac:dyDescent="0.55000000000000004">
      <c r="A6907">
        <v>6902</v>
      </c>
      <c r="C6907">
        <f t="shared" si="327"/>
        <v>2.4975003965770941E-2</v>
      </c>
      <c r="D6907">
        <f t="shared" si="328"/>
        <v>-4.8499806318167012E-4</v>
      </c>
      <c r="E6907" s="2">
        <f t="shared" si="329"/>
        <v>2.8283397188462751E-2</v>
      </c>
      <c r="K6907">
        <v>6902</v>
      </c>
      <c r="L6907" s="14">
        <v>4.3825209415750702E-4</v>
      </c>
      <c r="M6907" s="14">
        <v>-0.14320168047194401</v>
      </c>
    </row>
    <row r="6908" spans="1:13" x14ac:dyDescent="0.55000000000000004">
      <c r="A6908">
        <v>6903</v>
      </c>
      <c r="C6908">
        <f t="shared" si="327"/>
        <v>-8.886236142162808E-2</v>
      </c>
      <c r="D6908">
        <f t="shared" si="328"/>
        <v>-3.9834928109732905E-4</v>
      </c>
      <c r="E6908" s="2">
        <f t="shared" si="329"/>
        <v>2.5564441537599095E-3</v>
      </c>
      <c r="K6908">
        <v>6903</v>
      </c>
      <c r="L6908" s="14">
        <v>4.8727486257334299E-4</v>
      </c>
      <c r="M6908" s="14">
        <v>-3.8301070360581099E-2</v>
      </c>
    </row>
    <row r="6909" spans="1:13" x14ac:dyDescent="0.55000000000000004">
      <c r="A6909">
        <v>6904</v>
      </c>
      <c r="C6909">
        <f t="shared" si="327"/>
        <v>-0.1803971471621596</v>
      </c>
      <c r="D6909">
        <f t="shared" si="328"/>
        <v>-2.1172322599418583E-4</v>
      </c>
      <c r="E6909" s="2">
        <f t="shared" si="329"/>
        <v>6.5838134349598593E-2</v>
      </c>
      <c r="K6909">
        <v>6904</v>
      </c>
      <c r="L6909" s="14">
        <v>4.1425661882389501E-4</v>
      </c>
      <c r="M6909" s="14">
        <v>7.6192280425180003E-2</v>
      </c>
    </row>
    <row r="6910" spans="1:13" x14ac:dyDescent="0.55000000000000004">
      <c r="A6910">
        <v>6905</v>
      </c>
      <c r="C6910">
        <f t="shared" si="327"/>
        <v>-0.22665605143514658</v>
      </c>
      <c r="D6910">
        <f t="shared" si="328"/>
        <v>2.8040896061989995E-5</v>
      </c>
      <c r="E6910" s="2">
        <f t="shared" si="329"/>
        <v>0.15861011427246016</v>
      </c>
      <c r="K6910">
        <v>6905</v>
      </c>
      <c r="L6910" s="14">
        <v>2.3748523502851101E-4</v>
      </c>
      <c r="M6910" s="14">
        <v>0.171602801915862</v>
      </c>
    </row>
    <row r="6911" spans="1:13" x14ac:dyDescent="0.55000000000000004">
      <c r="A6911">
        <v>6906</v>
      </c>
      <c r="C6911">
        <f t="shared" si="327"/>
        <v>-0.21602906432840577</v>
      </c>
      <c r="D6911">
        <f t="shared" si="328"/>
        <v>2.607673442617984E-4</v>
      </c>
      <c r="E6911" s="2">
        <f t="shared" si="329"/>
        <v>0.19365579729453347</v>
      </c>
      <c r="K6911">
        <v>6906</v>
      </c>
      <c r="L6911" s="14">
        <v>1.2342008687961E-6</v>
      </c>
      <c r="M6911" s="14">
        <v>0.224034337120219</v>
      </c>
    </row>
    <row r="6912" spans="1:13" x14ac:dyDescent="0.55000000000000004">
      <c r="A6912">
        <v>6907</v>
      </c>
      <c r="C6912">
        <f t="shared" si="327"/>
        <v>-0.15118333560661396</v>
      </c>
      <c r="D6912">
        <f t="shared" si="328"/>
        <v>4.2804668559139286E-4</v>
      </c>
      <c r="E6912" s="2">
        <f t="shared" si="329"/>
        <v>0.13804079634071165</v>
      </c>
      <c r="K6912">
        <v>6907</v>
      </c>
      <c r="L6912" s="14">
        <v>-2.3532594655493501E-4</v>
      </c>
      <c r="M6912" s="14">
        <v>0.22035508278468999</v>
      </c>
    </row>
    <row r="6913" spans="1:13" x14ac:dyDescent="0.55000000000000004">
      <c r="A6913">
        <v>6908</v>
      </c>
      <c r="C6913">
        <f t="shared" si="327"/>
        <v>-4.8393776342696745E-2</v>
      </c>
      <c r="D6913">
        <f t="shared" si="328"/>
        <v>4.8789533134583582E-4</v>
      </c>
      <c r="E6913" s="2">
        <f t="shared" si="329"/>
        <v>4.4049743402727617E-2</v>
      </c>
      <c r="K6913">
        <v>6908</v>
      </c>
      <c r="L6913" s="14">
        <v>-4.1294725080779499E-4</v>
      </c>
      <c r="M6913" s="14">
        <v>0.16148653098204399</v>
      </c>
    </row>
    <row r="6914" spans="1:13" x14ac:dyDescent="0.55000000000000004">
      <c r="A6914">
        <v>6909</v>
      </c>
      <c r="C6914">
        <f t="shared" si="327"/>
        <v>6.6541600725882888E-2</v>
      </c>
      <c r="D6914">
        <f t="shared" si="328"/>
        <v>4.2529253295348697E-4</v>
      </c>
      <c r="E6914" s="2">
        <f t="shared" si="329"/>
        <v>1.9087505836022176E-5</v>
      </c>
      <c r="K6914">
        <v>6909</v>
      </c>
      <c r="L6914" s="14">
        <v>-4.8714335435708197E-4</v>
      </c>
      <c r="M6914" s="14">
        <v>6.21726757052374E-2</v>
      </c>
    </row>
    <row r="6915" spans="1:13" x14ac:dyDescent="0.55000000000000004">
      <c r="A6915">
        <v>6910</v>
      </c>
      <c r="C6915">
        <f t="shared" si="327"/>
        <v>0.1647764385979219</v>
      </c>
      <c r="D6915">
        <f t="shared" si="328"/>
        <v>2.5595027324512831E-4</v>
      </c>
      <c r="E6915" s="2">
        <f t="shared" si="329"/>
        <v>4.7301530581360968E-2</v>
      </c>
      <c r="K6915">
        <v>6910</v>
      </c>
      <c r="L6915" s="14">
        <v>-4.3933138278966401E-4</v>
      </c>
      <c r="M6915" s="14">
        <v>-5.2712711893225503E-2</v>
      </c>
    </row>
    <row r="6916" spans="1:13" x14ac:dyDescent="0.55000000000000004">
      <c r="A6916">
        <v>6911</v>
      </c>
      <c r="C6916">
        <f t="shared" si="327"/>
        <v>0.22165586359362832</v>
      </c>
      <c r="D6916">
        <f t="shared" si="328"/>
        <v>2.2369889955939125E-5</v>
      </c>
      <c r="E6916" s="2">
        <f t="shared" si="329"/>
        <v>0.1414149091908293</v>
      </c>
      <c r="K6916">
        <v>6911</v>
      </c>
      <c r="L6916" s="14">
        <v>-2.81486140988541E-4</v>
      </c>
      <c r="M6916" s="14">
        <v>-0.15439587379210601</v>
      </c>
    </row>
    <row r="6917" spans="1:13" x14ac:dyDescent="0.55000000000000004">
      <c r="A6917">
        <v>6912</v>
      </c>
      <c r="C6917">
        <f t="shared" si="327"/>
        <v>0.22290433896223083</v>
      </c>
      <c r="D6917">
        <f t="shared" si="328"/>
        <v>-2.1682486419232296E-4</v>
      </c>
      <c r="E6917" s="2">
        <f t="shared" si="329"/>
        <v>0.19387639240570129</v>
      </c>
      <c r="K6917">
        <v>6912</v>
      </c>
      <c r="L6917" s="14">
        <v>-5.3140948963594001E-5</v>
      </c>
      <c r="M6917" s="14">
        <v>-0.21740963129728899</v>
      </c>
    </row>
    <row r="6918" spans="1:13" x14ac:dyDescent="0.55000000000000004">
      <c r="A6918">
        <v>6913</v>
      </c>
      <c r="C6918">
        <f t="shared" ref="C6918:C6981" si="330">$D$1*COS($B$2*(A6918-$L$2)+$B$1)</f>
        <v>0.16820852370198303</v>
      </c>
      <c r="D6918">
        <f t="shared" ref="D6918:D6981" si="331">$D$2*COS($B$2*(A6918-$L$3)+$B$3)</f>
        <v>-4.0160114773382107E-4</v>
      </c>
      <c r="E6918" s="2">
        <f t="shared" ref="E6918:E6981" si="332">(M6918-C6918)^2</f>
        <v>0.15537812596396619</v>
      </c>
      <c r="K6918">
        <v>6913</v>
      </c>
      <c r="L6918" s="14">
        <v>1.8851372339179901E-4</v>
      </c>
      <c r="M6918" s="14">
        <v>-0.225971797932629</v>
      </c>
    </row>
    <row r="6919" spans="1:13" x14ac:dyDescent="0.55000000000000004">
      <c r="A6919">
        <v>6914</v>
      </c>
      <c r="C6919">
        <f t="shared" si="330"/>
        <v>7.1295914546897265E-2</v>
      </c>
      <c r="D6919">
        <f t="shared" si="331"/>
        <v>-4.8558400827466758E-4</v>
      </c>
      <c r="E6919" s="2">
        <f t="shared" si="332"/>
        <v>6.211750724807566E-2</v>
      </c>
      <c r="K6919">
        <v>6914</v>
      </c>
      <c r="L6919" s="14">
        <v>3.8295396426947802E-4</v>
      </c>
      <c r="M6919" s="14">
        <v>-0.17793792594848101</v>
      </c>
    </row>
    <row r="6920" spans="1:13" x14ac:dyDescent="0.55000000000000004">
      <c r="A6920">
        <v>6915</v>
      </c>
      <c r="C6920">
        <f t="shared" si="330"/>
        <v>-4.3510466357538934E-2</v>
      </c>
      <c r="D6920">
        <f t="shared" si="331"/>
        <v>-4.4769551804017588E-4</v>
      </c>
      <c r="E6920" s="2">
        <f t="shared" si="332"/>
        <v>1.7495757453383416E-3</v>
      </c>
      <c r="K6920">
        <v>6915</v>
      </c>
      <c r="L6920" s="14">
        <v>4.81481009121946E-4</v>
      </c>
      <c r="M6920" s="14">
        <v>-8.5338396563782004E-2</v>
      </c>
    </row>
    <row r="6921" spans="1:13" x14ac:dyDescent="0.55000000000000004">
      <c r="A6921">
        <v>6916</v>
      </c>
      <c r="C6921">
        <f t="shared" si="330"/>
        <v>-0.1473966373372709</v>
      </c>
      <c r="D6921">
        <f t="shared" si="331"/>
        <v>-2.9744488945106467E-4</v>
      </c>
      <c r="E6921" s="2">
        <f t="shared" si="332"/>
        <v>3.0987018924206144E-2</v>
      </c>
      <c r="K6921">
        <v>6916</v>
      </c>
      <c r="L6921" s="14">
        <v>4.5941814834849003E-4</v>
      </c>
      <c r="M6921" s="14">
        <v>2.8634663641294099E-2</v>
      </c>
    </row>
    <row r="6922" spans="1:13" x14ac:dyDescent="0.55000000000000004">
      <c r="A6922">
        <v>6917</v>
      </c>
      <c r="C6922">
        <f t="shared" si="330"/>
        <v>-0.21428935921994982</v>
      </c>
      <c r="D6922">
        <f t="shared" si="331"/>
        <v>-7.2541863250545071E-5</v>
      </c>
      <c r="E6922" s="2">
        <f t="shared" si="332"/>
        <v>0.1223078231750294</v>
      </c>
      <c r="K6922">
        <v>6917</v>
      </c>
      <c r="L6922" s="14">
        <v>3.22291162297873E-4</v>
      </c>
      <c r="M6922" s="14">
        <v>0.13543599470085099</v>
      </c>
    </row>
    <row r="6923" spans="1:13" x14ac:dyDescent="0.55000000000000004">
      <c r="A6923">
        <v>6918</v>
      </c>
      <c r="C6923">
        <f t="shared" si="330"/>
        <v>-0.22739996879972613</v>
      </c>
      <c r="D6923">
        <f t="shared" si="331"/>
        <v>1.7056764156470647E-4</v>
      </c>
      <c r="E6923" s="2">
        <f t="shared" si="332"/>
        <v>0.18984887665381961</v>
      </c>
      <c r="K6923">
        <v>6918</v>
      </c>
      <c r="L6923" s="14">
        <v>1.04444355300535E-4</v>
      </c>
      <c r="M6923" s="14">
        <v>0.20831654070366601</v>
      </c>
    </row>
    <row r="6924" spans="1:13" x14ac:dyDescent="0.55000000000000004">
      <c r="A6924">
        <v>6919</v>
      </c>
      <c r="C6924">
        <f t="shared" si="330"/>
        <v>-0.18343797942179901</v>
      </c>
      <c r="D6924">
        <f t="shared" si="331"/>
        <v>3.7086826362783549E-4</v>
      </c>
      <c r="E6924" s="2">
        <f t="shared" si="332"/>
        <v>0.17012399089992206</v>
      </c>
      <c r="K6924">
        <v>6919</v>
      </c>
      <c r="L6924" s="14">
        <v>-1.39561188407562E-4</v>
      </c>
      <c r="M6924" s="14">
        <v>0.22902291678525</v>
      </c>
    </row>
    <row r="6925" spans="1:13" x14ac:dyDescent="0.55000000000000004">
      <c r="A6925">
        <v>6920</v>
      </c>
      <c r="C6925">
        <f t="shared" si="330"/>
        <v>-9.3436923774816272E-2</v>
      </c>
      <c r="D6925">
        <f t="shared" si="331"/>
        <v>4.7808876880311757E-4</v>
      </c>
      <c r="E6925" s="2">
        <f t="shared" si="332"/>
        <v>8.1685073281601489E-2</v>
      </c>
      <c r="K6925">
        <v>6920</v>
      </c>
      <c r="L6925" s="14">
        <v>-3.4861276670422798E-4</v>
      </c>
      <c r="M6925" s="14">
        <v>0.192369082602939</v>
      </c>
    </row>
    <row r="6926" spans="1:13" x14ac:dyDescent="0.55000000000000004">
      <c r="A6926">
        <v>6921</v>
      </c>
      <c r="C6926">
        <f t="shared" si="330"/>
        <v>2.0014830242231916E-2</v>
      </c>
      <c r="D6926">
        <f t="shared" si="331"/>
        <v>4.653190703226204E-4</v>
      </c>
      <c r="E6926" s="2">
        <f t="shared" si="332"/>
        <v>7.6598183278078881E-3</v>
      </c>
      <c r="K6926">
        <v>6921</v>
      </c>
      <c r="L6926" s="14">
        <v>-4.7035211494322302E-4</v>
      </c>
      <c r="M6926" s="14">
        <v>0.10753521831157201</v>
      </c>
    </row>
    <row r="6927" spans="1:13" x14ac:dyDescent="0.55000000000000004">
      <c r="A6927">
        <v>6922</v>
      </c>
      <c r="C6927">
        <f t="shared" si="330"/>
        <v>0.12844328375067979</v>
      </c>
      <c r="D6927">
        <f t="shared" si="331"/>
        <v>3.3576409334034333E-4</v>
      </c>
      <c r="E6927" s="2">
        <f t="shared" si="332"/>
        <v>1.760260050035075E-2</v>
      </c>
      <c r="K6927">
        <v>6922</v>
      </c>
      <c r="L6927" s="14">
        <v>-4.7428885814200099E-4</v>
      </c>
      <c r="M6927" s="14">
        <v>-4.2315085059909802E-3</v>
      </c>
    </row>
    <row r="6928" spans="1:13" x14ac:dyDescent="0.55000000000000004">
      <c r="A6928">
        <v>6923</v>
      </c>
      <c r="C6928">
        <f t="shared" si="330"/>
        <v>0.20463518040731393</v>
      </c>
      <c r="D6928">
        <f t="shared" si="331"/>
        <v>1.2193940627518003E-4</v>
      </c>
      <c r="E6928" s="2">
        <f t="shared" si="332"/>
        <v>0.10212729104209704</v>
      </c>
      <c r="K6928">
        <v>6923</v>
      </c>
      <c r="L6928" s="14">
        <v>-3.5943701454464901E-4</v>
      </c>
      <c r="M6928" s="14">
        <v>-0.114938427767856</v>
      </c>
    </row>
    <row r="6929" spans="1:13" x14ac:dyDescent="0.55000000000000004">
      <c r="A6929">
        <v>6924</v>
      </c>
      <c r="C6929">
        <f t="shared" si="330"/>
        <v>0.22946796014907372</v>
      </c>
      <c r="D6929">
        <f t="shared" si="331"/>
        <v>-1.2248950148630638E-4</v>
      </c>
      <c r="E6929" s="2">
        <f t="shared" si="332"/>
        <v>0.18175408415901348</v>
      </c>
      <c r="K6929">
        <v>6924</v>
      </c>
      <c r="L6929" s="14">
        <v>-1.54561940869232E-4</v>
      </c>
      <c r="M6929" s="14">
        <v>-0.196858304769021</v>
      </c>
    </row>
    <row r="6930" spans="1:13" x14ac:dyDescent="0.55000000000000004">
      <c r="A6930">
        <v>6925</v>
      </c>
      <c r="C6930">
        <f t="shared" si="330"/>
        <v>0.19670911869424293</v>
      </c>
      <c r="D6930">
        <f t="shared" si="331"/>
        <v>-3.36176126248564E-4</v>
      </c>
      <c r="E6930" s="2">
        <f t="shared" si="332"/>
        <v>0.18163187858474086</v>
      </c>
      <c r="K6930">
        <v>6925</v>
      </c>
      <c r="L6930" s="14">
        <v>8.9024129729552899E-5</v>
      </c>
      <c r="M6930" s="14">
        <v>-0.22947379812052199</v>
      </c>
    </row>
    <row r="6931" spans="1:13" x14ac:dyDescent="0.55000000000000004">
      <c r="A6931">
        <v>6926</v>
      </c>
      <c r="C6931">
        <f t="shared" si="330"/>
        <v>0.11458043474639364</v>
      </c>
      <c r="D6931">
        <f t="shared" si="331"/>
        <v>-4.6548962935293666E-4</v>
      </c>
      <c r="E6931" s="2">
        <f t="shared" si="332"/>
        <v>0.10188646302105006</v>
      </c>
      <c r="K6931">
        <v>6926</v>
      </c>
      <c r="L6931" s="14">
        <v>3.1031355477196502E-4</v>
      </c>
      <c r="M6931" s="14">
        <v>-0.20461615518064499</v>
      </c>
    </row>
    <row r="6932" spans="1:13" x14ac:dyDescent="0.55000000000000004">
      <c r="A6932">
        <v>6927</v>
      </c>
      <c r="C6932">
        <f t="shared" si="330"/>
        <v>3.694476844475172E-3</v>
      </c>
      <c r="D6932">
        <f t="shared" si="331"/>
        <v>-4.7797504723402713E-4</v>
      </c>
      <c r="E6932" s="2">
        <f t="shared" si="332"/>
        <v>1.7478321642748103E-2</v>
      </c>
      <c r="K6932">
        <v>6927</v>
      </c>
      <c r="L6932" s="14">
        <v>4.53883024976203E-4</v>
      </c>
      <c r="M6932" s="14">
        <v>-0.12851112682930299</v>
      </c>
    </row>
    <row r="6933" spans="1:13" x14ac:dyDescent="0.55000000000000004">
      <c r="A6933">
        <v>6928</v>
      </c>
      <c r="C6933">
        <f t="shared" si="330"/>
        <v>-0.10811871687490907</v>
      </c>
      <c r="D6933">
        <f t="shared" si="331"/>
        <v>-3.704988031761118E-4</v>
      </c>
      <c r="E6933" s="2">
        <f t="shared" si="332"/>
        <v>7.7262390067027158E-3</v>
      </c>
      <c r="K6933">
        <v>6928</v>
      </c>
      <c r="L6933" s="14">
        <v>4.8377467588928298E-4</v>
      </c>
      <c r="M6933" s="14">
        <v>-2.0219689538409399E-2</v>
      </c>
    </row>
    <row r="6934" spans="1:13" x14ac:dyDescent="0.55000000000000004">
      <c r="A6934">
        <v>6929</v>
      </c>
      <c r="C6934">
        <f t="shared" si="330"/>
        <v>-0.19279639162042</v>
      </c>
      <c r="D6934">
        <f t="shared" si="331"/>
        <v>-1.7003516901612368E-4</v>
      </c>
      <c r="E6934" s="2">
        <f t="shared" si="332"/>
        <v>8.1757272206720535E-2</v>
      </c>
      <c r="K6934">
        <v>6929</v>
      </c>
      <c r="L6934" s="14">
        <v>3.9250195810568199E-4</v>
      </c>
      <c r="M6934" s="14">
        <v>9.3135894431226399E-2</v>
      </c>
    </row>
    <row r="6935" spans="1:13" x14ac:dyDescent="0.55000000000000004">
      <c r="A6935">
        <v>6930</v>
      </c>
      <c r="C6935">
        <f t="shared" si="330"/>
        <v>-0.22908623589469915</v>
      </c>
      <c r="D6935">
        <f t="shared" si="331"/>
        <v>7.3103708509923441E-5</v>
      </c>
      <c r="E6935" s="2">
        <f t="shared" si="332"/>
        <v>0.16995109457943253</v>
      </c>
      <c r="K6935">
        <v>6930</v>
      </c>
      <c r="L6935" s="14">
        <v>2.0292469000913999E-4</v>
      </c>
      <c r="M6935" s="14">
        <v>0.18316501586741801</v>
      </c>
    </row>
    <row r="6936" spans="1:13" x14ac:dyDescent="0.55000000000000004">
      <c r="A6936">
        <v>6931</v>
      </c>
      <c r="C6936">
        <f t="shared" si="330"/>
        <v>-0.20788026371412682</v>
      </c>
      <c r="D6936">
        <f t="shared" si="331"/>
        <v>2.9789509610389308E-4</v>
      </c>
      <c r="E6936" s="2">
        <f t="shared" si="332"/>
        <v>0.18939868010759403</v>
      </c>
      <c r="K6936">
        <v>6931</v>
      </c>
      <c r="L6936" s="14">
        <v>-3.7476325553575998E-5</v>
      </c>
      <c r="M6936" s="14">
        <v>0.22731932280635</v>
      </c>
    </row>
    <row r="6937" spans="1:13" x14ac:dyDescent="0.55000000000000004">
      <c r="A6937">
        <v>6932</v>
      </c>
      <c r="C6937">
        <f t="shared" si="330"/>
        <v>-0.13450072710959901</v>
      </c>
      <c r="D6937">
        <f t="shared" si="331"/>
        <v>4.4792109370619764E-4</v>
      </c>
      <c r="E6937" s="2">
        <f t="shared" si="332"/>
        <v>0.1218294956118476</v>
      </c>
      <c r="K6937">
        <v>6932</v>
      </c>
      <c r="L6937" s="14">
        <v>-2.6849116289515297E-4</v>
      </c>
      <c r="M6937" s="14">
        <v>0.214540095161733</v>
      </c>
    </row>
    <row r="6938" spans="1:13" x14ac:dyDescent="0.55000000000000004">
      <c r="A6938">
        <v>6933</v>
      </c>
      <c r="C6938">
        <f t="shared" si="330"/>
        <v>-2.7364343054261484E-2</v>
      </c>
      <c r="D6938">
        <f t="shared" si="331"/>
        <v>4.8552833821647728E-4</v>
      </c>
      <c r="E6938" s="2">
        <f t="shared" si="332"/>
        <v>3.0762463399152735E-2</v>
      </c>
      <c r="K6938">
        <v>6933</v>
      </c>
      <c r="L6938" s="14">
        <v>-4.3226072289138701E-4</v>
      </c>
      <c r="M6938" s="14">
        <v>0.148027969773732</v>
      </c>
    </row>
    <row r="6939" spans="1:13" x14ac:dyDescent="0.55000000000000004">
      <c r="A6939">
        <v>6934</v>
      </c>
      <c r="C6939">
        <f t="shared" si="330"/>
        <v>8.6639914315817579E-2</v>
      </c>
      <c r="D6939">
        <f t="shared" si="331"/>
        <v>4.0127820396258513E-4</v>
      </c>
      <c r="E6939" s="2">
        <f t="shared" si="332"/>
        <v>1.7807212730193435E-3</v>
      </c>
      <c r="K6939">
        <v>6934</v>
      </c>
      <c r="L6939" s="14">
        <v>-4.8776790328862902E-4</v>
      </c>
      <c r="M6939" s="14">
        <v>4.4441321057044798E-2</v>
      </c>
    </row>
    <row r="6940" spans="1:13" x14ac:dyDescent="0.55000000000000004">
      <c r="A6940">
        <v>6935</v>
      </c>
      <c r="C6940">
        <f t="shared" si="330"/>
        <v>0.17889937941711953</v>
      </c>
      <c r="D6940">
        <f t="shared" si="331"/>
        <v>2.1631569878750704E-4</v>
      </c>
      <c r="E6940" s="2">
        <f t="shared" si="332"/>
        <v>6.2088335925628499E-2</v>
      </c>
      <c r="K6940">
        <v>6935</v>
      </c>
      <c r="L6940" s="14">
        <v>-4.2111058641484001E-4</v>
      </c>
      <c r="M6940" s="14">
        <v>-7.0275932212320397E-2</v>
      </c>
    </row>
    <row r="6941" spans="1:13" x14ac:dyDescent="0.55000000000000004">
      <c r="A6941">
        <v>6936</v>
      </c>
      <c r="C6941">
        <f t="shared" si="330"/>
        <v>0.22625887118444285</v>
      </c>
      <c r="D6941">
        <f t="shared" si="331"/>
        <v>-2.2937487210081423E-5</v>
      </c>
      <c r="E6941" s="2">
        <f t="shared" si="332"/>
        <v>0.15496112041644489</v>
      </c>
      <c r="K6941">
        <v>6936</v>
      </c>
      <c r="L6941" s="14">
        <v>-2.4898351079303502E-4</v>
      </c>
      <c r="M6941" s="14">
        <v>-0.167392142298877</v>
      </c>
    </row>
    <row r="6942" spans="1:13" x14ac:dyDescent="0.55000000000000004">
      <c r="A6942">
        <v>6937</v>
      </c>
      <c r="C6942">
        <f t="shared" si="330"/>
        <v>0.21683215544306958</v>
      </c>
      <c r="D6942">
        <f t="shared" si="331"/>
        <v>-2.564338474018081E-4</v>
      </c>
      <c r="E6942" s="2">
        <f t="shared" si="332"/>
        <v>0.19308651541118402</v>
      </c>
      <c r="K6942">
        <v>6937</v>
      </c>
      <c r="L6942" s="14">
        <v>-1.44969703115501E-5</v>
      </c>
      <c r="M6942" s="14">
        <v>-0.22258395192121899</v>
      </c>
    </row>
    <row r="6943" spans="1:13" x14ac:dyDescent="0.55000000000000004">
      <c r="A6943">
        <v>6938</v>
      </c>
      <c r="C6943">
        <f t="shared" si="330"/>
        <v>0.15298513914468226</v>
      </c>
      <c r="D6943">
        <f t="shared" si="331"/>
        <v>-4.2557071709231219E-4</v>
      </c>
      <c r="E6943" s="2">
        <f t="shared" si="332"/>
        <v>0.14063502701797004</v>
      </c>
      <c r="K6943">
        <v>6938</v>
      </c>
      <c r="L6943" s="14">
        <v>2.23620426317137E-4</v>
      </c>
      <c r="M6943" s="14">
        <v>-0.2220282299743</v>
      </c>
    </row>
    <row r="6944" spans="1:13" x14ac:dyDescent="0.55000000000000004">
      <c r="A6944">
        <v>6939</v>
      </c>
      <c r="C6944">
        <f t="shared" si="330"/>
        <v>5.0742077591853341E-2</v>
      </c>
      <c r="D6944">
        <f t="shared" si="331"/>
        <v>-4.8789830711161767E-4</v>
      </c>
      <c r="E6944" s="2">
        <f t="shared" si="332"/>
        <v>4.6918262366084457E-2</v>
      </c>
      <c r="K6944">
        <v>6939</v>
      </c>
      <c r="L6944" s="14">
        <v>4.0573069993428602E-4</v>
      </c>
      <c r="M6944" s="14">
        <v>-0.165864160467175</v>
      </c>
    </row>
    <row r="6945" spans="1:13" x14ac:dyDescent="0.55000000000000004">
      <c r="A6945">
        <v>6940</v>
      </c>
      <c r="C6945">
        <f t="shared" si="330"/>
        <v>-6.423617587519069E-2</v>
      </c>
      <c r="D6945">
        <f t="shared" si="331"/>
        <v>-4.2777370612965144E-4</v>
      </c>
      <c r="E6945" s="2">
        <f t="shared" si="332"/>
        <v>1.5383708922067169E-5</v>
      </c>
      <c r="K6945">
        <v>6940</v>
      </c>
      <c r="L6945" s="14">
        <v>4.8622320278236299E-4</v>
      </c>
      <c r="M6945" s="14">
        <v>-6.8158383024496699E-2</v>
      </c>
    </row>
    <row r="6946" spans="1:13" x14ac:dyDescent="0.55000000000000004">
      <c r="A6946">
        <v>6941</v>
      </c>
      <c r="C6946">
        <f t="shared" si="330"/>
        <v>-0.16309250319197641</v>
      </c>
      <c r="D6946">
        <f t="shared" si="331"/>
        <v>-2.6028692166347214E-4</v>
      </c>
      <c r="E6946" s="2">
        <f t="shared" si="332"/>
        <v>4.3978530493889979E-2</v>
      </c>
      <c r="K6946">
        <v>6941</v>
      </c>
      <c r="L6946" s="14">
        <v>4.4493808818383E-4</v>
      </c>
      <c r="M6946" s="14">
        <v>4.6618084270578702E-2</v>
      </c>
    </row>
    <row r="6947" spans="1:13" x14ac:dyDescent="0.55000000000000004">
      <c r="A6947">
        <v>6942</v>
      </c>
      <c r="C6947">
        <f t="shared" si="330"/>
        <v>-0.22101604992477972</v>
      </c>
      <c r="D6947">
        <f t="shared" si="331"/>
        <v>-2.7473606272753869E-5</v>
      </c>
      <c r="E6947" s="2">
        <f t="shared" si="332"/>
        <v>0.13744430163485136</v>
      </c>
      <c r="K6947">
        <v>6942</v>
      </c>
      <c r="L6947" s="14">
        <v>2.9221546920414799E-4</v>
      </c>
      <c r="M6947" s="14">
        <v>0.149718763162488</v>
      </c>
    </row>
    <row r="6948" spans="1:13" x14ac:dyDescent="0.55000000000000004">
      <c r="A6948">
        <v>6943</v>
      </c>
      <c r="C6948">
        <f t="shared" si="330"/>
        <v>-0.2234692267751581</v>
      </c>
      <c r="D6948">
        <f t="shared" si="331"/>
        <v>2.1223500519475355E-4</v>
      </c>
      <c r="E6948" s="2">
        <f t="shared" si="332"/>
        <v>0.19253725717580802</v>
      </c>
      <c r="K6948">
        <v>6943</v>
      </c>
      <c r="L6948" s="14">
        <v>6.6305673189122403E-5</v>
      </c>
      <c r="M6948" s="14">
        <v>0.215321449032576</v>
      </c>
    </row>
    <row r="6949" spans="1:13" x14ac:dyDescent="0.55000000000000004">
      <c r="A6949">
        <v>6944</v>
      </c>
      <c r="C6949">
        <f t="shared" si="330"/>
        <v>-0.16983633806253179</v>
      </c>
      <c r="D6949">
        <f t="shared" si="331"/>
        <v>3.9867710391733552E-4</v>
      </c>
      <c r="E6949" s="2">
        <f t="shared" si="332"/>
        <v>0.15747554122060237</v>
      </c>
      <c r="K6949">
        <v>6944</v>
      </c>
      <c r="L6949" s="14">
        <v>-1.76210790006652E-4</v>
      </c>
      <c r="M6949" s="14">
        <v>0.226995542235161</v>
      </c>
    </row>
    <row r="6950" spans="1:13" x14ac:dyDescent="0.55000000000000004">
      <c r="A6950">
        <v>6945</v>
      </c>
      <c r="C6950">
        <f t="shared" si="330"/>
        <v>-7.357810836217403E-2</v>
      </c>
      <c r="D6950">
        <f t="shared" si="331"/>
        <v>4.8505965300325046E-4</v>
      </c>
      <c r="E6950" s="2">
        <f t="shared" si="332"/>
        <v>6.5226760318922397E-2</v>
      </c>
      <c r="K6950">
        <v>6945</v>
      </c>
      <c r="L6950" s="14">
        <v>-3.7459416771288098E-4</v>
      </c>
      <c r="M6950" s="14">
        <v>0.18181719370683899</v>
      </c>
    </row>
    <row r="6951" spans="1:13" x14ac:dyDescent="0.55000000000000004">
      <c r="A6951">
        <v>6946</v>
      </c>
      <c r="C6951">
        <f t="shared" si="330"/>
        <v>4.1146675630333404E-2</v>
      </c>
      <c r="D6951">
        <f t="shared" si="331"/>
        <v>4.4970245343435231E-4</v>
      </c>
      <c r="E6951" s="2">
        <f t="shared" si="332"/>
        <v>2.4954945789453548E-3</v>
      </c>
      <c r="K6951">
        <v>6946</v>
      </c>
      <c r="L6951" s="14">
        <v>-4.7915811230191103E-4</v>
      </c>
      <c r="M6951" s="14">
        <v>9.1101601102656499E-2</v>
      </c>
    </row>
    <row r="6952" spans="1:13" x14ac:dyDescent="0.55000000000000004">
      <c r="A6952">
        <v>6947</v>
      </c>
      <c r="C6952">
        <f t="shared" si="330"/>
        <v>0.14554451134589891</v>
      </c>
      <c r="D6952">
        <f t="shared" si="331"/>
        <v>3.0147941702981195E-4</v>
      </c>
      <c r="E6952" s="2">
        <f t="shared" si="332"/>
        <v>2.821575650497022E-2</v>
      </c>
      <c r="K6952">
        <v>6947</v>
      </c>
      <c r="L6952" s="14">
        <v>-4.6371393518380001E-4</v>
      </c>
      <c r="M6952" s="14">
        <v>-2.24309526509903E-2</v>
      </c>
    </row>
    <row r="6953" spans="1:13" x14ac:dyDescent="0.55000000000000004">
      <c r="A6953">
        <v>6948</v>
      </c>
      <c r="C6953">
        <f t="shared" si="330"/>
        <v>0.21341374254852746</v>
      </c>
      <c r="D6953">
        <f t="shared" si="331"/>
        <v>7.759140163269147E-5</v>
      </c>
      <c r="E6953" s="2">
        <f t="shared" si="332"/>
        <v>0.11817044101183527</v>
      </c>
      <c r="K6953">
        <v>6948</v>
      </c>
      <c r="L6953" s="14">
        <v>-3.3212972632649799E-4</v>
      </c>
      <c r="M6953" s="14">
        <v>-0.130345535161668</v>
      </c>
    </row>
    <row r="6954" spans="1:13" x14ac:dyDescent="0.55000000000000004">
      <c r="A6954">
        <v>6949</v>
      </c>
      <c r="C6954">
        <f t="shared" si="330"/>
        <v>0.22772062277624536</v>
      </c>
      <c r="D6954">
        <f t="shared" si="331"/>
        <v>-1.6577042007725568E-4</v>
      </c>
      <c r="E6954" s="2">
        <f t="shared" si="332"/>
        <v>0.18777912911202893</v>
      </c>
      <c r="K6954">
        <v>6949</v>
      </c>
      <c r="L6954" s="14">
        <v>-1.17361567127487E-4</v>
      </c>
      <c r="M6954" s="14">
        <v>-0.205614269786111</v>
      </c>
    </row>
    <row r="6955" spans="1:13" x14ac:dyDescent="0.55000000000000004">
      <c r="A6955">
        <v>6950</v>
      </c>
      <c r="C6955">
        <f t="shared" si="330"/>
        <v>0.1848744266570031</v>
      </c>
      <c r="D6955">
        <f t="shared" si="331"/>
        <v>-3.675273605110246E-4</v>
      </c>
      <c r="E6955" s="2">
        <f t="shared" si="332"/>
        <v>0.17161139868762337</v>
      </c>
      <c r="K6955">
        <v>6950</v>
      </c>
      <c r="L6955" s="14">
        <v>1.2680052461690899E-4</v>
      </c>
      <c r="M6955" s="14">
        <v>-0.22938563500429601</v>
      </c>
    </row>
    <row r="6956" spans="1:13" x14ac:dyDescent="0.55000000000000004">
      <c r="A6956">
        <v>6951</v>
      </c>
      <c r="C6956">
        <f t="shared" si="330"/>
        <v>9.5628646290574285E-2</v>
      </c>
      <c r="D6956">
        <f t="shared" si="331"/>
        <v>-4.770426803186159E-4</v>
      </c>
      <c r="E6956" s="2">
        <f t="shared" si="332"/>
        <v>8.4875844041942275E-2</v>
      </c>
      <c r="K6956">
        <v>6951</v>
      </c>
      <c r="L6956" s="14">
        <v>3.3920463835765402E-4</v>
      </c>
      <c r="M6956" s="14">
        <v>-0.19570594493048599</v>
      </c>
    </row>
    <row r="6957" spans="1:13" x14ac:dyDescent="0.55000000000000004">
      <c r="A6957">
        <v>6952</v>
      </c>
      <c r="C6957">
        <f t="shared" si="330"/>
        <v>-1.7617908599527263E-2</v>
      </c>
      <c r="D6957">
        <f t="shared" si="331"/>
        <v>-4.6683034263017114E-4</v>
      </c>
      <c r="E6957" s="2">
        <f t="shared" si="332"/>
        <v>9.0997439904798531E-3</v>
      </c>
      <c r="K6957">
        <v>6952</v>
      </c>
      <c r="L6957" s="14">
        <v>4.6665284614891799E-4</v>
      </c>
      <c r="M6957" s="14">
        <v>-0.11301048687729399</v>
      </c>
    </row>
    <row r="6958" spans="1:13" x14ac:dyDescent="0.55000000000000004">
      <c r="A6958">
        <v>6953</v>
      </c>
      <c r="C6958">
        <f t="shared" si="330"/>
        <v>-0.12644273979023346</v>
      </c>
      <c r="D6958">
        <f t="shared" si="331"/>
        <v>-3.3945342894591674E-4</v>
      </c>
      <c r="E6958" s="2">
        <f t="shared" si="332"/>
        <v>1.5483294868387756E-2</v>
      </c>
      <c r="K6958">
        <v>6953</v>
      </c>
      <c r="L6958" s="14">
        <v>4.7722495371809701E-4</v>
      </c>
      <c r="M6958" s="14">
        <v>-2.0108513195212798E-3</v>
      </c>
    </row>
    <row r="6959" spans="1:13" x14ac:dyDescent="0.55000000000000004">
      <c r="A6959">
        <v>6954</v>
      </c>
      <c r="C6959">
        <f t="shared" si="330"/>
        <v>-0.20353310849507705</v>
      </c>
      <c r="D6959">
        <f t="shared" si="331"/>
        <v>-1.2688085970680149E-4</v>
      </c>
      <c r="E6959" s="2">
        <f t="shared" si="332"/>
        <v>9.7984977999789613E-2</v>
      </c>
      <c r="K6959">
        <v>6954</v>
      </c>
      <c r="L6959" s="14">
        <v>3.68273111139897E-4</v>
      </c>
      <c r="M6959" s="14">
        <v>0.109492414425642</v>
      </c>
    </row>
    <row r="6960" spans="1:13" x14ac:dyDescent="0.55000000000000004">
      <c r="A6960">
        <v>6955</v>
      </c>
      <c r="C6960">
        <f t="shared" si="330"/>
        <v>-0.22954095710518499</v>
      </c>
      <c r="D6960">
        <f t="shared" si="331"/>
        <v>1.1753613088239984E-4</v>
      </c>
      <c r="E6960" s="2">
        <f t="shared" si="332"/>
        <v>0.17902510398493873</v>
      </c>
      <c r="K6960">
        <v>6955</v>
      </c>
      <c r="L6960" s="14">
        <v>1.67084983276189E-4</v>
      </c>
      <c r="M6960" s="14">
        <v>0.19357262573627701</v>
      </c>
    </row>
    <row r="6961" spans="1:13" x14ac:dyDescent="0.55000000000000004">
      <c r="A6961">
        <v>6956</v>
      </c>
      <c r="C6961">
        <f t="shared" si="330"/>
        <v>-0.19793886382137221</v>
      </c>
      <c r="D6961">
        <f t="shared" si="331"/>
        <v>3.3245403008518482E-4</v>
      </c>
      <c r="E6961" s="2">
        <f t="shared" si="332"/>
        <v>0.18242315362357558</v>
      </c>
      <c r="K6961">
        <v>6956</v>
      </c>
      <c r="L6961" s="14">
        <v>-7.5950615169024203E-5</v>
      </c>
      <c r="M6961" s="14">
        <v>0.22917137209387201</v>
      </c>
    </row>
    <row r="6962" spans="1:13" x14ac:dyDescent="0.55000000000000004">
      <c r="A6962">
        <v>6957</v>
      </c>
      <c r="C6962">
        <f t="shared" si="330"/>
        <v>-0.11665828793860204</v>
      </c>
      <c r="D6962">
        <f t="shared" si="331"/>
        <v>4.6393297531153083E-4</v>
      </c>
      <c r="E6962" s="2">
        <f t="shared" si="332"/>
        <v>0.10499609840532444</v>
      </c>
      <c r="K6962">
        <v>6957</v>
      </c>
      <c r="L6962" s="14">
        <v>-2.9996391088174502E-4</v>
      </c>
      <c r="M6962" s="14">
        <v>0.20737272663457801</v>
      </c>
    </row>
    <row r="6963" spans="1:13" x14ac:dyDescent="0.55000000000000004">
      <c r="A6963">
        <v>6958</v>
      </c>
      <c r="C6963">
        <f t="shared" si="330"/>
        <v>-6.0989407481878482E-3</v>
      </c>
      <c r="D6963">
        <f t="shared" si="331"/>
        <v>4.7897452266725091E-4</v>
      </c>
      <c r="E6963" s="2">
        <f t="shared" si="332"/>
        <v>1.9525936205363029E-2</v>
      </c>
      <c r="K6963">
        <v>6958</v>
      </c>
      <c r="L6963" s="14">
        <v>-4.4884938427312702E-4</v>
      </c>
      <c r="M6963" s="14">
        <v>0.13363629534265301</v>
      </c>
    </row>
    <row r="6964" spans="1:13" x14ac:dyDescent="0.55000000000000004">
      <c r="A6964">
        <v>6959</v>
      </c>
      <c r="C6964">
        <f t="shared" si="330"/>
        <v>0.10599111201742863</v>
      </c>
      <c r="D6964">
        <f t="shared" si="331"/>
        <v>3.7380356081756738E-4</v>
      </c>
      <c r="E6964" s="2">
        <f t="shared" si="332"/>
        <v>6.3299984137057787E-3</v>
      </c>
      <c r="K6964">
        <v>6959</v>
      </c>
      <c r="L6964" s="14">
        <v>-4.85317744913876E-4</v>
      </c>
      <c r="M6964" s="14">
        <v>2.6429824862771699E-2</v>
      </c>
    </row>
    <row r="6965" spans="1:13" x14ac:dyDescent="0.55000000000000004">
      <c r="A6965">
        <v>6960</v>
      </c>
      <c r="C6965">
        <f t="shared" si="330"/>
        <v>0.19147962978204733</v>
      </c>
      <c r="D6965">
        <f t="shared" si="331"/>
        <v>1.7481578435656975E-4</v>
      </c>
      <c r="E6965" s="2">
        <f t="shared" si="332"/>
        <v>7.7771705687454645E-2</v>
      </c>
      <c r="K6965">
        <v>6960</v>
      </c>
      <c r="L6965" s="14">
        <v>-4.0023526564823001E-4</v>
      </c>
      <c r="M6965" s="14">
        <v>-8.7396159212721203E-2</v>
      </c>
    </row>
    <row r="6966" spans="1:13" x14ac:dyDescent="0.55000000000000004">
      <c r="A6966">
        <v>6961</v>
      </c>
      <c r="C6966">
        <f t="shared" si="330"/>
        <v>0.22891079654172838</v>
      </c>
      <c r="D6966">
        <f t="shared" si="331"/>
        <v>-6.8047069153562807E-5</v>
      </c>
      <c r="E6966" s="2">
        <f t="shared" si="332"/>
        <v>0.16666318769482374</v>
      </c>
      <c r="K6966">
        <v>6961</v>
      </c>
      <c r="L6966" s="14">
        <v>-2.1491138122165399E-4</v>
      </c>
      <c r="M6966" s="14">
        <v>-0.17933323304697699</v>
      </c>
    </row>
    <row r="6967" spans="1:13" x14ac:dyDescent="0.55000000000000004">
      <c r="A6967">
        <v>6962</v>
      </c>
      <c r="C6967">
        <f t="shared" si="330"/>
        <v>0.20889017842618551</v>
      </c>
      <c r="D6967">
        <f t="shared" si="331"/>
        <v>-2.938315426245637E-4</v>
      </c>
      <c r="E6967" s="2">
        <f t="shared" si="332"/>
        <v>0.18943852739550951</v>
      </c>
      <c r="K6967">
        <v>6962</v>
      </c>
      <c r="L6967" s="14">
        <v>2.42383918453031E-5</v>
      </c>
      <c r="M6967" s="14">
        <v>-0.226355186162008</v>
      </c>
    </row>
    <row r="6968" spans="1:13" x14ac:dyDescent="0.55000000000000004">
      <c r="A6968">
        <v>6963</v>
      </c>
      <c r="C6968">
        <f t="shared" si="330"/>
        <v>0.13644252858127356</v>
      </c>
      <c r="D6968">
        <f t="shared" si="331"/>
        <v>-4.4587049237429993E-4</v>
      </c>
      <c r="E6968" s="2">
        <f t="shared" si="332"/>
        <v>0.12469910702217323</v>
      </c>
      <c r="K6968">
        <v>6963</v>
      </c>
      <c r="L6968" s="14">
        <v>2.5731750931053799E-4</v>
      </c>
      <c r="M6968" s="14">
        <v>-0.21668507869713399</v>
      </c>
    </row>
    <row r="6969" spans="1:13" x14ac:dyDescent="0.55000000000000004">
      <c r="A6969">
        <v>6964</v>
      </c>
      <c r="C6969">
        <f t="shared" si="330"/>
        <v>2.9750680042771496E-2</v>
      </c>
      <c r="D6969">
        <f t="shared" si="331"/>
        <v>-4.8600534674237138E-4</v>
      </c>
      <c r="E6969" s="2">
        <f t="shared" si="332"/>
        <v>3.3304618141012814E-2</v>
      </c>
      <c r="K6969">
        <v>6964</v>
      </c>
      <c r="L6969" s="14">
        <v>4.2594986028701102E-4</v>
      </c>
      <c r="M6969" s="14">
        <v>-0.152744849055924</v>
      </c>
    </row>
    <row r="6970" spans="1:13" x14ac:dyDescent="0.55000000000000004">
      <c r="A6970">
        <v>6965</v>
      </c>
      <c r="C6970">
        <f t="shared" si="330"/>
        <v>-8.4407962088779986E-2</v>
      </c>
      <c r="D6970">
        <f t="shared" si="331"/>
        <v>-4.0416310326197587E-4</v>
      </c>
      <c r="E6970" s="2">
        <f t="shared" si="332"/>
        <v>1.1464479762959762E-3</v>
      </c>
      <c r="K6970">
        <v>6965</v>
      </c>
      <c r="L6970" s="14">
        <v>4.8790042635350701E-4</v>
      </c>
      <c r="M6970" s="14">
        <v>-5.05487244084072E-2</v>
      </c>
    </row>
    <row r="6971" spans="1:13" x14ac:dyDescent="0.55000000000000004">
      <c r="A6971">
        <v>6966</v>
      </c>
      <c r="C6971">
        <f t="shared" si="330"/>
        <v>-0.17738198491803381</v>
      </c>
      <c r="D6971">
        <f t="shared" si="331"/>
        <v>-2.2088443994447416E-4</v>
      </c>
      <c r="E6971" s="2">
        <f t="shared" si="332"/>
        <v>5.8413875686650484E-2</v>
      </c>
      <c r="K6971">
        <v>6966</v>
      </c>
      <c r="L6971" s="14">
        <v>4.2765330392526002E-4</v>
      </c>
      <c r="M6971" s="14">
        <v>6.4307641848715305E-2</v>
      </c>
    </row>
    <row r="6972" spans="1:13" x14ac:dyDescent="0.55000000000000004">
      <c r="A6972">
        <v>6967</v>
      </c>
      <c r="C6972">
        <f t="shared" si="330"/>
        <v>-0.22583686844844122</v>
      </c>
      <c r="D6972">
        <f t="shared" si="331"/>
        <v>1.7831561924514091E-5</v>
      </c>
      <c r="E6972" s="2">
        <f t="shared" si="332"/>
        <v>0.15123903224541649</v>
      </c>
      <c r="K6972">
        <v>6967</v>
      </c>
      <c r="L6972" s="14">
        <v>2.6029775856043998E-4</v>
      </c>
      <c r="M6972" s="14">
        <v>0.16305776026918001</v>
      </c>
    </row>
    <row r="6973" spans="1:13" x14ac:dyDescent="0.55000000000000004">
      <c r="A6973">
        <v>6968</v>
      </c>
      <c r="C6973">
        <f t="shared" si="330"/>
        <v>-0.21761145826177658</v>
      </c>
      <c r="D6973">
        <f t="shared" si="331"/>
        <v>2.520722176099523E-4</v>
      </c>
      <c r="E6973" s="2">
        <f t="shared" si="332"/>
        <v>0.19235286318617684</v>
      </c>
      <c r="K6973">
        <v>6968</v>
      </c>
      <c r="L6973" s="14">
        <v>2.7749024794095699E-5</v>
      </c>
      <c r="M6973" s="14">
        <v>0.22096905109332099</v>
      </c>
    </row>
    <row r="6974" spans="1:13" x14ac:dyDescent="0.55000000000000004">
      <c r="A6974">
        <v>6969</v>
      </c>
      <c r="C6974">
        <f t="shared" si="330"/>
        <v>-0.15477015893700252</v>
      </c>
      <c r="D6974">
        <f t="shared" si="331"/>
        <v>4.2304805993606228E-4</v>
      </c>
      <c r="E6974" s="2">
        <f t="shared" si="332"/>
        <v>0.14311651251299776</v>
      </c>
      <c r="K6974">
        <v>6969</v>
      </c>
      <c r="L6974" s="14">
        <v>-2.1174962437438201E-4</v>
      </c>
      <c r="M6974" s="14">
        <v>0.22353727227866599</v>
      </c>
    </row>
    <row r="6975" spans="1:13" x14ac:dyDescent="0.55000000000000004">
      <c r="A6975">
        <v>6970</v>
      </c>
      <c r="C6975">
        <f t="shared" si="330"/>
        <v>-5.3084812015146317E-2</v>
      </c>
      <c r="D6975">
        <f t="shared" si="331"/>
        <v>4.878477563637986E-4</v>
      </c>
      <c r="E6975" s="2">
        <f t="shared" si="332"/>
        <v>4.982002959456866E-2</v>
      </c>
      <c r="K6975">
        <v>6970</v>
      </c>
      <c r="L6975" s="14">
        <v>-3.9821426651899397E-4</v>
      </c>
      <c r="M6975" s="14">
        <v>0.17011919689725799</v>
      </c>
    </row>
    <row r="6976" spans="1:13" x14ac:dyDescent="0.55000000000000004">
      <c r="A6976">
        <v>6971</v>
      </c>
      <c r="C6976">
        <f t="shared" si="330"/>
        <v>6.1923703780238371E-2</v>
      </c>
      <c r="D6976">
        <f t="shared" si="331"/>
        <v>4.302079489623752E-4</v>
      </c>
      <c r="E6976" s="2">
        <f t="shared" si="332"/>
        <v>1.4810913195575936E-4</v>
      </c>
      <c r="K6976">
        <v>6971</v>
      </c>
      <c r="L6976" s="14">
        <v>-4.8494367527195998E-4</v>
      </c>
      <c r="M6976" s="14">
        <v>7.4093713310052198E-2</v>
      </c>
    </row>
    <row r="6977" spans="1:13" x14ac:dyDescent="0.55000000000000004">
      <c r="A6977">
        <v>6972</v>
      </c>
      <c r="C6977">
        <f t="shared" si="330"/>
        <v>0.16139067517814559</v>
      </c>
      <c r="D6977">
        <f t="shared" si="331"/>
        <v>2.6459501443556717E-4</v>
      </c>
      <c r="E6977" s="2">
        <f t="shared" si="332"/>
        <v>4.0755403419484824E-2</v>
      </c>
      <c r="K6977">
        <v>6972</v>
      </c>
      <c r="L6977" s="14">
        <v>-4.5021593218091E-4</v>
      </c>
      <c r="M6977" s="14">
        <v>-4.0489000419683799E-2</v>
      </c>
    </row>
    <row r="6978" spans="1:13" x14ac:dyDescent="0.55000000000000004">
      <c r="A6978">
        <v>6973</v>
      </c>
      <c r="C6978">
        <f t="shared" si="330"/>
        <v>0.22035198895185365</v>
      </c>
      <c r="D6978">
        <f t="shared" si="331"/>
        <v>3.2574308505814838E-5</v>
      </c>
      <c r="E6978" s="2">
        <f t="shared" si="332"/>
        <v>0.13343165677124946</v>
      </c>
      <c r="K6978">
        <v>6973</v>
      </c>
      <c r="L6978" s="14">
        <v>-3.0272881593827402E-4</v>
      </c>
      <c r="M6978" s="14">
        <v>-0.14493099281878599</v>
      </c>
    </row>
    <row r="6979" spans="1:13" x14ac:dyDescent="0.55000000000000004">
      <c r="A6979">
        <v>6974</v>
      </c>
      <c r="C6979">
        <f t="shared" si="330"/>
        <v>0.22400959815004651</v>
      </c>
      <c r="D6979">
        <f t="shared" si="331"/>
        <v>-2.0762186224695248E-4</v>
      </c>
      <c r="E6979" s="2">
        <f t="shared" si="332"/>
        <v>0.19104217578005939</v>
      </c>
      <c r="K6979">
        <v>6974</v>
      </c>
      <c r="L6979" s="14">
        <v>-7.9421389750666105E-5</v>
      </c>
      <c r="M6979" s="14">
        <v>-0.21307411897981801</v>
      </c>
    </row>
    <row r="6980" spans="1:13" x14ac:dyDescent="0.55000000000000004">
      <c r="A6980">
        <v>6975</v>
      </c>
      <c r="C6980">
        <f t="shared" si="330"/>
        <v>0.1714455199602625</v>
      </c>
      <c r="D6980">
        <f t="shared" si="331"/>
        <v>-3.9570932189735431E-4</v>
      </c>
      <c r="E6980" s="2">
        <f t="shared" si="332"/>
        <v>0.15943811831595556</v>
      </c>
      <c r="K6980">
        <v>6975</v>
      </c>
      <c r="L6980" s="14">
        <v>1.6377761619452901E-4</v>
      </c>
      <c r="M6980" s="14">
        <v>-0.22785151022648401</v>
      </c>
    </row>
    <row r="6981" spans="1:13" x14ac:dyDescent="0.55000000000000004">
      <c r="A6981">
        <v>6976</v>
      </c>
      <c r="C6981">
        <f t="shared" si="330"/>
        <v>7.5852230045279787E-2</v>
      </c>
      <c r="D6981">
        <f t="shared" si="331"/>
        <v>-4.8448208264222287E-4</v>
      </c>
      <c r="E6981" s="2">
        <f t="shared" si="332"/>
        <v>6.8337440058031038E-2</v>
      </c>
      <c r="K6981">
        <v>6976</v>
      </c>
      <c r="L6981" s="14">
        <v>3.6595750216123499E-4</v>
      </c>
      <c r="M6981" s="14">
        <v>-0.18556207724877599</v>
      </c>
    </row>
    <row r="6982" spans="1:13" x14ac:dyDescent="0.55000000000000004">
      <c r="A6982">
        <v>6977</v>
      </c>
      <c r="C6982">
        <f t="shared" ref="C6982:C7045" si="333">$D$1*COS($B$2*(A6982-$L$2)+$B$1)</f>
        <v>-3.8778370769624322E-2</v>
      </c>
      <c r="D6982">
        <f t="shared" ref="D6982:D7045" si="334">$D$2*COS($B$2*(A6982-$L$3)+$B$3)</f>
        <v>-4.5166005271861029E-4</v>
      </c>
      <c r="E6982" s="2">
        <f t="shared" ref="E6982:E7045" si="335">(M6982-C6982)^2</f>
        <v>3.3662159776826133E-3</v>
      </c>
      <c r="K6982">
        <v>6977</v>
      </c>
      <c r="L6982" s="14">
        <v>4.7648106147613501E-4</v>
      </c>
      <c r="M6982" s="14">
        <v>-9.6797470880558595E-2</v>
      </c>
    </row>
    <row r="6983" spans="1:13" x14ac:dyDescent="0.55000000000000004">
      <c r="A6983">
        <v>6978</v>
      </c>
      <c r="C6983">
        <f t="shared" si="333"/>
        <v>-0.14367641790770749</v>
      </c>
      <c r="D6983">
        <f t="shared" si="334"/>
        <v>-3.0548086980199964E-4</v>
      </c>
      <c r="E6983" s="2">
        <f t="shared" si="335"/>
        <v>2.5563878499722786E-2</v>
      </c>
      <c r="K6983">
        <v>6978</v>
      </c>
      <c r="L6983" s="14">
        <v>4.67666983070428E-4</v>
      </c>
      <c r="M6983" s="14">
        <v>1.6210662557609602E-2</v>
      </c>
    </row>
    <row r="6984" spans="1:13" x14ac:dyDescent="0.55000000000000004">
      <c r="A6984">
        <v>6979</v>
      </c>
      <c r="C6984">
        <f t="shared" si="333"/>
        <v>-0.21251471260955437</v>
      </c>
      <c r="D6984">
        <f t="shared" si="334"/>
        <v>-8.263242759092193E-5</v>
      </c>
      <c r="E6984" s="2">
        <f t="shared" si="335"/>
        <v>0.11402335721685802</v>
      </c>
      <c r="K6984">
        <v>6979</v>
      </c>
      <c r="L6984" s="14">
        <v>3.4172280755939498E-4</v>
      </c>
      <c r="M6984" s="14">
        <v>0.125158734994574</v>
      </c>
    </row>
    <row r="6985" spans="1:13" x14ac:dyDescent="0.55000000000000004">
      <c r="A6985">
        <v>6980</v>
      </c>
      <c r="C6985">
        <f t="shared" si="333"/>
        <v>-0.22801629390112529</v>
      </c>
      <c r="D6985">
        <f t="shared" si="334"/>
        <v>1.6095501219210196E-4</v>
      </c>
      <c r="E6985" s="2">
        <f t="shared" si="335"/>
        <v>0.18556823763568644</v>
      </c>
      <c r="K6985">
        <v>6980</v>
      </c>
      <c r="L6985" s="14">
        <v>1.3019203500071701E-4</v>
      </c>
      <c r="M6985" s="14">
        <v>0.20276002582372499</v>
      </c>
    </row>
    <row r="6986" spans="1:13" x14ac:dyDescent="0.55000000000000004">
      <c r="A6986">
        <v>6981</v>
      </c>
      <c r="C6986">
        <f t="shared" si="333"/>
        <v>-0.18629059162564404</v>
      </c>
      <c r="D6986">
        <f t="shared" si="334"/>
        <v>3.641461365773765E-4</v>
      </c>
      <c r="E6986" s="2">
        <f t="shared" si="335"/>
        <v>0.17294735950244267</v>
      </c>
      <c r="K6986">
        <v>6981</v>
      </c>
      <c r="L6986" s="14">
        <v>-1.1394614037663901E-4</v>
      </c>
      <c r="M6986" s="14">
        <v>0.22957881035344199</v>
      </c>
    </row>
    <row r="6987" spans="1:13" x14ac:dyDescent="0.55000000000000004">
      <c r="A6987">
        <v>6982</v>
      </c>
      <c r="C6987">
        <f t="shared" si="333"/>
        <v>-9.7809877546236407E-2</v>
      </c>
      <c r="D6987">
        <f t="shared" si="334"/>
        <v>4.759442562732735E-4</v>
      </c>
      <c r="E6987" s="2">
        <f t="shared" si="335"/>
        <v>8.8035658136122741E-2</v>
      </c>
      <c r="K6987">
        <v>6982</v>
      </c>
      <c r="L6987" s="14">
        <v>-3.2954579802612998E-4</v>
      </c>
      <c r="M6987" s="14">
        <v>0.19889815762659599</v>
      </c>
    </row>
    <row r="6988" spans="1:13" x14ac:dyDescent="0.55000000000000004">
      <c r="A6988">
        <v>6983</v>
      </c>
      <c r="C6988">
        <f t="shared" si="333"/>
        <v>1.5219054125305763E-2</v>
      </c>
      <c r="D6988">
        <f t="shared" si="334"/>
        <v>4.6829039975550225E-4</v>
      </c>
      <c r="E6988" s="2">
        <f t="shared" si="335"/>
        <v>1.0646767256854281E-2</v>
      </c>
      <c r="K6988">
        <v>6983</v>
      </c>
      <c r="L6988" s="14">
        <v>-4.6260866620626598E-4</v>
      </c>
      <c r="M6988" s="14">
        <v>0.118402227447579</v>
      </c>
    </row>
    <row r="6989" spans="1:13" x14ac:dyDescent="0.55000000000000004">
      <c r="A6989">
        <v>6984</v>
      </c>
      <c r="C6989">
        <f t="shared" si="333"/>
        <v>0.12442832400662708</v>
      </c>
      <c r="D6989">
        <f t="shared" si="334"/>
        <v>3.4310552367909826E-4</v>
      </c>
      <c r="E6989" s="2">
        <f t="shared" si="335"/>
        <v>1.3497002182253779E-2</v>
      </c>
      <c r="K6989">
        <v>6984</v>
      </c>
      <c r="L6989" s="14">
        <v>-4.79808324119226E-4</v>
      </c>
      <c r="M6989" s="14">
        <v>8.2517248902225001E-3</v>
      </c>
    </row>
    <row r="6990" spans="1:13" x14ac:dyDescent="0.55000000000000004">
      <c r="A6990">
        <v>6985</v>
      </c>
      <c r="C6990">
        <f t="shared" si="333"/>
        <v>0.20240870730325528</v>
      </c>
      <c r="D6990">
        <f t="shared" si="334"/>
        <v>1.3180839324985387E-4</v>
      </c>
      <c r="E6990" s="2">
        <f t="shared" si="335"/>
        <v>9.3865138574553378E-2</v>
      </c>
      <c r="K6990">
        <v>6985</v>
      </c>
      <c r="L6990" s="14">
        <v>-3.7683701074177703E-4</v>
      </c>
      <c r="M6990" s="14">
        <v>-0.103965473355875</v>
      </c>
    </row>
    <row r="6991" spans="1:13" x14ac:dyDescent="0.55000000000000004">
      <c r="A6991">
        <v>6986</v>
      </c>
      <c r="C6991">
        <f t="shared" si="333"/>
        <v>0.22958877150379847</v>
      </c>
      <c r="D6991">
        <f t="shared" si="334"/>
        <v>-1.1256986558461666E-4</v>
      </c>
      <c r="E6991" s="2">
        <f t="shared" si="335"/>
        <v>0.17617549357151788</v>
      </c>
      <c r="K6991">
        <v>6986</v>
      </c>
      <c r="L6991" s="14">
        <v>-1.7948453029695299E-4</v>
      </c>
      <c r="M6991" s="14">
        <v>-0.19014387384502099</v>
      </c>
    </row>
    <row r="6992" spans="1:13" x14ac:dyDescent="0.55000000000000004">
      <c r="A6992">
        <v>6987</v>
      </c>
      <c r="C6992">
        <f t="shared" si="333"/>
        <v>0.19914689340421651</v>
      </c>
      <c r="D6992">
        <f t="shared" si="334"/>
        <v>-3.2869546094184784E-4</v>
      </c>
      <c r="E6992" s="2">
        <f t="shared" si="335"/>
        <v>0.1830525890277791</v>
      </c>
      <c r="K6992">
        <v>6987</v>
      </c>
      <c r="L6992" s="14">
        <v>6.2820964201931606E-5</v>
      </c>
      <c r="M6992" s="14">
        <v>-0.228699561562725</v>
      </c>
    </row>
    <row r="6993" spans="1:13" x14ac:dyDescent="0.55000000000000004">
      <c r="A6993">
        <v>6988</v>
      </c>
      <c r="C6993">
        <f t="shared" si="333"/>
        <v>0.11872334274362649</v>
      </c>
      <c r="D6993">
        <f t="shared" si="334"/>
        <v>-4.6232542395326602E-4</v>
      </c>
      <c r="E6993" s="2">
        <f t="shared" si="335"/>
        <v>0.10804327457723692</v>
      </c>
      <c r="K6993">
        <v>6988</v>
      </c>
      <c r="L6993" s="14">
        <v>2.8939255850347402E-4</v>
      </c>
      <c r="M6993" s="14">
        <v>-0.209976025337964</v>
      </c>
    </row>
    <row r="6994" spans="1:13" x14ac:dyDescent="0.55000000000000004">
      <c r="A6994">
        <v>6989</v>
      </c>
      <c r="C6994">
        <f t="shared" si="333"/>
        <v>8.5027355438927581E-3</v>
      </c>
      <c r="D6994">
        <f t="shared" si="334"/>
        <v>-4.7992145059913658E-4</v>
      </c>
      <c r="E6994" s="2">
        <f t="shared" si="335"/>
        <v>2.1657662761197866E-2</v>
      </c>
      <c r="K6994">
        <v>6989</v>
      </c>
      <c r="L6994" s="14">
        <v>4.4348399126672397E-4</v>
      </c>
      <c r="M6994" s="14">
        <v>-0.13866269097061801</v>
      </c>
    </row>
    <row r="6995" spans="1:13" x14ac:dyDescent="0.55000000000000004">
      <c r="A6995">
        <v>6990</v>
      </c>
      <c r="C6995">
        <f t="shared" si="333"/>
        <v>-0.10385187905093314</v>
      </c>
      <c r="D6995">
        <f t="shared" si="334"/>
        <v>-3.7706730909066493E-4</v>
      </c>
      <c r="E6995" s="2">
        <f t="shared" si="335"/>
        <v>5.07391998227333E-3</v>
      </c>
      <c r="K6995">
        <v>6990</v>
      </c>
      <c r="L6995" s="14">
        <v>4.86502107242277E-4</v>
      </c>
      <c r="M6995" s="14">
        <v>-3.2620425448796599E-2</v>
      </c>
    </row>
    <row r="6996" spans="1:13" x14ac:dyDescent="0.55000000000000004">
      <c r="A6996">
        <v>6991</v>
      </c>
      <c r="C6996">
        <f t="shared" si="333"/>
        <v>-0.19014186103123748</v>
      </c>
      <c r="D6996">
        <f t="shared" si="334"/>
        <v>-1.795772209474079E-4</v>
      </c>
      <c r="E6996" s="2">
        <f t="shared" si="335"/>
        <v>7.3839197748603966E-2</v>
      </c>
      <c r="K6996">
        <v>6991</v>
      </c>
      <c r="L6996" s="14">
        <v>4.07672752419037E-4</v>
      </c>
      <c r="M6996" s="14">
        <v>8.1591827989104596E-2</v>
      </c>
    </row>
    <row r="6997" spans="1:13" x14ac:dyDescent="0.55000000000000004">
      <c r="A6997">
        <v>6992</v>
      </c>
      <c r="C6997">
        <f t="shared" si="333"/>
        <v>-0.22871024376512952</v>
      </c>
      <c r="D6997">
        <f t="shared" si="334"/>
        <v>6.2982964466164377E-5</v>
      </c>
      <c r="E6997" s="2">
        <f t="shared" si="335"/>
        <v>0.16327995600039802</v>
      </c>
      <c r="K6997">
        <v>6992</v>
      </c>
      <c r="L6997" s="14">
        <v>2.26739227734299E-4</v>
      </c>
      <c r="M6997" s="14">
        <v>0.17536890194818</v>
      </c>
    </row>
    <row r="6998" spans="1:13" x14ac:dyDescent="0.55000000000000004">
      <c r="A6998">
        <v>6993</v>
      </c>
      <c r="C6998">
        <f t="shared" si="333"/>
        <v>-0.20987717614340687</v>
      </c>
      <c r="D6998">
        <f t="shared" si="334"/>
        <v>2.8973575337428467E-4</v>
      </c>
      <c r="E6998" s="2">
        <f t="shared" si="335"/>
        <v>0.18931281288918952</v>
      </c>
      <c r="K6998">
        <v>6993</v>
      </c>
      <c r="L6998" s="14">
        <v>-1.09825431245445E-5</v>
      </c>
      <c r="M6998" s="14">
        <v>0.22522374650464899</v>
      </c>
    </row>
    <row r="6999" spans="1:13" x14ac:dyDescent="0.55000000000000004">
      <c r="A6999">
        <v>6994</v>
      </c>
      <c r="C6999">
        <f t="shared" si="333"/>
        <v>-0.13836936116955367</v>
      </c>
      <c r="D6999">
        <f t="shared" si="334"/>
        <v>4.4377097533057289E-4</v>
      </c>
      <c r="E6999" s="2">
        <f t="shared" si="335"/>
        <v>0.12747703870252683</v>
      </c>
      <c r="K6999">
        <v>6994</v>
      </c>
      <c r="L6999" s="14">
        <v>-2.4595366792709399E-4</v>
      </c>
      <c r="M6999" s="14">
        <v>0.21866990656234001</v>
      </c>
    </row>
    <row r="7000" spans="1:13" x14ac:dyDescent="0.55000000000000004">
      <c r="A7000">
        <v>6995</v>
      </c>
      <c r="C7000">
        <f t="shared" si="333"/>
        <v>-3.2133753136860559E-2</v>
      </c>
      <c r="D7000">
        <f t="shared" si="334"/>
        <v>4.8642903642886386E-4</v>
      </c>
      <c r="E7000" s="2">
        <f t="shared" si="335"/>
        <v>3.5903650067069276E-2</v>
      </c>
      <c r="K7000">
        <v>6995</v>
      </c>
      <c r="L7000" s="14">
        <v>-4.1932417081151901E-4</v>
      </c>
      <c r="M7000" s="14">
        <v>0.15734883199187699</v>
      </c>
    </row>
    <row r="7001" spans="1:13" x14ac:dyDescent="0.55000000000000004">
      <c r="A7001">
        <v>6996</v>
      </c>
      <c r="C7001">
        <f t="shared" si="333"/>
        <v>8.2166749604290393E-2</v>
      </c>
      <c r="D7001">
        <f t="shared" si="334"/>
        <v>4.070036624979865E-4</v>
      </c>
      <c r="E7001" s="2">
        <f t="shared" si="335"/>
        <v>6.5269944949782554E-4</v>
      </c>
      <c r="K7001">
        <v>6996</v>
      </c>
      <c r="L7001" s="14">
        <v>-4.87672333817898E-4</v>
      </c>
      <c r="M7001" s="14">
        <v>5.6618766327761E-2</v>
      </c>
    </row>
    <row r="7002" spans="1:13" x14ac:dyDescent="0.55000000000000004">
      <c r="A7002">
        <v>6997</v>
      </c>
      <c r="C7002">
        <f t="shared" si="333"/>
        <v>0.17584513013573499</v>
      </c>
      <c r="D7002">
        <f t="shared" si="334"/>
        <v>2.2542894823607631E-4</v>
      </c>
      <c r="E7002" s="2">
        <f t="shared" si="335"/>
        <v>5.4820111700047941E-2</v>
      </c>
      <c r="K7002">
        <v>6997</v>
      </c>
      <c r="L7002" s="14">
        <v>-4.3387993552006102E-4</v>
      </c>
      <c r="M7002" s="14">
        <v>-5.8291820600469703E-2</v>
      </c>
    </row>
    <row r="7003" spans="1:13" x14ac:dyDescent="0.55000000000000004">
      <c r="A7003">
        <v>6998</v>
      </c>
      <c r="C7003">
        <f t="shared" si="333"/>
        <v>0.22539008952436171</v>
      </c>
      <c r="D7003">
        <f t="shared" si="334"/>
        <v>-1.2723680367878176E-5</v>
      </c>
      <c r="E7003" s="2">
        <f t="shared" si="335"/>
        <v>0.14745058485673609</v>
      </c>
      <c r="K7003">
        <v>6998</v>
      </c>
      <c r="L7003" s="14">
        <v>-2.7141961577551398E-4</v>
      </c>
      <c r="M7003" s="14">
        <v>-0.15860285944311101</v>
      </c>
    </row>
    <row r="7004" spans="1:13" x14ac:dyDescent="0.55000000000000004">
      <c r="A7004">
        <v>6999</v>
      </c>
      <c r="C7004">
        <f t="shared" si="333"/>
        <v>0.21836688728850781</v>
      </c>
      <c r="D7004">
        <f t="shared" si="334"/>
        <v>-2.4768293339339772E-4</v>
      </c>
      <c r="E7004" s="2">
        <f t="shared" si="335"/>
        <v>0.19145675441635282</v>
      </c>
      <c r="K7004">
        <v>6999</v>
      </c>
      <c r="L7004" s="14">
        <v>-4.0980569494934498E-5</v>
      </c>
      <c r="M7004" s="14">
        <v>-0.21919082823751601</v>
      </c>
    </row>
    <row r="7005" spans="1:13" x14ac:dyDescent="0.55000000000000004">
      <c r="A7005">
        <v>7000</v>
      </c>
      <c r="C7005">
        <f t="shared" si="333"/>
        <v>0.15653819915201539</v>
      </c>
      <c r="D7005">
        <f t="shared" si="334"/>
        <v>-4.2047899087917375E-4</v>
      </c>
      <c r="E7005" s="2">
        <f t="shared" si="335"/>
        <v>0.14548067744692214</v>
      </c>
      <c r="K7005">
        <v>7000</v>
      </c>
      <c r="L7005" s="14">
        <v>1.99722314640647E-4</v>
      </c>
      <c r="M7005" s="14">
        <v>-0.224881094338655</v>
      </c>
    </row>
    <row r="7006" spans="1:13" x14ac:dyDescent="0.55000000000000004">
      <c r="A7006">
        <v>7001</v>
      </c>
      <c r="C7006">
        <f t="shared" si="333"/>
        <v>5.5421722591803411E-2</v>
      </c>
      <c r="D7006">
        <f t="shared" si="334"/>
        <v>-4.8774368464817605E-4</v>
      </c>
      <c r="E7006" s="2">
        <f t="shared" si="335"/>
        <v>5.2748408987226374E-2</v>
      </c>
      <c r="K7006">
        <v>7001</v>
      </c>
      <c r="L7006" s="14">
        <v>3.9040350608719E-4</v>
      </c>
      <c r="M7006" s="14">
        <v>-0.17424849530165001</v>
      </c>
    </row>
    <row r="7007" spans="1:13" x14ac:dyDescent="0.55000000000000004">
      <c r="A7007">
        <v>7002</v>
      </c>
      <c r="C7007">
        <f t="shared" si="333"/>
        <v>-5.9604438138502136E-2</v>
      </c>
      <c r="D7007">
        <f t="shared" si="334"/>
        <v>-4.3259499439491647E-4</v>
      </c>
      <c r="E7007" s="2">
        <f t="shared" si="335"/>
        <v>4.1493044349522935E-4</v>
      </c>
      <c r="K7007">
        <v>7002</v>
      </c>
      <c r="L7007" s="14">
        <v>4.8330571754667302E-4</v>
      </c>
      <c r="M7007" s="14">
        <v>-7.9974279657159794E-2</v>
      </c>
    </row>
    <row r="7008" spans="1:13" x14ac:dyDescent="0.55000000000000004">
      <c r="A7008">
        <v>7003</v>
      </c>
      <c r="C7008">
        <f t="shared" si="333"/>
        <v>-0.15967114126115686</v>
      </c>
      <c r="D7008">
        <f t="shared" si="334"/>
        <v>-2.6887407892770416E-4</v>
      </c>
      <c r="E7008" s="2">
        <f t="shared" si="335"/>
        <v>3.7636439105938724E-2</v>
      </c>
      <c r="K7008">
        <v>7003</v>
      </c>
      <c r="L7008" s="14">
        <v>4.5516101383558902E-4</v>
      </c>
      <c r="M7008" s="14">
        <v>3.4329990451879101E-2</v>
      </c>
    </row>
    <row r="7009" spans="1:13" x14ac:dyDescent="0.55000000000000004">
      <c r="A7009">
        <v>7004</v>
      </c>
      <c r="C7009">
        <f t="shared" si="333"/>
        <v>-0.21966375352787745</v>
      </c>
      <c r="D7009">
        <f t="shared" si="334"/>
        <v>-3.7671437065544291E-5</v>
      </c>
      <c r="E7009" s="2">
        <f t="shared" si="335"/>
        <v>0.12938398569588583</v>
      </c>
      <c r="K7009">
        <v>7004</v>
      </c>
      <c r="L7009" s="14">
        <v>3.1301841059544602E-4</v>
      </c>
      <c r="M7009" s="14">
        <v>0.14003610148444501</v>
      </c>
    </row>
    <row r="7010" spans="1:13" x14ac:dyDescent="0.55000000000000004">
      <c r="A7010">
        <v>7005</v>
      </c>
      <c r="C7010">
        <f t="shared" si="333"/>
        <v>-0.22452539380364916</v>
      </c>
      <c r="D7010">
        <f t="shared" si="334"/>
        <v>2.0298594144917736E-4</v>
      </c>
      <c r="E7010" s="2">
        <f t="shared" si="335"/>
        <v>0.18939442341171592</v>
      </c>
      <c r="K7010">
        <v>7005</v>
      </c>
      <c r="L7010" s="14">
        <v>9.2478404596430501E-5</v>
      </c>
      <c r="M7010" s="14">
        <v>0.210669302179328</v>
      </c>
    </row>
    <row r="7011" spans="1:13" x14ac:dyDescent="0.55000000000000004">
      <c r="A7011">
        <v>7006</v>
      </c>
      <c r="C7011">
        <f t="shared" si="333"/>
        <v>-0.17303589285449947</v>
      </c>
      <c r="D7011">
        <f t="shared" si="334"/>
        <v>3.9269812726431803E-4</v>
      </c>
      <c r="E7011" s="2">
        <f t="shared" si="335"/>
        <v>0.16126245018595897</v>
      </c>
      <c r="K7011">
        <v>7006</v>
      </c>
      <c r="L7011" s="14">
        <v>-1.5122339152813299E-4</v>
      </c>
      <c r="M7011" s="14">
        <v>0.22853906924592701</v>
      </c>
    </row>
    <row r="7012" spans="1:13" x14ac:dyDescent="0.55000000000000004">
      <c r="A7012">
        <v>7007</v>
      </c>
      <c r="C7012">
        <f t="shared" si="333"/>
        <v>-7.8118030106098413E-2</v>
      </c>
      <c r="D7012">
        <f t="shared" si="334"/>
        <v>4.8385136055587068E-4</v>
      </c>
      <c r="E7012" s="2">
        <f t="shared" si="335"/>
        <v>7.144278875568752E-2</v>
      </c>
      <c r="K7012">
        <v>7007</v>
      </c>
      <c r="L7012" s="14">
        <v>-3.5705035112266201E-4</v>
      </c>
      <c r="M7012" s="14">
        <v>0.18916980866642699</v>
      </c>
    </row>
    <row r="7013" spans="1:13" x14ac:dyDescent="0.55000000000000004">
      <c r="A7013">
        <v>7008</v>
      </c>
      <c r="C7013">
        <f t="shared" si="333"/>
        <v>3.6405811598207938E-2</v>
      </c>
      <c r="D7013">
        <f t="shared" si="334"/>
        <v>4.5356810112798094E-4</v>
      </c>
      <c r="E7013" s="2">
        <f t="shared" si="335"/>
        <v>4.3581101941775821E-3</v>
      </c>
      <c r="K7013">
        <v>7008</v>
      </c>
      <c r="L7013" s="14">
        <v>-4.7345183529894899E-4</v>
      </c>
      <c r="M7013" s="14">
        <v>0.102421795982125</v>
      </c>
    </row>
    <row r="7014" spans="1:13" x14ac:dyDescent="0.55000000000000004">
      <c r="A7014">
        <v>7009</v>
      </c>
      <c r="C7014">
        <f t="shared" si="333"/>
        <v>0.14179256196812781</v>
      </c>
      <c r="D7014">
        <f t="shared" si="334"/>
        <v>3.0944880877488418E-4</v>
      </c>
      <c r="E7014" s="2">
        <f t="shared" si="335"/>
        <v>2.3034422129823002E-2</v>
      </c>
      <c r="K7014">
        <v>7009</v>
      </c>
      <c r="L7014" s="14">
        <v>-4.7127437024265998E-4</v>
      </c>
      <c r="M7014" s="14">
        <v>-9.9783908845936502E-3</v>
      </c>
    </row>
    <row r="7015" spans="1:13" x14ac:dyDescent="0.55000000000000004">
      <c r="A7015">
        <v>7010</v>
      </c>
      <c r="C7015">
        <f t="shared" si="333"/>
        <v>0.2115923680341133</v>
      </c>
      <c r="D7015">
        <f t="shared" si="334"/>
        <v>8.7664388082643759E-5</v>
      </c>
      <c r="E7015" s="2">
        <f t="shared" si="335"/>
        <v>0.10987355146851077</v>
      </c>
      <c r="K7015">
        <v>7010</v>
      </c>
      <c r="L7015" s="14">
        <v>-3.51063315585155E-4</v>
      </c>
      <c r="M7015" s="14">
        <v>-0.119879427852823</v>
      </c>
    </row>
    <row r="7016" spans="1:13" x14ac:dyDescent="0.55000000000000004">
      <c r="A7016">
        <v>7011</v>
      </c>
      <c r="C7016">
        <f t="shared" si="333"/>
        <v>0.22828694973677746</v>
      </c>
      <c r="D7016">
        <f t="shared" si="334"/>
        <v>-1.5612194619965355E-4</v>
      </c>
      <c r="E7016" s="2">
        <f t="shared" si="335"/>
        <v>0.18322069699471977</v>
      </c>
      <c r="K7016">
        <v>7011</v>
      </c>
      <c r="L7016" s="14">
        <v>-1.42926275700648E-4</v>
      </c>
      <c r="M7016" s="14">
        <v>-0.19975591843733401</v>
      </c>
    </row>
    <row r="7017" spans="1:13" x14ac:dyDescent="0.55000000000000004">
      <c r="A7017">
        <v>7012</v>
      </c>
      <c r="C7017">
        <f t="shared" si="333"/>
        <v>0.18768631896261312</v>
      </c>
      <c r="D7017">
        <f t="shared" si="334"/>
        <v>-3.6072496277535796E-4</v>
      </c>
      <c r="E7017" s="2">
        <f t="shared" si="335"/>
        <v>0.17412979156034308</v>
      </c>
      <c r="K7017">
        <v>7012</v>
      </c>
      <c r="L7017" s="14">
        <v>1.01007536583329E-4</v>
      </c>
      <c r="M7017" s="14">
        <v>-0.22960230005346199</v>
      </c>
    </row>
    <row r="7018" spans="1:13" x14ac:dyDescent="0.55000000000000004">
      <c r="A7018">
        <v>7013</v>
      </c>
      <c r="C7018">
        <f t="shared" si="333"/>
        <v>9.9980378242541162E-2</v>
      </c>
      <c r="D7018">
        <f t="shared" si="334"/>
        <v>-4.7479361717336948E-4</v>
      </c>
      <c r="E7018" s="2">
        <f t="shared" si="335"/>
        <v>9.1157944482407063E-2</v>
      </c>
      <c r="K7018">
        <v>7013</v>
      </c>
      <c r="L7018" s="14">
        <v>3.1964338472474597E-4</v>
      </c>
      <c r="M7018" s="14">
        <v>-0.20194336127193799</v>
      </c>
    </row>
    <row r="7019" spans="1:13" x14ac:dyDescent="0.55000000000000004">
      <c r="A7019">
        <v>7014</v>
      </c>
      <c r="C7019">
        <f t="shared" si="333"/>
        <v>-1.2818529997247174E-2</v>
      </c>
      <c r="D7019">
        <f t="shared" si="334"/>
        <v>-4.6969908151624803E-4</v>
      </c>
      <c r="E7019" s="2">
        <f t="shared" si="335"/>
        <v>1.2296131887950921E-2</v>
      </c>
      <c r="K7019">
        <v>7014</v>
      </c>
      <c r="L7019" s="14">
        <v>4.5822256423825198E-4</v>
      </c>
      <c r="M7019" s="14">
        <v>-0.123706454894194</v>
      </c>
    </row>
    <row r="7020" spans="1:13" x14ac:dyDescent="0.55000000000000004">
      <c r="A7020">
        <v>7015</v>
      </c>
      <c r="C7020">
        <f t="shared" si="333"/>
        <v>-0.1224002573980735</v>
      </c>
      <c r="D7020">
        <f t="shared" si="334"/>
        <v>-3.4671997687463506E-4</v>
      </c>
      <c r="E7020" s="2">
        <f t="shared" si="335"/>
        <v>1.1645379150359892E-2</v>
      </c>
      <c r="K7020">
        <v>7015</v>
      </c>
      <c r="L7020" s="14">
        <v>4.8203705993187201E-4</v>
      </c>
      <c r="M7020" s="14">
        <v>-1.4486499469068499E-2</v>
      </c>
    </row>
    <row r="7021" spans="1:13" x14ac:dyDescent="0.55000000000000004">
      <c r="A7021">
        <v>7016</v>
      </c>
      <c r="C7021">
        <f t="shared" si="333"/>
        <v>-0.20126210018803747</v>
      </c>
      <c r="D7021">
        <f t="shared" si="334"/>
        <v>-1.3672146631280908E-4</v>
      </c>
      <c r="E7021" s="2">
        <f t="shared" si="335"/>
        <v>8.9774415416416634E-2</v>
      </c>
      <c r="K7021">
        <v>7016</v>
      </c>
      <c r="L7021" s="14">
        <v>3.8512238362473197E-4</v>
      </c>
      <c r="M7021" s="14">
        <v>9.8361689615804104E-2</v>
      </c>
    </row>
    <row r="7022" spans="1:13" x14ac:dyDescent="0.55000000000000004">
      <c r="A7022">
        <v>7017</v>
      </c>
      <c r="C7022">
        <f t="shared" si="333"/>
        <v>-0.22961139809927583</v>
      </c>
      <c r="D7022">
        <f t="shared" si="334"/>
        <v>1.0759125043368154E-4</v>
      </c>
      <c r="E7022" s="2">
        <f t="shared" si="335"/>
        <v>0.17321077115054867</v>
      </c>
      <c r="K7022">
        <v>7017</v>
      </c>
      <c r="L7022" s="14">
        <v>1.91751417212961E-4</v>
      </c>
      <c r="M7022" s="14">
        <v>0.186574583344776</v>
      </c>
    </row>
    <row r="7023" spans="1:13" x14ac:dyDescent="0.55000000000000004">
      <c r="A7023">
        <v>7018</v>
      </c>
      <c r="C7023">
        <f t="shared" si="333"/>
        <v>-0.20033307491185492</v>
      </c>
      <c r="D7023">
        <f t="shared" si="334"/>
        <v>3.2490083116493656E-4</v>
      </c>
      <c r="E7023" s="2">
        <f t="shared" si="335"/>
        <v>0.18351952587838893</v>
      </c>
      <c r="K7023">
        <v>7018</v>
      </c>
      <c r="L7023" s="14">
        <v>-4.96448811792283E-5</v>
      </c>
      <c r="M7023" s="14">
        <v>0.228058715250362</v>
      </c>
    </row>
    <row r="7024" spans="1:13" x14ac:dyDescent="0.55000000000000004">
      <c r="A7024">
        <v>7019</v>
      </c>
      <c r="C7024">
        <f t="shared" si="333"/>
        <v>-0.12077537260773109</v>
      </c>
      <c r="D7024">
        <f t="shared" si="334"/>
        <v>4.6066715163993401E-4</v>
      </c>
      <c r="E7024" s="2">
        <f t="shared" si="335"/>
        <v>0.11102190663742879</v>
      </c>
      <c r="K7024">
        <v>7019</v>
      </c>
      <c r="L7024" s="14">
        <v>-2.7860731110559598E-4</v>
      </c>
      <c r="M7024" s="14">
        <v>0.21242412714793901</v>
      </c>
    </row>
    <row r="7025" spans="1:13" x14ac:dyDescent="0.55000000000000004">
      <c r="A7025">
        <v>7020</v>
      </c>
      <c r="C7025">
        <f t="shared" si="333"/>
        <v>-1.0905597521930941E-2</v>
      </c>
      <c r="D7025">
        <f t="shared" si="334"/>
        <v>4.8081572714642309E-4</v>
      </c>
      <c r="E7025" s="2">
        <f t="shared" si="335"/>
        <v>2.3867838668045888E-2</v>
      </c>
      <c r="K7025">
        <v>7020</v>
      </c>
      <c r="L7025" s="14">
        <v>-4.3779081161128802E-4</v>
      </c>
      <c r="M7025" s="14">
        <v>0.14358659861769901</v>
      </c>
    </row>
    <row r="7026" spans="1:13" x14ac:dyDescent="0.55000000000000004">
      <c r="A7026">
        <v>7021</v>
      </c>
      <c r="C7026">
        <f t="shared" si="333"/>
        <v>0.10170125266712148</v>
      </c>
      <c r="D7026">
        <f t="shared" si="334"/>
        <v>3.8028968993499744E-4</v>
      </c>
      <c r="E7026" s="2">
        <f t="shared" si="335"/>
        <v>3.9582137938648527E-3</v>
      </c>
      <c r="K7026">
        <v>7021</v>
      </c>
      <c r="L7026" s="14">
        <v>-4.8732688749190701E-4</v>
      </c>
      <c r="M7026" s="14">
        <v>3.8786915717068098E-2</v>
      </c>
    </row>
    <row r="7027" spans="1:13" x14ac:dyDescent="0.55000000000000004">
      <c r="A7027">
        <v>7022</v>
      </c>
      <c r="C7027">
        <f t="shared" si="333"/>
        <v>0.18878323213238021</v>
      </c>
      <c r="D7027">
        <f t="shared" si="334"/>
        <v>1.8431895641933096E-4</v>
      </c>
      <c r="E7027" s="2">
        <f t="shared" si="335"/>
        <v>6.9965763861799701E-2</v>
      </c>
      <c r="K7027">
        <v>7022</v>
      </c>
      <c r="L7027" s="14">
        <v>-4.1480892124365001E-4</v>
      </c>
      <c r="M7027" s="14">
        <v>-7.5727190841459693E-2</v>
      </c>
    </row>
    <row r="7028" spans="1:13" x14ac:dyDescent="0.55000000000000004">
      <c r="A7028">
        <v>7023</v>
      </c>
      <c r="C7028">
        <f t="shared" si="333"/>
        <v>0.2284845995672149</v>
      </c>
      <c r="D7028">
        <f t="shared" si="334"/>
        <v>-5.791195002224993E-5</v>
      </c>
      <c r="E7028" s="2">
        <f t="shared" si="335"/>
        <v>0.15980769960998109</v>
      </c>
      <c r="K7028">
        <v>7023</v>
      </c>
      <c r="L7028" s="14">
        <v>-2.3839948738219301E-4</v>
      </c>
      <c r="M7028" s="14">
        <v>-0.17127495267635701</v>
      </c>
    </row>
    <row r="7029" spans="1:13" x14ac:dyDescent="0.55000000000000004">
      <c r="A7029">
        <v>7024</v>
      </c>
      <c r="C7029">
        <f t="shared" si="333"/>
        <v>0.21084114858390909</v>
      </c>
      <c r="D7029">
        <f t="shared" si="334"/>
        <v>-2.856081776952979E-4</v>
      </c>
      <c r="E7029" s="2">
        <f t="shared" si="335"/>
        <v>0.18902233444996389</v>
      </c>
      <c r="K7029">
        <v>7024</v>
      </c>
      <c r="L7029" s="14">
        <v>-2.28142298281583E-6</v>
      </c>
      <c r="M7029" s="14">
        <v>-0.223925840100793</v>
      </c>
    </row>
    <row r="7030" spans="1:13" x14ac:dyDescent="0.55000000000000004">
      <c r="A7030">
        <v>7025</v>
      </c>
      <c r="C7030">
        <f t="shared" si="333"/>
        <v>0.1402810134848336</v>
      </c>
      <c r="D7030">
        <f t="shared" si="334"/>
        <v>-4.4162277290954731E-4</v>
      </c>
      <c r="E7030" s="2">
        <f t="shared" si="335"/>
        <v>0.13015796942952518</v>
      </c>
      <c r="K7030">
        <v>7025</v>
      </c>
      <c r="L7030" s="14">
        <v>2.3440803795552801E-4</v>
      </c>
      <c r="M7030" s="14">
        <v>-0.22049311173692501</v>
      </c>
    </row>
    <row r="7031" spans="1:13" x14ac:dyDescent="0.55000000000000004">
      <c r="A7031">
        <v>7026</v>
      </c>
      <c r="C7031">
        <f t="shared" si="333"/>
        <v>3.4513300890216564E-2</v>
      </c>
      <c r="D7031">
        <f t="shared" si="334"/>
        <v>-4.8679936079296262E-4</v>
      </c>
      <c r="E7031" s="2">
        <f t="shared" si="335"/>
        <v>3.8553250474455236E-2</v>
      </c>
      <c r="K7031">
        <v>7026</v>
      </c>
      <c r="L7031" s="14">
        <v>4.1238855162601502E-4</v>
      </c>
      <c r="M7031" s="14">
        <v>-0.16183651569858301</v>
      </c>
    </row>
    <row r="7032" spans="1:13" x14ac:dyDescent="0.55000000000000004">
      <c r="A7032">
        <v>7027</v>
      </c>
      <c r="C7032">
        <f t="shared" si="333"/>
        <v>-7.9916522742051341E-2</v>
      </c>
      <c r="D7032">
        <f t="shared" si="334"/>
        <v>-4.0979957003757679E-4</v>
      </c>
      <c r="E7032" s="2">
        <f t="shared" si="335"/>
        <v>2.9823778546594974E-4</v>
      </c>
      <c r="K7032">
        <v>7027</v>
      </c>
      <c r="L7032" s="14">
        <v>4.8708379426892198E-4</v>
      </c>
      <c r="M7032" s="14">
        <v>-6.2646960342675098E-2</v>
      </c>
    </row>
    <row r="7033" spans="1:13" x14ac:dyDescent="0.55000000000000004">
      <c r="A7033">
        <v>7028</v>
      </c>
      <c r="C7033">
        <f t="shared" si="333"/>
        <v>-0.17428898367601095</v>
      </c>
      <c r="D7033">
        <f t="shared" si="334"/>
        <v>-2.2994872509185012E-4</v>
      </c>
      <c r="E7033" s="2">
        <f t="shared" si="335"/>
        <v>5.1312170518435181E-2</v>
      </c>
      <c r="K7033">
        <v>7028</v>
      </c>
      <c r="L7033" s="14">
        <v>4.3978587898868901E-4</v>
      </c>
      <c r="M7033" s="14">
        <v>5.2232914864583098E-2</v>
      </c>
    </row>
    <row r="7034" spans="1:13" x14ac:dyDescent="0.55000000000000004">
      <c r="A7034">
        <v>7029</v>
      </c>
      <c r="C7034">
        <f t="shared" si="333"/>
        <v>-0.22491858342757859</v>
      </c>
      <c r="D7034">
        <f t="shared" si="334"/>
        <v>7.6144029173831043E-6</v>
      </c>
      <c r="E7034" s="2">
        <f t="shared" si="335"/>
        <v>0.14360258405298976</v>
      </c>
      <c r="K7034">
        <v>7029</v>
      </c>
      <c r="L7034" s="14">
        <v>2.8234086208221498E-4</v>
      </c>
      <c r="M7034" s="14">
        <v>0.15403073251452701</v>
      </c>
    </row>
    <row r="7035" spans="1:13" x14ac:dyDescent="0.55000000000000004">
      <c r="A7035">
        <v>7030</v>
      </c>
      <c r="C7035">
        <f t="shared" si="333"/>
        <v>-0.21909835964639823</v>
      </c>
      <c r="D7035">
        <f t="shared" si="334"/>
        <v>2.4326647629323194E-4</v>
      </c>
      <c r="E7035" s="2">
        <f t="shared" si="335"/>
        <v>0.19040041255016102</v>
      </c>
      <c r="K7035">
        <v>7030</v>
      </c>
      <c r="L7035" s="14">
        <v>5.4181824751701702E-5</v>
      </c>
      <c r="M7035" s="14">
        <v>0.217250597668915</v>
      </c>
    </row>
    <row r="7036" spans="1:13" x14ac:dyDescent="0.55000000000000004">
      <c r="A7036">
        <v>7031</v>
      </c>
      <c r="C7036">
        <f t="shared" si="333"/>
        <v>-0.15828906582096286</v>
      </c>
      <c r="D7036">
        <f t="shared" si="334"/>
        <v>4.1786379176994955E-4</v>
      </c>
      <c r="E7036" s="2">
        <f t="shared" si="335"/>
        <v>0.14772320733020697</v>
      </c>
      <c r="K7036">
        <v>7031</v>
      </c>
      <c r="L7036" s="14">
        <v>-1.87547386707513E-4</v>
      </c>
      <c r="M7036" s="14">
        <v>0.22605870291225999</v>
      </c>
    </row>
    <row r="7037" spans="1:13" x14ac:dyDescent="0.55000000000000004">
      <c r="A7037">
        <v>7032</v>
      </c>
      <c r="C7037">
        <f t="shared" si="333"/>
        <v>-5.7752552943243204E-2</v>
      </c>
      <c r="D7037">
        <f t="shared" si="334"/>
        <v>4.8758610338228524E-4</v>
      </c>
      <c r="E7037" s="2">
        <f t="shared" si="335"/>
        <v>5.5696734712002011E-2</v>
      </c>
      <c r="K7037">
        <v>7032</v>
      </c>
      <c r="L7037" s="14">
        <v>-3.8230419170631199E-4</v>
      </c>
      <c r="M7037" s="14">
        <v>0.178249003644848</v>
      </c>
    </row>
    <row r="7038" spans="1:13" x14ac:dyDescent="0.55000000000000004">
      <c r="A7038">
        <v>7033</v>
      </c>
      <c r="C7038">
        <f t="shared" si="333"/>
        <v>5.7278633392766856E-2</v>
      </c>
      <c r="D7038">
        <f t="shared" si="334"/>
        <v>4.3493458054848195E-4</v>
      </c>
      <c r="E7038" s="2">
        <f t="shared" si="335"/>
        <v>8.1322512046762502E-4</v>
      </c>
      <c r="K7038">
        <v>7033</v>
      </c>
      <c r="L7038" s="14">
        <v>-4.8131054024924002E-4</v>
      </c>
      <c r="M7038" s="14">
        <v>8.5795735638044601E-2</v>
      </c>
    </row>
    <row r="7039" spans="1:13" x14ac:dyDescent="0.55000000000000004">
      <c r="A7039">
        <v>7034</v>
      </c>
      <c r="C7039">
        <f t="shared" si="333"/>
        <v>0.15793409008822276</v>
      </c>
      <c r="D7039">
        <f t="shared" si="334"/>
        <v>2.7312364569081869E-4</v>
      </c>
      <c r="E7039" s="2">
        <f t="shared" si="335"/>
        <v>3.4625653518617315E-2</v>
      </c>
      <c r="K7039">
        <v>7034</v>
      </c>
      <c r="L7039" s="14">
        <v>-4.5976967815292602E-4</v>
      </c>
      <c r="M7039" s="14">
        <v>-2.81456065974106E-2</v>
      </c>
    </row>
    <row r="7040" spans="1:13" x14ac:dyDescent="0.55000000000000004">
      <c r="A7040">
        <v>7035</v>
      </c>
      <c r="C7040">
        <f t="shared" si="333"/>
        <v>0.21895141915801741</v>
      </c>
      <c r="D7040">
        <f t="shared" si="334"/>
        <v>4.276443275442624E-5</v>
      </c>
      <c r="E7040" s="2">
        <f t="shared" si="335"/>
        <v>0.12530830147909242</v>
      </c>
      <c r="K7040">
        <v>7035</v>
      </c>
      <c r="L7040" s="14">
        <v>-3.2307664795919698E-4</v>
      </c>
      <c r="M7040" s="14">
        <v>-0.13503770705787699</v>
      </c>
    </row>
    <row r="7041" spans="1:13" x14ac:dyDescent="0.55000000000000004">
      <c r="A7041">
        <v>7036</v>
      </c>
      <c r="C7041">
        <f t="shared" si="333"/>
        <v>0.22501655714888086</v>
      </c>
      <c r="D7041">
        <f t="shared" si="334"/>
        <v>-1.98327751400606E-4</v>
      </c>
      <c r="E7041" s="2">
        <f t="shared" si="335"/>
        <v>0.18759755427820324</v>
      </c>
      <c r="K7041">
        <v>7036</v>
      </c>
      <c r="L7041" s="14">
        <v>-1.05467067062069E-4</v>
      </c>
      <c r="M7041" s="14">
        <v>-0.20810877607258199</v>
      </c>
    </row>
    <row r="7042" spans="1:13" x14ac:dyDescent="0.55000000000000004">
      <c r="A7042">
        <v>7037</v>
      </c>
      <c r="C7042">
        <f t="shared" si="333"/>
        <v>0.17460728226807165</v>
      </c>
      <c r="D7042">
        <f t="shared" si="334"/>
        <v>-3.8964385037139294E-4</v>
      </c>
      <c r="E7042" s="2">
        <f t="shared" si="335"/>
        <v>0.16294542687632627</v>
      </c>
      <c r="K7042">
        <v>7037</v>
      </c>
      <c r="L7042" s="14">
        <v>1.3855739505093701E-4</v>
      </c>
      <c r="M7042" s="14">
        <v>-0.22905771110678899</v>
      </c>
    </row>
    <row r="7043" spans="1:13" x14ac:dyDescent="0.55000000000000004">
      <c r="A7043">
        <v>7038</v>
      </c>
      <c r="C7043">
        <f t="shared" si="333"/>
        <v>8.0375259967465196E-2</v>
      </c>
      <c r="D7043">
        <f t="shared" si="334"/>
        <v>-4.8316755593966741E-4</v>
      </c>
      <c r="E7043" s="2">
        <f t="shared" si="335"/>
        <v>7.4536088007941467E-2</v>
      </c>
      <c r="K7043">
        <v>7038</v>
      </c>
      <c r="L7043" s="14">
        <v>3.4787929802576102E-4</v>
      </c>
      <c r="M7043" s="14">
        <v>-0.192637721423423</v>
      </c>
    </row>
    <row r="7044" spans="1:13" x14ac:dyDescent="0.55000000000000004">
      <c r="A7044">
        <v>7039</v>
      </c>
      <c r="C7044">
        <f t="shared" si="333"/>
        <v>-3.4029258408918274E-2</v>
      </c>
      <c r="D7044">
        <f t="shared" si="334"/>
        <v>-4.5542638933109231E-4</v>
      </c>
      <c r="E7044" s="2">
        <f t="shared" si="335"/>
        <v>5.4672952845529815E-3</v>
      </c>
      <c r="K7044">
        <v>7039</v>
      </c>
      <c r="L7044" s="14">
        <v>4.7007267272354498E-4</v>
      </c>
      <c r="M7044" s="14">
        <v>-0.107970419371896</v>
      </c>
    </row>
    <row r="7045" spans="1:13" x14ac:dyDescent="0.55000000000000004">
      <c r="A7045">
        <v>7040</v>
      </c>
      <c r="C7045">
        <f t="shared" si="333"/>
        <v>-0.13989315020186879</v>
      </c>
      <c r="D7045">
        <f t="shared" si="334"/>
        <v>-3.1338279863246541E-4</v>
      </c>
      <c r="E7045" s="2">
        <f t="shared" si="335"/>
        <v>2.0630121035227073E-2</v>
      </c>
      <c r="K7045">
        <v>7040</v>
      </c>
      <c r="L7045" s="14">
        <v>4.7453343041856501E-4</v>
      </c>
      <c r="M7045" s="14">
        <v>3.73874401117523E-3</v>
      </c>
    </row>
    <row r="7046" spans="1:13" x14ac:dyDescent="0.55000000000000004">
      <c r="A7046">
        <v>7041</v>
      </c>
      <c r="C7046">
        <f t="shared" ref="C7046:C7109" si="336">$D$1*COS($B$2*(A7046-$L$2)+$B$1)</f>
        <v>-0.21064681001109703</v>
      </c>
      <c r="D7046">
        <f t="shared" ref="D7046:D7109" si="337">$D$2*COS($B$2*(A7046-$L$3)+$B$3)</f>
        <v>-9.2686731059821593E-5</v>
      </c>
      <c r="E7046" s="2">
        <f t="shared" ref="E7046:E7109" si="338">(M7046-C7046)^2</f>
        <v>0.10572793682032046</v>
      </c>
      <c r="K7046">
        <v>7041</v>
      </c>
      <c r="L7046" s="14">
        <v>3.6014434667357202E-4</v>
      </c>
      <c r="M7046" s="14">
        <v>0.114511515763164</v>
      </c>
    </row>
    <row r="7047" spans="1:13" x14ac:dyDescent="0.55000000000000004">
      <c r="A7047">
        <v>7042</v>
      </c>
      <c r="C7047">
        <f t="shared" si="336"/>
        <v>-0.2285325605899993</v>
      </c>
      <c r="D7047">
        <f t="shared" si="337"/>
        <v>1.5127175232756035E-4</v>
      </c>
      <c r="E7047" s="2">
        <f t="shared" si="338"/>
        <v>0.18074123800844985</v>
      </c>
      <c r="K7047">
        <v>7042</v>
      </c>
      <c r="L7047" s="14">
        <v>1.5555487713085701E-4</v>
      </c>
      <c r="M7047" s="14">
        <v>0.19660416801439901</v>
      </c>
    </row>
    <row r="7048" spans="1:13" x14ac:dyDescent="0.55000000000000004">
      <c r="A7048">
        <v>7043</v>
      </c>
      <c r="C7048">
        <f t="shared" si="336"/>
        <v>-0.18906145554498036</v>
      </c>
      <c r="D7048">
        <f t="shared" si="337"/>
        <v>3.5726421443626967E-4</v>
      </c>
      <c r="E7048" s="2">
        <f t="shared" si="338"/>
        <v>0.17515693320253201</v>
      </c>
      <c r="K7048">
        <v>7043</v>
      </c>
      <c r="L7048" s="14">
        <v>-8.7994276381680805E-5</v>
      </c>
      <c r="M7048" s="14">
        <v>0.229456086742714</v>
      </c>
    </row>
    <row r="7049" spans="1:13" x14ac:dyDescent="0.55000000000000004">
      <c r="A7049">
        <v>7044</v>
      </c>
      <c r="C7049">
        <f t="shared" si="336"/>
        <v>-0.10213991025745894</v>
      </c>
      <c r="D7049">
        <f t="shared" si="337"/>
        <v>4.7359088925361017E-4</v>
      </c>
      <c r="E7049" s="2">
        <f t="shared" si="338"/>
        <v>9.4236238663996538E-2</v>
      </c>
      <c r="K7049">
        <v>7044</v>
      </c>
      <c r="L7049" s="14">
        <v>-3.0950471749756602E-4</v>
      </c>
      <c r="M7049" s="14">
        <v>0.20483930510409701</v>
      </c>
    </row>
    <row r="7050" spans="1:13" x14ac:dyDescent="0.55000000000000004">
      <c r="A7050">
        <v>7045</v>
      </c>
      <c r="C7050">
        <f t="shared" si="336"/>
        <v>1.041659956620002E-2</v>
      </c>
      <c r="D7050">
        <f t="shared" si="337"/>
        <v>4.7105623337218429E-4</v>
      </c>
      <c r="E7050" s="2">
        <f t="shared" si="338"/>
        <v>1.4042877868642148E-2</v>
      </c>
      <c r="K7050">
        <v>7045</v>
      </c>
      <c r="L7050" s="14">
        <v>-4.5349778208831297E-4</v>
      </c>
      <c r="M7050" s="14">
        <v>0.12891924877136399</v>
      </c>
    </row>
    <row r="7051" spans="1:13" x14ac:dyDescent="0.55000000000000004">
      <c r="A7051">
        <v>7046</v>
      </c>
      <c r="C7051">
        <f t="shared" si="336"/>
        <v>0.12035876246039494</v>
      </c>
      <c r="D7051">
        <f t="shared" si="337"/>
        <v>3.5029639199686508E-4</v>
      </c>
      <c r="E7051" s="2">
        <f t="shared" si="338"/>
        <v>9.9297628930140498E-3</v>
      </c>
      <c r="K7051">
        <v>7046</v>
      </c>
      <c r="L7051" s="14">
        <v>-4.83909513859046E-4</v>
      </c>
      <c r="M7051" s="14">
        <v>2.0710566826886101E-2</v>
      </c>
    </row>
    <row r="7052" spans="1:13" x14ac:dyDescent="0.55000000000000004">
      <c r="A7052">
        <v>7047</v>
      </c>
      <c r="C7052">
        <f t="shared" si="336"/>
        <v>0.20009341294178762</v>
      </c>
      <c r="D7052">
        <f t="shared" si="337"/>
        <v>1.4161953989057422E-4</v>
      </c>
      <c r="E7052" s="2">
        <f t="shared" si="338"/>
        <v>8.5719319158108334E-2</v>
      </c>
      <c r="K7052">
        <v>7047</v>
      </c>
      <c r="L7052" s="14">
        <v>-3.9312310592709901E-4</v>
      </c>
      <c r="M7052" s="14">
        <v>-9.2685205058414599E-2</v>
      </c>
    </row>
    <row r="7053" spans="1:13" x14ac:dyDescent="0.55000000000000004">
      <c r="A7053">
        <v>7048</v>
      </c>
      <c r="C7053">
        <f t="shared" si="336"/>
        <v>0.22960883440929075</v>
      </c>
      <c r="D7053">
        <f t="shared" si="337"/>
        <v>-1.0260083162520105E-4</v>
      </c>
      <c r="E7053" s="2">
        <f t="shared" si="338"/>
        <v>0.17013663764947334</v>
      </c>
      <c r="K7053">
        <v>7048</v>
      </c>
      <c r="L7053" s="14">
        <v>-2.03876577357014E-4</v>
      </c>
      <c r="M7053" s="14">
        <v>-0.18286739235956601</v>
      </c>
    </row>
    <row r="7054" spans="1:13" x14ac:dyDescent="0.55000000000000004">
      <c r="A7054">
        <v>7049</v>
      </c>
      <c r="C7054">
        <f t="shared" si="336"/>
        <v>0.20149727821028265</v>
      </c>
      <c r="D7054">
        <f t="shared" si="337"/>
        <v>-3.2107055705698703E-4</v>
      </c>
      <c r="E7054" s="2">
        <f t="shared" si="338"/>
        <v>0.18382363417283304</v>
      </c>
      <c r="K7054">
        <v>7049</v>
      </c>
      <c r="L7054" s="14">
        <v>3.6432104770599802E-5</v>
      </c>
      <c r="M7054" s="14">
        <v>-0.227249306817322</v>
      </c>
    </row>
    <row r="7055" spans="1:13" x14ac:dyDescent="0.55000000000000004">
      <c r="A7055">
        <v>7050</v>
      </c>
      <c r="C7055">
        <f t="shared" si="336"/>
        <v>0.1228141524061247</v>
      </c>
      <c r="D7055">
        <f t="shared" si="337"/>
        <v>-4.589583402978385E-4</v>
      </c>
      <c r="E7055" s="2">
        <f t="shared" si="338"/>
        <v>0.11392607901249766</v>
      </c>
      <c r="K7055">
        <v>7050</v>
      </c>
      <c r="L7055" s="14">
        <v>2.6761614025004702E-4</v>
      </c>
      <c r="M7055" s="14">
        <v>-0.214715222630327</v>
      </c>
    </row>
    <row r="7056" spans="1:13" x14ac:dyDescent="0.55000000000000004">
      <c r="A7056">
        <v>7051</v>
      </c>
      <c r="C7056">
        <f t="shared" si="336"/>
        <v>1.3307263064962023E-2</v>
      </c>
      <c r="D7056">
        <f t="shared" si="337"/>
        <v>-4.8165725419816249E-4</v>
      </c>
      <c r="E7056" s="2">
        <f t="shared" si="338"/>
        <v>2.6150655159626952E-2</v>
      </c>
      <c r="K7056">
        <v>7051</v>
      </c>
      <c r="L7056" s="14">
        <v>4.3177405323386399E-4</v>
      </c>
      <c r="M7056" s="14">
        <v>-0.148404378939029</v>
      </c>
    </row>
    <row r="7057" spans="1:13" x14ac:dyDescent="0.55000000000000004">
      <c r="A7057">
        <v>7052</v>
      </c>
      <c r="C7057">
        <f t="shared" si="336"/>
        <v>-9.9539468807645387E-2</v>
      </c>
      <c r="D7057">
        <f t="shared" si="337"/>
        <v>-3.8347034982850965E-4</v>
      </c>
      <c r="E7057" s="2">
        <f t="shared" si="338"/>
        <v>2.9827688311837176E-3</v>
      </c>
      <c r="K7057">
        <v>7052</v>
      </c>
      <c r="L7057" s="14">
        <v>4.8779147605349399E-4</v>
      </c>
      <c r="M7057" s="14">
        <v>-4.49247379085215E-2</v>
      </c>
    </row>
    <row r="7058" spans="1:13" x14ac:dyDescent="0.55000000000000004">
      <c r="A7058">
        <v>7053</v>
      </c>
      <c r="C7058">
        <f t="shared" si="336"/>
        <v>-0.18740389213839748</v>
      </c>
      <c r="D7058">
        <f t="shared" si="337"/>
        <v>-1.8904047056440891E-4</v>
      </c>
      <c r="E7058" s="2">
        <f t="shared" si="338"/>
        <v>6.6157228224621889E-2</v>
      </c>
      <c r="K7058">
        <v>7053</v>
      </c>
      <c r="L7058" s="14">
        <v>4.2163849765689898E-4</v>
      </c>
      <c r="M7058" s="14">
        <v>6.9806582424015898E-2</v>
      </c>
    </row>
    <row r="7059" spans="1:13" x14ac:dyDescent="0.55000000000000004">
      <c r="A7059">
        <v>7054</v>
      </c>
      <c r="C7059">
        <f t="shared" si="336"/>
        <v>-0.22823388870303496</v>
      </c>
      <c r="D7059">
        <f t="shared" si="337"/>
        <v>5.2834582154399125E-5</v>
      </c>
      <c r="E7059" s="2">
        <f t="shared" si="338"/>
        <v>0.15625283999268641</v>
      </c>
      <c r="K7059">
        <v>7054</v>
      </c>
      <c r="L7059" s="14">
        <v>2.4988354186679103E-4</v>
      </c>
      <c r="M7059" s="14">
        <v>0.16705441113986</v>
      </c>
    </row>
    <row r="7060" spans="1:13" x14ac:dyDescent="0.55000000000000004">
      <c r="A7060">
        <v>7055</v>
      </c>
      <c r="C7060">
        <f t="shared" si="336"/>
        <v>-0.21178198999187545</v>
      </c>
      <c r="D7060">
        <f t="shared" si="337"/>
        <v>2.8144926841708171E-4</v>
      </c>
      <c r="E7060" s="2">
        <f t="shared" si="338"/>
        <v>0.18856821304193441</v>
      </c>
      <c r="K7060">
        <v>7055</v>
      </c>
      <c r="L7060" s="14">
        <v>1.5543702851192699E-5</v>
      </c>
      <c r="M7060" s="14">
        <v>0.222462426255397</v>
      </c>
    </row>
    <row r="7061" spans="1:13" x14ac:dyDescent="0.55000000000000004">
      <c r="A7061">
        <v>7056</v>
      </c>
      <c r="C7061">
        <f t="shared" si="336"/>
        <v>-0.14217727580291004</v>
      </c>
      <c r="D7061">
        <f t="shared" si="337"/>
        <v>4.3942612078694612E-4</v>
      </c>
      <c r="E7061" s="2">
        <f t="shared" si="338"/>
        <v>0.13273680246316952</v>
      </c>
      <c r="K7061">
        <v>7056</v>
      </c>
      <c r="L7061" s="14">
        <v>-2.22689152969619E-4</v>
      </c>
      <c r="M7061" s="14">
        <v>0.22215334665857001</v>
      </c>
    </row>
    <row r="7062" spans="1:13" x14ac:dyDescent="0.55000000000000004">
      <c r="A7062">
        <v>7057</v>
      </c>
      <c r="C7062">
        <f t="shared" si="336"/>
        <v>-3.6889062246604161E-2</v>
      </c>
      <c r="D7062">
        <f t="shared" si="337"/>
        <v>4.8711627920699623E-4</v>
      </c>
      <c r="E7062" s="2">
        <f t="shared" si="338"/>
        <v>4.1247028841828612E-2</v>
      </c>
      <c r="K7062">
        <v>7057</v>
      </c>
      <c r="L7062" s="14">
        <v>-4.0514812896597801E-4</v>
      </c>
      <c r="M7062" s="14">
        <v>0.16620458325179299</v>
      </c>
    </row>
    <row r="7063" spans="1:13" x14ac:dyDescent="0.55000000000000004">
      <c r="A7063">
        <v>7058</v>
      </c>
      <c r="C7063">
        <f t="shared" si="336"/>
        <v>7.7657528370717793E-2</v>
      </c>
      <c r="D7063">
        <f t="shared" si="337"/>
        <v>4.1255051914637023E-4</v>
      </c>
      <c r="E7063" s="2">
        <f t="shared" si="338"/>
        <v>8.1517016667544161E-5</v>
      </c>
      <c r="K7063">
        <v>7058</v>
      </c>
      <c r="L7063" s="14">
        <v>-4.8613524270628498E-4</v>
      </c>
      <c r="M7063" s="14">
        <v>6.8628850911225503E-2</v>
      </c>
    </row>
    <row r="7064" spans="1:13" x14ac:dyDescent="0.55000000000000004">
      <c r="A7064">
        <v>7059</v>
      </c>
      <c r="C7064">
        <f t="shared" si="336"/>
        <v>0.17271371626110743</v>
      </c>
      <c r="D7064">
        <f t="shared" si="337"/>
        <v>2.3444327465457692E-4</v>
      </c>
      <c r="E7064" s="2">
        <f t="shared" si="338"/>
        <v>4.7894936949950964E-2</v>
      </c>
      <c r="K7064">
        <v>7059</v>
      </c>
      <c r="L7064" s="14">
        <v>-4.4536676914670199E-4</v>
      </c>
      <c r="M7064" s="14">
        <v>-4.6135402882541303E-2</v>
      </c>
    </row>
    <row r="7065" spans="1:13" x14ac:dyDescent="0.55000000000000004">
      <c r="A7065">
        <v>7060</v>
      </c>
      <c r="C7065">
        <f t="shared" si="336"/>
        <v>0.22442240188624332</v>
      </c>
      <c r="D7065">
        <f t="shared" si="337"/>
        <v>-2.5042901033795035E-6</v>
      </c>
      <c r="E7065" s="2">
        <f t="shared" si="338"/>
        <v>0.13970189042323947</v>
      </c>
      <c r="K7065">
        <v>7060</v>
      </c>
      <c r="L7065" s="14">
        <v>-2.9305342539947399E-4</v>
      </c>
      <c r="M7065" s="14">
        <v>-0.149344758821114</v>
      </c>
    </row>
    <row r="7066" spans="1:13" x14ac:dyDescent="0.55000000000000004">
      <c r="A7066">
        <v>7061</v>
      </c>
      <c r="C7066">
        <f t="shared" si="336"/>
        <v>0.21980579508682932</v>
      </c>
      <c r="D7066">
        <f t="shared" si="337"/>
        <v>-2.3882333083163475E-4</v>
      </c>
      <c r="E7066" s="2">
        <f t="shared" si="338"/>
        <v>0.18918636399534577</v>
      </c>
      <c r="K7066">
        <v>7061</v>
      </c>
      <c r="L7066" s="14">
        <v>-6.73430332894808E-5</v>
      </c>
      <c r="M7066" s="14">
        <v>-0.21514979344531701</v>
      </c>
    </row>
    <row r="7067" spans="1:13" x14ac:dyDescent="0.55000000000000004">
      <c r="A7067">
        <v>7062</v>
      </c>
      <c r="C7067">
        <f t="shared" si="336"/>
        <v>0.16002256685916805</v>
      </c>
      <c r="D7067">
        <f t="shared" si="337"/>
        <v>-4.1520274951754421E-4</v>
      </c>
      <c r="E7067" s="2">
        <f t="shared" si="338"/>
        <v>0.1498400573443697</v>
      </c>
      <c r="K7067">
        <v>7062</v>
      </c>
      <c r="L7067" s="14">
        <v>1.75233839273711E-4</v>
      </c>
      <c r="M7067" s="14">
        <v>-0.22706922760872</v>
      </c>
    </row>
    <row r="7068" spans="1:13" x14ac:dyDescent="0.55000000000000004">
      <c r="A7068">
        <v>7063</v>
      </c>
      <c r="C7068">
        <f t="shared" si="336"/>
        <v>6.0077047357935669E-2</v>
      </c>
      <c r="D7068">
        <f t="shared" si="337"/>
        <v>-4.8737502985410531E-4</v>
      </c>
      <c r="E7068" s="2">
        <f t="shared" si="338"/>
        <v>5.8658327172959476E-2</v>
      </c>
      <c r="K7068">
        <v>7063</v>
      </c>
      <c r="L7068" s="14">
        <v>3.73922309718985E-4</v>
      </c>
      <c r="M7068" s="14">
        <v>-0.18211776508229699</v>
      </c>
    </row>
    <row r="7069" spans="1:13" x14ac:dyDescent="0.55000000000000004">
      <c r="A7069">
        <v>7064</v>
      </c>
      <c r="C7069">
        <f t="shared" si="336"/>
        <v>-5.4946544706455935E-2</v>
      </c>
      <c r="D7069">
        <f t="shared" si="337"/>
        <v>-4.372264507478063E-4</v>
      </c>
      <c r="E7069" s="2">
        <f t="shared" si="338"/>
        <v>1.3400895670710059E-3</v>
      </c>
      <c r="K7069">
        <v>7064</v>
      </c>
      <c r="L7069" s="14">
        <v>4.7895961804953499E-4</v>
      </c>
      <c r="M7069" s="14">
        <v>-9.15537785144208E-2</v>
      </c>
    </row>
    <row r="7070" spans="1:13" x14ac:dyDescent="0.55000000000000004">
      <c r="A7070">
        <v>7065</v>
      </c>
      <c r="C7070">
        <f t="shared" si="336"/>
        <v>-0.15617971222834501</v>
      </c>
      <c r="D7070">
        <f t="shared" si="337"/>
        <v>-2.7734324851199288E-4</v>
      </c>
      <c r="E7070" s="2">
        <f t="shared" si="338"/>
        <v>3.172678144832998E-2</v>
      </c>
      <c r="K7070">
        <v>7065</v>
      </c>
      <c r="L7070" s="14">
        <v>4.64038518789821E-4</v>
      </c>
      <c r="M7070" s="14">
        <v>2.19404198408009E-2</v>
      </c>
    </row>
    <row r="7071" spans="1:13" x14ac:dyDescent="0.55000000000000004">
      <c r="A7071">
        <v>7066</v>
      </c>
      <c r="C7071">
        <f t="shared" si="336"/>
        <v>-0.21821506399129517</v>
      </c>
      <c r="D7071">
        <f t="shared" si="337"/>
        <v>-4.78527368283551E-5</v>
      </c>
      <c r="E7071" s="2">
        <f t="shared" si="338"/>
        <v>0.12121160317031969</v>
      </c>
      <c r="K7071">
        <v>7066</v>
      </c>
      <c r="L7071" s="14">
        <v>3.32896093813218E-4</v>
      </c>
      <c r="M7071" s="14">
        <v>0.12993950393841</v>
      </c>
    </row>
    <row r="7072" spans="1:13" x14ac:dyDescent="0.55000000000000004">
      <c r="A7072">
        <v>7067</v>
      </c>
      <c r="C7072">
        <f t="shared" si="336"/>
        <v>-0.22548303430102604</v>
      </c>
      <c r="D7072">
        <f t="shared" si="337"/>
        <v>1.9364780314353862E-4</v>
      </c>
      <c r="E7072" s="2">
        <f t="shared" si="338"/>
        <v>0.18565539199017467</v>
      </c>
      <c r="K7072">
        <v>7067</v>
      </c>
      <c r="L7072" s="14">
        <v>1.1837777700365699E-4</v>
      </c>
      <c r="M7072" s="14">
        <v>0.20539443318848499</v>
      </c>
    </row>
    <row r="7073" spans="1:13" x14ac:dyDescent="0.55000000000000004">
      <c r="A7073">
        <v>7068</v>
      </c>
      <c r="C7073">
        <f t="shared" si="336"/>
        <v>-0.17615951580645398</v>
      </c>
      <c r="D7073">
        <f t="shared" si="337"/>
        <v>3.8654682629822871E-4</v>
      </c>
      <c r="E7073" s="2">
        <f t="shared" si="338"/>
        <v>0.16448424130511646</v>
      </c>
      <c r="K7073">
        <v>7068</v>
      </c>
      <c r="L7073" s="14">
        <v>-1.2578898841888301E-4</v>
      </c>
      <c r="M7073" s="14">
        <v>0.22940705247194401</v>
      </c>
    </row>
    <row r="7074" spans="1:13" x14ac:dyDescent="0.55000000000000004">
      <c r="A7074">
        <v>7069</v>
      </c>
      <c r="C7074">
        <f t="shared" si="336"/>
        <v>-8.2623671992437711E-2</v>
      </c>
      <c r="D7074">
        <f t="shared" si="337"/>
        <v>4.8243074381268262E-4</v>
      </c>
      <c r="E7074" s="2">
        <f t="shared" si="338"/>
        <v>7.7610674401079341E-2</v>
      </c>
      <c r="K7074">
        <v>7069</v>
      </c>
      <c r="L7074" s="14">
        <v>-3.3845112135368299E-4</v>
      </c>
      <c r="M7074" s="14">
        <v>0.195963252325771</v>
      </c>
    </row>
    <row r="7075" spans="1:13" x14ac:dyDescent="0.55000000000000004">
      <c r="A7075">
        <v>7070</v>
      </c>
      <c r="C7075">
        <f t="shared" si="336"/>
        <v>3.1648971922858551E-2</v>
      </c>
      <c r="D7075">
        <f t="shared" si="337"/>
        <v>4.572347134633929E-4</v>
      </c>
      <c r="E7075" s="2">
        <f t="shared" si="338"/>
        <v>6.689647946707805E-3</v>
      </c>
      <c r="K7075">
        <v>7070</v>
      </c>
      <c r="L7075" s="14">
        <v>-4.6634607134712702E-4</v>
      </c>
      <c r="M7075" s="14">
        <v>0.113439239966849</v>
      </c>
    </row>
    <row r="7076" spans="1:13" x14ac:dyDescent="0.55000000000000004">
      <c r="A7076">
        <v>7071</v>
      </c>
      <c r="C7076">
        <f t="shared" si="336"/>
        <v>0.13797839099024345</v>
      </c>
      <c r="D7076">
        <f t="shared" si="337"/>
        <v>3.1728240778324413E-4</v>
      </c>
      <c r="E7076" s="2">
        <f t="shared" si="338"/>
        <v>1.835340104824738E-2</v>
      </c>
      <c r="K7076">
        <v>7071</v>
      </c>
      <c r="L7076" s="14">
        <v>-4.7744175477068698E-4</v>
      </c>
      <c r="M7076" s="14">
        <v>2.5036662322747301E-3</v>
      </c>
    </row>
    <row r="7077" spans="1:13" x14ac:dyDescent="0.55000000000000004">
      <c r="A7077">
        <v>7072</v>
      </c>
      <c r="C7077">
        <f t="shared" si="336"/>
        <v>0.2096781422761072</v>
      </c>
      <c r="D7077">
        <f t="shared" si="337"/>
        <v>9.7698905529541622E-5</v>
      </c>
      <c r="E7077" s="2">
        <f t="shared" si="338"/>
        <v>0.10159334434634978</v>
      </c>
      <c r="K7077">
        <v>7072</v>
      </c>
      <c r="L7077" s="14">
        <v>-3.6895918887830999E-4</v>
      </c>
      <c r="M7077" s="14">
        <v>-0.10905896624179</v>
      </c>
    </row>
    <row r="7078" spans="1:13" x14ac:dyDescent="0.55000000000000004">
      <c r="A7078">
        <v>7073</v>
      </c>
      <c r="C7078">
        <f t="shared" si="336"/>
        <v>0.22875309951523159</v>
      </c>
      <c r="D7078">
        <f t="shared" si="337"/>
        <v>-1.4640496268254353E-4</v>
      </c>
      <c r="E7078" s="2">
        <f t="shared" si="338"/>
        <v>0.17813481544862603</v>
      </c>
      <c r="K7078">
        <v>7073</v>
      </c>
      <c r="L7078" s="14">
        <v>-1.68068505274724E-4</v>
      </c>
      <c r="M7078" s="14">
        <v>-0.19330710406789001</v>
      </c>
    </row>
    <row r="7079" spans="1:13" x14ac:dyDescent="0.55000000000000004">
      <c r="A7079">
        <v>7074</v>
      </c>
      <c r="C7079">
        <f t="shared" si="336"/>
        <v>0.19041585050879323</v>
      </c>
      <c r="D7079">
        <f t="shared" si="337"/>
        <v>-3.5376427123306911E-4</v>
      </c>
      <c r="E7079" s="2">
        <f t="shared" si="338"/>
        <v>0.17602734538043024</v>
      </c>
      <c r="K7079">
        <v>7074</v>
      </c>
      <c r="L7079" s="14">
        <v>7.4915978096229494E-5</v>
      </c>
      <c r="M7079" s="14">
        <v>-0.22914027848997401</v>
      </c>
    </row>
    <row r="7080" spans="1:13" x14ac:dyDescent="0.55000000000000004">
      <c r="A7080">
        <v>7075</v>
      </c>
      <c r="C7080">
        <f t="shared" si="336"/>
        <v>0.104288236672316</v>
      </c>
      <c r="D7080">
        <f t="shared" si="337"/>
        <v>-4.7233620446327982E-4</v>
      </c>
      <c r="E7080" s="2">
        <f t="shared" si="338"/>
        <v>9.7264197622723328E-2</v>
      </c>
      <c r="K7080">
        <v>7075</v>
      </c>
      <c r="L7080" s="14">
        <v>2.9913729000799401E-4</v>
      </c>
      <c r="M7080" s="14">
        <v>-0.20758384868115601</v>
      </c>
    </row>
    <row r="7081" spans="1:13" x14ac:dyDescent="0.55000000000000004">
      <c r="A7081">
        <v>7076</v>
      </c>
      <c r="C7081">
        <f t="shared" si="336"/>
        <v>-8.0135263473000307E-3</v>
      </c>
      <c r="D7081">
        <f t="shared" si="337"/>
        <v>-4.723617064304401E-4</v>
      </c>
      <c r="E7081" s="2">
        <f t="shared" si="338"/>
        <v>1.5881854465892943E-2</v>
      </c>
      <c r="K7081">
        <v>7076</v>
      </c>
      <c r="L7081" s="14">
        <v>4.4843781192423497E-4</v>
      </c>
      <c r="M7081" s="14">
        <v>-0.134036756213436</v>
      </c>
    </row>
    <row r="7082" spans="1:13" x14ac:dyDescent="0.55000000000000004">
      <c r="A7082">
        <v>7077</v>
      </c>
      <c r="C7082">
        <f t="shared" si="336"/>
        <v>-0.11830406316261328</v>
      </c>
      <c r="D7082">
        <f t="shared" si="337"/>
        <v>-3.5383437668321996E-4</v>
      </c>
      <c r="E7082" s="2">
        <f t="shared" si="338"/>
        <v>8.3511700677735955E-3</v>
      </c>
      <c r="K7082">
        <v>7077</v>
      </c>
      <c r="L7082" s="14">
        <v>4.85424301937831E-4</v>
      </c>
      <c r="M7082" s="14">
        <v>-2.6919326648392299E-2</v>
      </c>
    </row>
    <row r="7083" spans="1:13" x14ac:dyDescent="0.55000000000000004">
      <c r="A7083">
        <v>7078</v>
      </c>
      <c r="C7083">
        <f t="shared" si="336"/>
        <v>-0.19890277377924406</v>
      </c>
      <c r="D7083">
        <f t="shared" si="337"/>
        <v>-1.465020766236251E-4</v>
      </c>
      <c r="E7083" s="2">
        <f t="shared" si="338"/>
        <v>8.170621438924644E-2</v>
      </c>
      <c r="K7083">
        <v>7078</v>
      </c>
      <c r="L7083" s="14">
        <v>4.0083326417735302E-4</v>
      </c>
      <c r="M7083" s="14">
        <v>8.6940215271119795E-2</v>
      </c>
    </row>
    <row r="7084" spans="1:13" x14ac:dyDescent="0.55000000000000004">
      <c r="A7084">
        <v>7079</v>
      </c>
      <c r="C7084">
        <f t="shared" si="336"/>
        <v>-0.22958108071510147</v>
      </c>
      <c r="D7084">
        <f t="shared" si="337"/>
        <v>9.7599156649741422E-5</v>
      </c>
      <c r="E7084" s="2">
        <f t="shared" si="338"/>
        <v>0.16695896265242186</v>
      </c>
      <c r="K7084">
        <v>7079</v>
      </c>
      <c r="L7084" s="14">
        <v>2.1585104881460999E-4</v>
      </c>
      <c r="M7084" s="14">
        <v>0.17902504093804</v>
      </c>
    </row>
    <row r="7085" spans="1:13" x14ac:dyDescent="0.55000000000000004">
      <c r="A7085">
        <v>7080</v>
      </c>
      <c r="C7085">
        <f t="shared" si="336"/>
        <v>-0.20263937557668768</v>
      </c>
      <c r="D7085">
        <f t="shared" si="337"/>
        <v>3.1720505883101556E-4</v>
      </c>
      <c r="E7085" s="2">
        <f t="shared" si="338"/>
        <v>0.18396491192139647</v>
      </c>
      <c r="K7085">
        <v>7080</v>
      </c>
      <c r="L7085" s="14">
        <v>-2.31924007664429E-5</v>
      </c>
      <c r="M7085" s="14">
        <v>0.22627193451130301</v>
      </c>
    </row>
    <row r="7086" spans="1:13" x14ac:dyDescent="0.55000000000000004">
      <c r="A7086">
        <v>7081</v>
      </c>
      <c r="C7086">
        <f t="shared" si="336"/>
        <v>-0.1248394584676588</v>
      </c>
      <c r="D7086">
        <f t="shared" si="337"/>
        <v>4.5719917739783631E-4</v>
      </c>
      <c r="E7086" s="2">
        <f t="shared" si="338"/>
        <v>0.11675005849633985</v>
      </c>
      <c r="K7086">
        <v>7081</v>
      </c>
      <c r="L7086" s="14">
        <v>-2.5642716970033201E-4</v>
      </c>
      <c r="M7086" s="14">
        <v>0.21684761839703601</v>
      </c>
    </row>
    <row r="7087" spans="1:13" x14ac:dyDescent="0.55000000000000004">
      <c r="A7087">
        <v>7082</v>
      </c>
      <c r="C7087">
        <f t="shared" si="336"/>
        <v>-1.5707468690244666E-2</v>
      </c>
      <c r="D7087">
        <f t="shared" si="337"/>
        <v>4.8244593943181822E-4</v>
      </c>
      <c r="E7087" s="2">
        <f t="shared" si="338"/>
        <v>2.8500172047238211E-2</v>
      </c>
      <c r="K7087">
        <v>7082</v>
      </c>
      <c r="L7087" s="14">
        <v>-4.25438163224101E-4</v>
      </c>
      <c r="M7087" s="14">
        <v>0.15311247103027001</v>
      </c>
    </row>
    <row r="7088" spans="1:13" x14ac:dyDescent="0.55000000000000004">
      <c r="A7088">
        <v>7083</v>
      </c>
      <c r="C7088">
        <f t="shared" si="336"/>
        <v>9.7366764638224773E-2</v>
      </c>
      <c r="D7088">
        <f t="shared" si="337"/>
        <v>3.8660893982628281E-4</v>
      </c>
      <c r="E7088" s="2">
        <f t="shared" si="338"/>
        <v>2.1471554899840416E-3</v>
      </c>
      <c r="K7088">
        <v>7083</v>
      </c>
      <c r="L7088" s="14">
        <v>-4.8789552954163598E-4</v>
      </c>
      <c r="M7088" s="14">
        <v>5.1029355453160903E-2</v>
      </c>
    </row>
    <row r="7089" spans="1:13" x14ac:dyDescent="0.55000000000000004">
      <c r="A7089">
        <v>7084</v>
      </c>
      <c r="C7089">
        <f t="shared" si="336"/>
        <v>0.18600399237439108</v>
      </c>
      <c r="D7089">
        <f t="shared" si="337"/>
        <v>1.9374124539315991E-4</v>
      </c>
      <c r="E7089" s="2">
        <f t="shared" si="338"/>
        <v>6.2419211691251336E-2</v>
      </c>
      <c r="K7089">
        <v>7084</v>
      </c>
      <c r="L7089" s="14">
        <v>-4.28156433801341E-4</v>
      </c>
      <c r="M7089" s="14">
        <v>-6.3834378760331406E-2</v>
      </c>
    </row>
    <row r="7090" spans="1:13" x14ac:dyDescent="0.55000000000000004">
      <c r="A7090">
        <v>7085</v>
      </c>
      <c r="C7090">
        <f t="shared" si="336"/>
        <v>0.22795813867766265</v>
      </c>
      <c r="D7090">
        <f t="shared" si="337"/>
        <v>-4.7751417892215228E-5</v>
      </c>
      <c r="E7090" s="2">
        <f t="shared" si="338"/>
        <v>0.15262190462285827</v>
      </c>
      <c r="K7090">
        <v>7085</v>
      </c>
      <c r="L7090" s="14">
        <v>-2.6118290312581599E-4</v>
      </c>
      <c r="M7090" s="14">
        <v>-0.162710396813562</v>
      </c>
    </row>
    <row r="7091" spans="1:13" x14ac:dyDescent="0.55000000000000004">
      <c r="A7091">
        <v>7086</v>
      </c>
      <c r="C7091">
        <f t="shared" si="336"/>
        <v>0.21269959714915629</v>
      </c>
      <c r="D7091">
        <f t="shared" si="337"/>
        <v>-2.7725948180667179E-4</v>
      </c>
      <c r="E7091" s="2">
        <f t="shared" si="338"/>
        <v>0.187951888481488</v>
      </c>
      <c r="K7091">
        <v>7086</v>
      </c>
      <c r="L7091" s="14">
        <v>-2.87944941013296E-5</v>
      </c>
      <c r="M7091" s="14">
        <v>-0.22083458660281499</v>
      </c>
    </row>
    <row r="7092" spans="1:13" x14ac:dyDescent="0.55000000000000004">
      <c r="A7092">
        <v>7087</v>
      </c>
      <c r="C7092">
        <f t="shared" si="336"/>
        <v>0.14405794008799078</v>
      </c>
      <c r="D7092">
        <f t="shared" si="337"/>
        <v>-4.371812599538284E-4</v>
      </c>
      <c r="E7092" s="2">
        <f t="shared" si="338"/>
        <v>0.13520867634906311</v>
      </c>
      <c r="K7092">
        <v>7087</v>
      </c>
      <c r="L7092" s="14">
        <v>2.1080567459890701E-4</v>
      </c>
      <c r="M7092" s="14">
        <v>-0.22364938421907701</v>
      </c>
    </row>
    <row r="7093" spans="1:13" x14ac:dyDescent="0.55000000000000004">
      <c r="A7093">
        <v>7088</v>
      </c>
      <c r="C7093">
        <f t="shared" si="336"/>
        <v>3.9260776565187346E-2</v>
      </c>
      <c r="D7093">
        <f t="shared" si="337"/>
        <v>-4.8737975690237137E-4</v>
      </c>
      <c r="E7093" s="2">
        <f t="shared" si="338"/>
        <v>4.3978528497550164E-2</v>
      </c>
      <c r="K7093">
        <v>7088</v>
      </c>
      <c r="L7093" s="14">
        <v>3.97608254352385E-4</v>
      </c>
      <c r="M7093" s="14">
        <v>-0.17044980613761801</v>
      </c>
    </row>
    <row r="7094" spans="1:13" x14ac:dyDescent="0.55000000000000004">
      <c r="A7094">
        <v>7089</v>
      </c>
      <c r="C7094">
        <f t="shared" si="336"/>
        <v>-7.5390014323969676E-2</v>
      </c>
      <c r="D7094">
        <f t="shared" si="337"/>
        <v>-4.1525620801857776E-4</v>
      </c>
      <c r="E7094" s="2">
        <f t="shared" si="338"/>
        <v>6.8889603062762482E-7</v>
      </c>
      <c r="K7094">
        <v>7089</v>
      </c>
      <c r="L7094" s="14">
        <v>4.84827380220771E-4</v>
      </c>
      <c r="M7094" s="14">
        <v>-7.4560016715161298E-2</v>
      </c>
    </row>
    <row r="7095" spans="1:13" x14ac:dyDescent="0.55000000000000004">
      <c r="A7095">
        <v>7090</v>
      </c>
      <c r="C7095">
        <f t="shared" si="336"/>
        <v>-0.17111950071099852</v>
      </c>
      <c r="D7095">
        <f t="shared" si="337"/>
        <v>-2.3891210383468258E-4</v>
      </c>
      <c r="E7095" s="2">
        <f t="shared" si="338"/>
        <v>4.4573044484610025E-2</v>
      </c>
      <c r="K7095">
        <v>7090</v>
      </c>
      <c r="L7095" s="14">
        <v>4.5061848106215302E-4</v>
      </c>
      <c r="M7095" s="14">
        <v>4.0003791430370902E-2</v>
      </c>
    </row>
    <row r="7096" spans="1:13" x14ac:dyDescent="0.55000000000000004">
      <c r="A7096">
        <v>7091</v>
      </c>
      <c r="C7096">
        <f t="shared" si="336"/>
        <v>-0.22390159933560949</v>
      </c>
      <c r="D7096">
        <f t="shared" si="337"/>
        <v>-2.6060974521356553E-6</v>
      </c>
      <c r="E7096" s="2">
        <f t="shared" si="338"/>
        <v>0.13575540337121514</v>
      </c>
      <c r="K7096">
        <v>7091</v>
      </c>
      <c r="L7096" s="14">
        <v>3.0354938788741101E-4</v>
      </c>
      <c r="M7096" s="14">
        <v>0.14454840184666101</v>
      </c>
    </row>
    <row r="7097" spans="1:13" x14ac:dyDescent="0.55000000000000004">
      <c r="A7097">
        <v>7092</v>
      </c>
      <c r="C7097">
        <f t="shared" si="336"/>
        <v>-0.2204891159982329</v>
      </c>
      <c r="D7097">
        <f t="shared" si="337"/>
        <v>2.343539844587216E-4</v>
      </c>
      <c r="E7097" s="2">
        <f t="shared" si="338"/>
        <v>0.1878174307134779</v>
      </c>
      <c r="K7097">
        <v>7092</v>
      </c>
      <c r="L7097" s="14">
        <v>8.0454467432575203E-5</v>
      </c>
      <c r="M7097" s="14">
        <v>0.212889968307272</v>
      </c>
    </row>
    <row r="7098" spans="1:13" x14ac:dyDescent="0.55000000000000004">
      <c r="A7098">
        <v>7093</v>
      </c>
      <c r="C7098">
        <f t="shared" si="336"/>
        <v>-0.16173851208710868</v>
      </c>
      <c r="D7098">
        <f t="shared" si="337"/>
        <v>4.1249615606048749E-4</v>
      </c>
      <c r="E7098" s="2">
        <f t="shared" si="338"/>
        <v>0.15182746041943707</v>
      </c>
      <c r="K7098">
        <v>7093</v>
      </c>
      <c r="L7098" s="14">
        <v>-1.62790773494029E-4</v>
      </c>
      <c r="M7098" s="14">
        <v>0.227911921531843</v>
      </c>
    </row>
    <row r="7099" spans="1:13" x14ac:dyDescent="0.55000000000000004">
      <c r="A7099">
        <v>7094</v>
      </c>
      <c r="C7099">
        <f t="shared" si="336"/>
        <v>-6.2394950819455897E-2</v>
      </c>
      <c r="D7099">
        <f t="shared" si="337"/>
        <v>4.8711048722016278E-4</v>
      </c>
      <c r="E7099" s="2">
        <f t="shared" si="338"/>
        <v>6.162650894406474E-2</v>
      </c>
      <c r="K7099">
        <v>7094</v>
      </c>
      <c r="L7099" s="14">
        <v>-3.6526405531841301E-4</v>
      </c>
      <c r="M7099" s="14">
        <v>0.185851920145849</v>
      </c>
    </row>
    <row r="7100" spans="1:13" x14ac:dyDescent="0.55000000000000004">
      <c r="A7100">
        <v>7095</v>
      </c>
      <c r="C7100">
        <f t="shared" si="336"/>
        <v>5.2608427922669308E-2</v>
      </c>
      <c r="D7100">
        <f t="shared" si="337"/>
        <v>4.3947035356198131E-4</v>
      </c>
      <c r="E7100" s="2">
        <f t="shared" si="338"/>
        <v>1.9923479011979702E-3</v>
      </c>
      <c r="K7100">
        <v>7095</v>
      </c>
      <c r="L7100" s="14">
        <v>-4.7625468855460701E-4</v>
      </c>
      <c r="M7100" s="14">
        <v>9.7244152417718902E-2</v>
      </c>
    </row>
    <row r="7101" spans="1:13" x14ac:dyDescent="0.55000000000000004">
      <c r="A7101">
        <v>7096</v>
      </c>
      <c r="C7101">
        <f t="shared" si="336"/>
        <v>0.15440820015140733</v>
      </c>
      <c r="D7101">
        <f t="shared" si="337"/>
        <v>2.8153242446560332E-4</v>
      </c>
      <c r="E7101" s="2">
        <f t="shared" si="338"/>
        <v>2.8943269859966297E-2</v>
      </c>
      <c r="K7101">
        <v>7096</v>
      </c>
      <c r="L7101" s="14">
        <v>-4.67964380572707E-4</v>
      </c>
      <c r="M7101" s="14">
        <v>-1.5719016542354799E-2</v>
      </c>
    </row>
    <row r="7102" spans="1:13" x14ac:dyDescent="0.55000000000000004">
      <c r="A7102">
        <v>7097</v>
      </c>
      <c r="C7102">
        <f t="shared" si="336"/>
        <v>0.21745476881201417</v>
      </c>
      <c r="D7102">
        <f t="shared" si="337"/>
        <v>5.2935791057934585E-5</v>
      </c>
      <c r="E7102" s="2">
        <f t="shared" si="338"/>
        <v>0.1171008599213177</v>
      </c>
      <c r="K7102">
        <v>7097</v>
      </c>
      <c r="L7102" s="14">
        <v>-3.4246949043611401E-4</v>
      </c>
      <c r="M7102" s="14">
        <v>-0.12474526029569601</v>
      </c>
    </row>
    <row r="7103" spans="1:13" x14ac:dyDescent="0.55000000000000004">
      <c r="A7103">
        <v>7098</v>
      </c>
      <c r="C7103">
        <f t="shared" si="336"/>
        <v>0.22592477408365044</v>
      </c>
      <c r="D7103">
        <f t="shared" si="337"/>
        <v>-1.8894661010733255E-4</v>
      </c>
      <c r="E7103" s="2">
        <f t="shared" si="338"/>
        <v>0.18357201933472708</v>
      </c>
      <c r="K7103">
        <v>7098</v>
      </c>
      <c r="L7103" s="14">
        <v>-1.3120099189331899E-4</v>
      </c>
      <c r="M7103" s="14">
        <v>-0.202528279744569</v>
      </c>
    </row>
    <row r="7104" spans="1:13" x14ac:dyDescent="0.55000000000000004">
      <c r="A7104">
        <v>7099</v>
      </c>
      <c r="C7104">
        <f t="shared" si="336"/>
        <v>0.17769242317668088</v>
      </c>
      <c r="D7104">
        <f t="shared" si="337"/>
        <v>-3.8340739481419712E-4</v>
      </c>
      <c r="E7104" s="2">
        <f t="shared" si="338"/>
        <v>0.16587639425268866</v>
      </c>
      <c r="K7104">
        <v>7099</v>
      </c>
      <c r="L7104" s="14">
        <v>1.12927608981021E-4</v>
      </c>
      <c r="M7104" s="14">
        <v>-0.22958683513718001</v>
      </c>
    </row>
    <row r="7105" spans="1:13" x14ac:dyDescent="0.55000000000000004">
      <c r="A7105">
        <v>7100</v>
      </c>
      <c r="C7105">
        <f t="shared" si="336"/>
        <v>8.48630195114638E-2</v>
      </c>
      <c r="D7105">
        <f t="shared" si="337"/>
        <v>-4.8164100500935225E-4</v>
      </c>
      <c r="E7105" s="2">
        <f t="shared" si="338"/>
        <v>8.0659954991486274E-2</v>
      </c>
      <c r="K7105">
        <v>7100</v>
      </c>
      <c r="L7105" s="14">
        <v>3.2877278963403997E-4</v>
      </c>
      <c r="M7105" s="14">
        <v>-0.19914394341635999</v>
      </c>
    </row>
    <row r="7106" spans="1:13" x14ac:dyDescent="0.55000000000000004">
      <c r="A7106">
        <v>7101</v>
      </c>
      <c r="C7106">
        <f t="shared" si="336"/>
        <v>-2.9265213280608288E-2</v>
      </c>
      <c r="D7106">
        <f t="shared" si="337"/>
        <v>-4.5899287513402652E-4</v>
      </c>
      <c r="E7106" s="2">
        <f t="shared" si="338"/>
        <v>8.0208149085490687E-3</v>
      </c>
      <c r="K7106">
        <v>7101</v>
      </c>
      <c r="L7106" s="14">
        <v>4.6227478556489703E-4</v>
      </c>
      <c r="M7106" s="14">
        <v>-0.118824215667577</v>
      </c>
    </row>
    <row r="7107" spans="1:13" x14ac:dyDescent="0.55000000000000004">
      <c r="A7107">
        <v>7102</v>
      </c>
      <c r="C7107">
        <f t="shared" si="336"/>
        <v>-0.13604849439830749</v>
      </c>
      <c r="D7107">
        <f t="shared" si="337"/>
        <v>-3.2114720840757162E-4</v>
      </c>
      <c r="E7107" s="2">
        <f t="shared" si="338"/>
        <v>1.6206376759320115E-2</v>
      </c>
      <c r="K7107">
        <v>7102</v>
      </c>
      <c r="L7107" s="14">
        <v>4.79997193706454E-4</v>
      </c>
      <c r="M7107" s="14">
        <v>-8.7442259729317504E-3</v>
      </c>
    </row>
    <row r="7108" spans="1:13" x14ac:dyDescent="0.55000000000000004">
      <c r="A7108">
        <v>7103</v>
      </c>
      <c r="C7108">
        <f t="shared" si="336"/>
        <v>-0.2086864711000736</v>
      </c>
      <c r="D7108">
        <f t="shared" si="337"/>
        <v>-1.0270036161446007E-4</v>
      </c>
      <c r="E7108" s="2">
        <f t="shared" si="338"/>
        <v>9.7476508071249829E-2</v>
      </c>
      <c r="K7108">
        <v>7103</v>
      </c>
      <c r="L7108" s="14">
        <v>3.7750132699781899E-4</v>
      </c>
      <c r="M7108" s="14">
        <v>0.103525809361874</v>
      </c>
    </row>
    <row r="7109" spans="1:13" x14ac:dyDescent="0.55000000000000004">
      <c r="A7109">
        <v>7104</v>
      </c>
      <c r="C7109">
        <f t="shared" si="336"/>
        <v>-0.22894854231751491</v>
      </c>
      <c r="D7109">
        <f t="shared" si="337"/>
        <v>1.4152211119201902E-4</v>
      </c>
      <c r="E7109" s="2">
        <f t="shared" si="338"/>
        <v>0.17540659545157133</v>
      </c>
      <c r="K7109">
        <v>7104</v>
      </c>
      <c r="L7109" s="14">
        <v>1.8045791109436599E-4</v>
      </c>
      <c r="M7109" s="14">
        <v>0.189867163514503</v>
      </c>
    </row>
    <row r="7110" spans="1:13" x14ac:dyDescent="0.55000000000000004">
      <c r="A7110">
        <v>7105</v>
      </c>
      <c r="C7110">
        <f t="shared" ref="C7110:C7173" si="339">$D$1*COS($B$2*(A7110-$L$2)+$B$1)</f>
        <v>-0.19174935526562775</v>
      </c>
      <c r="D7110">
        <f t="shared" ref="D7110:D7173" si="340">$D$2*COS($B$2*(A7110-$L$3)+$B$3)</f>
        <v>3.5022551713871701E-4</v>
      </c>
      <c r="E7110" s="2">
        <f t="shared" ref="E7110:E7173" si="341">(M7110-C7110)^2</f>
        <v>0.1767399133344639</v>
      </c>
      <c r="K7110">
        <v>7105</v>
      </c>
      <c r="L7110" s="14">
        <v>-6.17823081222778E-5</v>
      </c>
      <c r="M7110" s="14">
        <v>0.228655108714554</v>
      </c>
    </row>
    <row r="7111" spans="1:13" x14ac:dyDescent="0.55000000000000004">
      <c r="A7111">
        <v>7106</v>
      </c>
      <c r="C7111">
        <f t="shared" si="339"/>
        <v>-0.10642512179778633</v>
      </c>
      <c r="D7111">
        <f t="shared" si="340"/>
        <v>4.7102970045176466E-4</v>
      </c>
      <c r="E7111" s="2">
        <f t="shared" si="341"/>
        <v>0.10023561398760004</v>
      </c>
      <c r="K7111">
        <v>7106</v>
      </c>
      <c r="L7111" s="14">
        <v>-2.8854876500008299E-4</v>
      </c>
      <c r="M7111" s="14">
        <v>0.21017496346373099</v>
      </c>
    </row>
    <row r="7112" spans="1:13" x14ac:dyDescent="0.55000000000000004">
      <c r="A7112">
        <v>7107</v>
      </c>
      <c r="C7112">
        <f t="shared" si="339"/>
        <v>5.6095739777223333E-3</v>
      </c>
      <c r="D7112">
        <f t="shared" si="340"/>
        <v>4.7361535746973267E-4</v>
      </c>
      <c r="E7112" s="2">
        <f t="shared" si="341"/>
        <v>1.7807733711999736E-2</v>
      </c>
      <c r="K7112">
        <v>7107</v>
      </c>
      <c r="L7112" s="14">
        <v>-4.43046393657034E-4</v>
      </c>
      <c r="M7112" s="14">
        <v>0.139055194782602</v>
      </c>
    </row>
    <row r="7113" spans="1:13" x14ac:dyDescent="0.55000000000000004">
      <c r="A7113">
        <v>7108</v>
      </c>
      <c r="C7113">
        <f t="shared" si="339"/>
        <v>0.11623638492237887</v>
      </c>
      <c r="D7113">
        <f t="shared" si="340"/>
        <v>3.5733354278727085E-4</v>
      </c>
      <c r="E7113" s="2">
        <f t="shared" si="341"/>
        <v>6.9102968022972172E-3</v>
      </c>
      <c r="K7113">
        <v>7108</v>
      </c>
      <c r="L7113" s="14">
        <v>-4.8658030456229402E-4</v>
      </c>
      <c r="M7113" s="14">
        <v>3.3108189932368297E-2</v>
      </c>
    </row>
    <row r="7114" spans="1:13" x14ac:dyDescent="0.55000000000000004">
      <c r="A7114">
        <v>7109</v>
      </c>
      <c r="C7114">
        <f t="shared" si="339"/>
        <v>0.19769031332345358</v>
      </c>
      <c r="D7114">
        <f t="shared" si="340"/>
        <v>1.5136854085695892E-4</v>
      </c>
      <c r="E7114" s="2">
        <f t="shared" si="341"/>
        <v>7.7741306068294852E-2</v>
      </c>
      <c r="K7114">
        <v>7109</v>
      </c>
      <c r="L7114" s="14">
        <v>-4.0824715966486101E-4</v>
      </c>
      <c r="M7114" s="14">
        <v>-8.1130966474726202E-2</v>
      </c>
    </row>
    <row r="7115" spans="1:13" x14ac:dyDescent="0.55000000000000004">
      <c r="A7115">
        <v>7110</v>
      </c>
      <c r="C7115">
        <f t="shared" si="339"/>
        <v>0.22952814006151973</v>
      </c>
      <c r="D7115">
        <f t="shared" si="340"/>
        <v>-9.258677423276431E-5</v>
      </c>
      <c r="E7115" s="2">
        <f t="shared" si="341"/>
        <v>0.16368377001730008</v>
      </c>
      <c r="K7115">
        <v>7110</v>
      </c>
      <c r="L7115" s="14">
        <v>-2.2766598104785E-4</v>
      </c>
      <c r="M7115" s="14">
        <v>-0.175050369028249</v>
      </c>
    </row>
    <row r="7116" spans="1:13" x14ac:dyDescent="0.55000000000000004">
      <c r="A7116">
        <v>7111</v>
      </c>
      <c r="C7116">
        <f t="shared" si="339"/>
        <v>0.20375924171346321</v>
      </c>
      <c r="D7116">
        <f t="shared" si="340"/>
        <v>-3.1330476056441801E-4</v>
      </c>
      <c r="E7116" s="2">
        <f t="shared" si="341"/>
        <v>0.18394368344027839</v>
      </c>
      <c r="K7116">
        <v>7111</v>
      </c>
      <c r="L7116" s="14">
        <v>9.9355548598049804E-6</v>
      </c>
      <c r="M7116" s="14">
        <v>-0.225127320724996</v>
      </c>
    </row>
    <row r="7117" spans="1:13" x14ac:dyDescent="0.55000000000000004">
      <c r="A7117">
        <v>7112</v>
      </c>
      <c r="C7117">
        <f t="shared" si="339"/>
        <v>0.12685106859936623</v>
      </c>
      <c r="D7117">
        <f t="shared" si="340"/>
        <v>-4.5538985593476989E-4</v>
      </c>
      <c r="E7117" s="2">
        <f t="shared" si="341"/>
        <v>0.11948830678232308</v>
      </c>
      <c r="K7117">
        <v>7112</v>
      </c>
      <c r="L7117" s="14">
        <v>2.4504866941711499E-4</v>
      </c>
      <c r="M7117" s="14">
        <v>-0.218819738357662</v>
      </c>
    </row>
    <row r="7118" spans="1:13" x14ac:dyDescent="0.55000000000000004">
      <c r="A7118">
        <v>7113</v>
      </c>
      <c r="C7118">
        <f t="shared" si="339"/>
        <v>1.8105951075202679E-2</v>
      </c>
      <c r="D7118">
        <f t="shared" si="340"/>
        <v>-4.8318169632204224E-4</v>
      </c>
      <c r="E7118" s="2">
        <f t="shared" si="341"/>
        <v>3.0910332679096954E-2</v>
      </c>
      <c r="K7118">
        <v>7113</v>
      </c>
      <c r="L7118" s="14">
        <v>4.1878782454732799E-4</v>
      </c>
      <c r="M7118" s="14">
        <v>-0.15770739505954601</v>
      </c>
    </row>
    <row r="7119" spans="1:13" x14ac:dyDescent="0.55000000000000004">
      <c r="A7119">
        <v>7114</v>
      </c>
      <c r="C7119">
        <f t="shared" si="339"/>
        <v>-9.5183378525669327E-2</v>
      </c>
      <c r="D7119">
        <f t="shared" si="340"/>
        <v>-3.8970511559454458E-4</v>
      </c>
      <c r="E7119" s="2">
        <f t="shared" si="341"/>
        <v>1.4506288776722457E-3</v>
      </c>
      <c r="K7119">
        <v>7114</v>
      </c>
      <c r="L7119" s="14">
        <v>4.8763897104861102E-4</v>
      </c>
      <c r="M7119" s="14">
        <v>-5.7096256323115803E-2</v>
      </c>
    </row>
    <row r="7120" spans="1:13" x14ac:dyDescent="0.55000000000000004">
      <c r="A7120">
        <v>7115</v>
      </c>
      <c r="C7120">
        <f t="shared" si="339"/>
        <v>-0.18458368642104114</v>
      </c>
      <c r="D7120">
        <f t="shared" si="340"/>
        <v>-1.9842076519137802E-4</v>
      </c>
      <c r="E7120" s="2">
        <f t="shared" si="341"/>
        <v>5.8757120274175949E-2</v>
      </c>
      <c r="K7120">
        <v>7115</v>
      </c>
      <c r="L7120" s="14">
        <v>4.3435791215821399E-4</v>
      </c>
      <c r="M7120" s="14">
        <v>5.7814994008898397E-2</v>
      </c>
    </row>
    <row r="7121" spans="1:13" x14ac:dyDescent="0.55000000000000004">
      <c r="A7121">
        <v>7116</v>
      </c>
      <c r="C7121">
        <f t="shared" si="339"/>
        <v>-0.22765737974317563</v>
      </c>
      <c r="D7121">
        <f t="shared" si="340"/>
        <v>4.2663014901214311E-5</v>
      </c>
      <c r="E7121" s="2">
        <f t="shared" si="341"/>
        <v>0.14892151144837718</v>
      </c>
      <c r="K7121">
        <v>7116</v>
      </c>
      <c r="L7121" s="14">
        <v>2.72289219606931E-4</v>
      </c>
      <c r="M7121" s="14">
        <v>0.15824612043319899</v>
      </c>
    </row>
    <row r="7122" spans="1:13" x14ac:dyDescent="0.55000000000000004">
      <c r="A7122">
        <v>7117</v>
      </c>
      <c r="C7122">
        <f t="shared" si="339"/>
        <v>-0.21359386938659311</v>
      </c>
      <c r="D7122">
        <f t="shared" si="340"/>
        <v>2.7303927751860433E-4</v>
      </c>
      <c r="E7122" s="2">
        <f t="shared" si="341"/>
        <v>0.1871751144222836</v>
      </c>
      <c r="K7122">
        <v>7117</v>
      </c>
      <c r="L7122" s="14">
        <v>4.2024002845405602E-5</v>
      </c>
      <c r="M7122" s="14">
        <v>0.219043524307345</v>
      </c>
    </row>
    <row r="7123" spans="1:13" x14ac:dyDescent="0.55000000000000004">
      <c r="A7123">
        <v>7118</v>
      </c>
      <c r="C7123">
        <f t="shared" si="339"/>
        <v>-0.14592280001551794</v>
      </c>
      <c r="D7123">
        <f t="shared" si="340"/>
        <v>4.3488843669015097E-4</v>
      </c>
      <c r="E7123" s="2">
        <f t="shared" si="341"/>
        <v>0.13756897509043217</v>
      </c>
      <c r="K7123">
        <v>7118</v>
      </c>
      <c r="L7123" s="14">
        <v>-1.9876638612673799E-4</v>
      </c>
      <c r="M7123" s="14">
        <v>0.22498011867134299</v>
      </c>
    </row>
    <row r="7124" spans="1:13" x14ac:dyDescent="0.55000000000000004">
      <c r="A7124">
        <v>7119</v>
      </c>
      <c r="C7124">
        <f t="shared" si="339"/>
        <v>-4.1628183649123914E-2</v>
      </c>
      <c r="D7124">
        <f t="shared" si="340"/>
        <v>4.8758976497338728E-4</v>
      </c>
      <c r="E7124" s="2">
        <f t="shared" si="341"/>
        <v>4.674124238415793E-2</v>
      </c>
      <c r="K7124">
        <v>7119</v>
      </c>
      <c r="L7124" s="14">
        <v>-3.8977450063630098E-4</v>
      </c>
      <c r="M7124" s="14">
        <v>0.17456904663877301</v>
      </c>
    </row>
    <row r="7125" spans="1:13" x14ac:dyDescent="0.55000000000000004">
      <c r="A7125">
        <v>7120</v>
      </c>
      <c r="C7125">
        <f t="shared" si="339"/>
        <v>7.3114229360709812E-2</v>
      </c>
      <c r="D7125">
        <f t="shared" si="340"/>
        <v>4.1791633982508095E-4</v>
      </c>
      <c r="E7125" s="2">
        <f t="shared" si="341"/>
        <v>5.3609407864322056E-5</v>
      </c>
      <c r="K7125">
        <v>7120</v>
      </c>
      <c r="L7125" s="14">
        <v>-4.8316117347604599E-4</v>
      </c>
      <c r="M7125" s="14">
        <v>8.04360739277791E-2</v>
      </c>
    </row>
    <row r="7126" spans="1:13" x14ac:dyDescent="0.55000000000000004">
      <c r="A7126">
        <v>7121</v>
      </c>
      <c r="C7126">
        <f t="shared" si="339"/>
        <v>0.16950651192442673</v>
      </c>
      <c r="D7126">
        <f t="shared" si="340"/>
        <v>2.4335472236433349E-4</v>
      </c>
      <c r="E7126" s="2">
        <f t="shared" si="341"/>
        <v>4.1350866399139465E-2</v>
      </c>
      <c r="K7126">
        <v>7121</v>
      </c>
      <c r="L7126" s="14">
        <v>-4.5553713310439898E-4</v>
      </c>
      <c r="M7126" s="14">
        <v>-3.3842612487603799E-2</v>
      </c>
    </row>
    <row r="7127" spans="1:13" x14ac:dyDescent="0.55000000000000004">
      <c r="A7127">
        <v>7122</v>
      </c>
      <c r="C7127">
        <f t="shared" si="339"/>
        <v>0.22335623291206061</v>
      </c>
      <c r="D7127">
        <f t="shared" si="340"/>
        <v>7.7161990970239663E-6</v>
      </c>
      <c r="E7127" s="2">
        <f t="shared" si="341"/>
        <v>0.13177004513221602</v>
      </c>
      <c r="K7127">
        <v>7122</v>
      </c>
      <c r="L7127" s="14">
        <v>-3.13820991799544E-4</v>
      </c>
      <c r="M7127" s="14">
        <v>-0.13964520666114</v>
      </c>
    </row>
    <row r="7128" spans="1:13" x14ac:dyDescent="0.55000000000000004">
      <c r="A7128">
        <v>7123</v>
      </c>
      <c r="C7128">
        <f t="shared" si="339"/>
        <v>0.22114824741460559</v>
      </c>
      <c r="D7128">
        <f t="shared" si="340"/>
        <v>-2.2985892749906656E-4</v>
      </c>
      <c r="E7128" s="2">
        <f t="shared" si="341"/>
        <v>0.1862967221232297</v>
      </c>
      <c r="K7128">
        <v>7123</v>
      </c>
      <c r="L7128" s="14">
        <v>-9.3506436294399394E-5</v>
      </c>
      <c r="M7128" s="14">
        <v>-0.210472792530425</v>
      </c>
    </row>
    <row r="7129" spans="1:13" x14ac:dyDescent="0.55000000000000004">
      <c r="A7129">
        <v>7124</v>
      </c>
      <c r="C7129">
        <f t="shared" si="339"/>
        <v>0.16343671325128131</v>
      </c>
      <c r="D7129">
        <f t="shared" si="340"/>
        <v>-4.0974430833465617E-4</v>
      </c>
      <c r="E7129" s="2">
        <f t="shared" si="341"/>
        <v>0.15368193458860277</v>
      </c>
      <c r="K7129">
        <v>7124</v>
      </c>
      <c r="L7129" s="14">
        <v>1.5022738625249601E-4</v>
      </c>
      <c r="M7129" s="14">
        <v>-0.22858616183205199</v>
      </c>
    </row>
    <row r="7130" spans="1:13" x14ac:dyDescent="0.55000000000000004">
      <c r="A7130">
        <v>7125</v>
      </c>
      <c r="C7130">
        <f t="shared" si="339"/>
        <v>6.4706009034461512E-2</v>
      </c>
      <c r="D7130">
        <f t="shared" si="340"/>
        <v>-4.8679250450299108E-4</v>
      </c>
      <c r="E7130" s="2">
        <f t="shared" si="341"/>
        <v>6.4594620626611907E-2</v>
      </c>
      <c r="K7130">
        <v>7125</v>
      </c>
      <c r="L7130" s="14">
        <v>3.5633582796940798E-4</v>
      </c>
      <c r="M7130" s="14">
        <v>-0.18944870885724299</v>
      </c>
    </row>
    <row r="7131" spans="1:13" x14ac:dyDescent="0.55000000000000004">
      <c r="A7131">
        <v>7126</v>
      </c>
      <c r="C7131">
        <f t="shared" si="339"/>
        <v>-5.0264539555555064E-2</v>
      </c>
      <c r="D7131">
        <f t="shared" si="340"/>
        <v>-4.4166604281293544E-4</v>
      </c>
      <c r="E7131" s="2">
        <f t="shared" si="341"/>
        <v>2.7665613795597702E-3</v>
      </c>
      <c r="K7131">
        <v>7126</v>
      </c>
      <c r="L7131" s="14">
        <v>4.7319775102439102E-4</v>
      </c>
      <c r="M7131" s="14">
        <v>-0.102862651494671</v>
      </c>
    </row>
    <row r="7132" spans="1:13" x14ac:dyDescent="0.55000000000000004">
      <c r="A7132">
        <v>7127</v>
      </c>
      <c r="C7132">
        <f t="shared" si="339"/>
        <v>-0.15261974820705998</v>
      </c>
      <c r="D7132">
        <f t="shared" si="340"/>
        <v>-2.856907139641079E-4</v>
      </c>
      <c r="E7132" s="2">
        <f t="shared" si="341"/>
        <v>2.6278271996373802E-2</v>
      </c>
      <c r="K7132">
        <v>7127</v>
      </c>
      <c r="L7132" s="14">
        <v>4.7154436182958502E-4</v>
      </c>
      <c r="M7132" s="14">
        <v>9.4859950483034503E-3</v>
      </c>
    </row>
    <row r="7133" spans="1:13" x14ac:dyDescent="0.55000000000000004">
      <c r="A7133">
        <v>7128</v>
      </c>
      <c r="C7133">
        <f t="shared" si="339"/>
        <v>-0.21667061703089685</v>
      </c>
      <c r="D7133">
        <f t="shared" si="340"/>
        <v>-5.8013037789720126E-5</v>
      </c>
      <c r="E7133" s="2">
        <f t="shared" si="341"/>
        <v>0.11298299526873147</v>
      </c>
      <c r="K7133">
        <v>7128</v>
      </c>
      <c r="L7133" s="14">
        <v>3.5178976196571099E-4</v>
      </c>
      <c r="M7133" s="14">
        <v>0.11945881528459</v>
      </c>
    </row>
    <row r="7134" spans="1:13" x14ac:dyDescent="0.55000000000000004">
      <c r="A7134">
        <v>7129</v>
      </c>
      <c r="C7134">
        <f t="shared" si="339"/>
        <v>-0.22634172803421551</v>
      </c>
      <c r="D7134">
        <f t="shared" si="340"/>
        <v>1.8422468805207452E-4</v>
      </c>
      <c r="E7134" s="2">
        <f t="shared" si="341"/>
        <v>0.18135176746168202</v>
      </c>
      <c r="K7134">
        <v>7129</v>
      </c>
      <c r="L7134" s="14">
        <v>1.4392723387227901E-4</v>
      </c>
      <c r="M7134" s="14">
        <v>0.19951243416416201</v>
      </c>
    </row>
    <row r="7135" spans="1:13" x14ac:dyDescent="0.55000000000000004">
      <c r="A7135">
        <v>7130</v>
      </c>
      <c r="C7135">
        <f t="shared" si="339"/>
        <v>-0.17920583620602842</v>
      </c>
      <c r="D7135">
        <f t="shared" si="340"/>
        <v>3.8022590034111653E-4</v>
      </c>
      <c r="E7135" s="2">
        <f t="shared" si="341"/>
        <v>0.16711969856881487</v>
      </c>
      <c r="K7135">
        <v>7130</v>
      </c>
      <c r="L7135" s="14">
        <v>-9.9982762804201903E-5</v>
      </c>
      <c r="M7135" s="14">
        <v>0.22959692622203401</v>
      </c>
    </row>
    <row r="7136" spans="1:13" x14ac:dyDescent="0.55000000000000004">
      <c r="A7136">
        <v>7131</v>
      </c>
      <c r="C7136">
        <f t="shared" si="339"/>
        <v>-8.7093056849443184E-2</v>
      </c>
      <c r="D7136">
        <f t="shared" si="340"/>
        <v>4.8079842617060982E-4</v>
      </c>
      <c r="E7136" s="2">
        <f t="shared" si="341"/>
        <v>8.3677422541161978E-2</v>
      </c>
      <c r="K7136">
        <v>7131</v>
      </c>
      <c r="L7136" s="14">
        <v>-3.1885145628834E-4</v>
      </c>
      <c r="M7136" s="14">
        <v>0.20217744379167299</v>
      </c>
    </row>
    <row r="7137" spans="1:13" x14ac:dyDescent="0.55000000000000004">
      <c r="A7137">
        <v>7132</v>
      </c>
      <c r="C7137">
        <f t="shared" si="339"/>
        <v>2.6878244000372462E-2</v>
      </c>
      <c r="D7137">
        <f t="shared" si="340"/>
        <v>4.6070068145799374E-4</v>
      </c>
      <c r="E7137" s="2">
        <f t="shared" si="341"/>
        <v>9.4562248435035422E-3</v>
      </c>
      <c r="K7137">
        <v>7132</v>
      </c>
      <c r="L7137" s="14">
        <v>-4.5786182453423201E-4</v>
      </c>
      <c r="M7137" s="14">
        <v>0.124121366345881</v>
      </c>
    </row>
    <row r="7138" spans="1:13" x14ac:dyDescent="0.55000000000000004">
      <c r="A7138">
        <v>7133</v>
      </c>
      <c r="C7138">
        <f t="shared" si="339"/>
        <v>0.13410367215181349</v>
      </c>
      <c r="D7138">
        <f t="shared" si="340"/>
        <v>3.2497677650458463E-4</v>
      </c>
      <c r="E7138" s="2">
        <f t="shared" si="341"/>
        <v>1.4190848880656554E-2</v>
      </c>
      <c r="K7138">
        <v>7133</v>
      </c>
      <c r="L7138" s="14">
        <v>-4.8219785845697702E-4</v>
      </c>
      <c r="M7138" s="14">
        <v>1.4978322705708799E-2</v>
      </c>
    </row>
    <row r="7139" spans="1:13" x14ac:dyDescent="0.55000000000000004">
      <c r="A7139">
        <v>7134</v>
      </c>
      <c r="C7139">
        <f t="shared" si="339"/>
        <v>0.2076719052775953</v>
      </c>
      <c r="D7139">
        <f t="shared" si="340"/>
        <v>1.0769055061312945E-4</v>
      </c>
      <c r="E7139" s="2">
        <f t="shared" si="341"/>
        <v>9.3384050223111359E-2</v>
      </c>
      <c r="K7139">
        <v>7134</v>
      </c>
      <c r="L7139" s="14">
        <v>-3.8576444739082803E-4</v>
      </c>
      <c r="M7139" s="14">
        <v>-9.7916134774876901E-2</v>
      </c>
    </row>
    <row r="7140" spans="1:13" x14ac:dyDescent="0.55000000000000004">
      <c r="A7140">
        <v>7135</v>
      </c>
      <c r="C7140">
        <f t="shared" si="339"/>
        <v>0.22911886755514368</v>
      </c>
      <c r="D7140">
        <f t="shared" si="340"/>
        <v>-1.3662373354552106E-4</v>
      </c>
      <c r="E7140" s="2">
        <f t="shared" si="341"/>
        <v>0.17256194247404782</v>
      </c>
      <c r="K7140">
        <v>7135</v>
      </c>
      <c r="L7140" s="14">
        <v>-1.92713937366754E-4</v>
      </c>
      <c r="M7140" s="14">
        <v>-0.18628688887349301</v>
      </c>
    </row>
    <row r="7141" spans="1:13" x14ac:dyDescent="0.55000000000000004">
      <c r="A7141">
        <v>7136</v>
      </c>
      <c r="C7141">
        <f t="shared" si="339"/>
        <v>0.1930618235188899</v>
      </c>
      <c r="D7141">
        <f t="shared" si="340"/>
        <v>-3.4664834038405294E-4</v>
      </c>
      <c r="E7141" s="2">
        <f t="shared" si="341"/>
        <v>0.17729384746527121</v>
      </c>
      <c r="K7141">
        <v>7136</v>
      </c>
      <c r="L7141" s="14">
        <v>4.8602973781296497E-5</v>
      </c>
      <c r="M7141" s="14">
        <v>-0.22800093601378499</v>
      </c>
    </row>
    <row r="7142" spans="1:13" x14ac:dyDescent="0.55000000000000004">
      <c r="A7142">
        <v>7137</v>
      </c>
      <c r="C7142">
        <f t="shared" si="339"/>
        <v>0.10855033119974881</v>
      </c>
      <c r="D7142">
        <f t="shared" si="340"/>
        <v>-4.6967152055345186E-4</v>
      </c>
      <c r="E7142" s="2">
        <f t="shared" si="341"/>
        <v>0.10314443000212045</v>
      </c>
      <c r="K7142">
        <v>7137</v>
      </c>
      <c r="L7142" s="14">
        <v>2.7774696863486198E-4</v>
      </c>
      <c r="M7142" s="14">
        <v>-0.212610734314302</v>
      </c>
    </row>
    <row r="7143" spans="1:13" x14ac:dyDescent="0.55000000000000004">
      <c r="A7143">
        <v>7138</v>
      </c>
      <c r="C7143">
        <f t="shared" si="339"/>
        <v>-3.2050061910922122E-3</v>
      </c>
      <c r="D7143">
        <f t="shared" si="340"/>
        <v>-4.7481704895408681E-4</v>
      </c>
      <c r="E7143" s="2">
        <f t="shared" si="341"/>
        <v>1.9815024265374875E-2</v>
      </c>
      <c r="K7143">
        <v>7138</v>
      </c>
      <c r="L7143" s="14">
        <v>4.3732751217672399E-4</v>
      </c>
      <c r="M7143" s="14">
        <v>-0.14397085526456199</v>
      </c>
    </row>
    <row r="7144" spans="1:13" x14ac:dyDescent="0.55000000000000004">
      <c r="A7144">
        <v>7139</v>
      </c>
      <c r="C7144">
        <f t="shared" si="339"/>
        <v>-0.11415595458413941</v>
      </c>
      <c r="D7144">
        <f t="shared" si="340"/>
        <v>-3.6079350641653153E-4</v>
      </c>
      <c r="E7144" s="2">
        <f t="shared" si="341"/>
        <v>5.6075194321442865E-3</v>
      </c>
      <c r="K7144">
        <v>7139</v>
      </c>
      <c r="L7144" s="14">
        <v>4.8737666731100201E-4</v>
      </c>
      <c r="M7144" s="14">
        <v>-3.9272582383468001E-2</v>
      </c>
    </row>
    <row r="7145" spans="1:13" x14ac:dyDescent="0.55000000000000004">
      <c r="A7145">
        <v>7140</v>
      </c>
      <c r="C7145">
        <f t="shared" si="339"/>
        <v>-0.19645616459144083</v>
      </c>
      <c r="D7145">
        <f t="shared" si="340"/>
        <v>-1.5621839869886021E-4</v>
      </c>
      <c r="E7145" s="2">
        <f t="shared" si="341"/>
        <v>7.3830626406005004E-2</v>
      </c>
      <c r="K7145">
        <v>7140</v>
      </c>
      <c r="L7145" s="14">
        <v>4.1535931265189799E-4</v>
      </c>
      <c r="M7145" s="14">
        <v>7.5261752384979799E-2</v>
      </c>
    </row>
    <row r="7146" spans="1:13" x14ac:dyDescent="0.55000000000000004">
      <c r="A7146">
        <v>7141</v>
      </c>
      <c r="C7146">
        <f t="shared" si="339"/>
        <v>-0.22945001825657674</v>
      </c>
      <c r="D7146">
        <f t="shared" si="340"/>
        <v>8.7564234274426997E-5</v>
      </c>
      <c r="E7146" s="2">
        <f t="shared" si="341"/>
        <v>0.16031722318769348</v>
      </c>
      <c r="K7146">
        <v>7141</v>
      </c>
      <c r="L7146" s="14">
        <v>2.3931264143701899E-4</v>
      </c>
      <c r="M7146" s="14">
        <v>0.17094631437859301</v>
      </c>
    </row>
    <row r="7147" spans="1:13" x14ac:dyDescent="0.55000000000000004">
      <c r="A7147">
        <v>7142</v>
      </c>
      <c r="C7147">
        <f t="shared" si="339"/>
        <v>-0.20485675376195372</v>
      </c>
      <c r="D7147">
        <f t="shared" si="340"/>
        <v>3.0937009015244497E-4</v>
      </c>
      <c r="E7147" s="2">
        <f t="shared" si="341"/>
        <v>0.18376059684862442</v>
      </c>
      <c r="K7147">
        <v>7142</v>
      </c>
      <c r="L7147" s="14">
        <v>3.32863458639225E-6</v>
      </c>
      <c r="M7147" s="14">
        <v>0.22381631146214501</v>
      </c>
    </row>
    <row r="7148" spans="1:13" x14ac:dyDescent="0.55000000000000004">
      <c r="A7148">
        <v>7143</v>
      </c>
      <c r="C7148">
        <f t="shared" si="339"/>
        <v>-0.12884876211083757</v>
      </c>
      <c r="D7148">
        <f t="shared" si="340"/>
        <v>4.5353057440629461E-4</v>
      </c>
      <c r="E7148" s="2">
        <f t="shared" si="341"/>
        <v>0.12213549245543491</v>
      </c>
      <c r="K7148">
        <v>7143</v>
      </c>
      <c r="L7148" s="14">
        <v>-2.33489049445746E-4</v>
      </c>
      <c r="M7148" s="14">
        <v>0.220630124884407</v>
      </c>
    </row>
    <row r="7149" spans="1:13" x14ac:dyDescent="0.55000000000000004">
      <c r="A7149">
        <v>7144</v>
      </c>
      <c r="C7149">
        <f t="shared" si="339"/>
        <v>-2.0502447086313717E-2</v>
      </c>
      <c r="D7149">
        <f t="shared" si="340"/>
        <v>4.8386444415016687E-4</v>
      </c>
      <c r="E7149" s="2">
        <f t="shared" si="341"/>
        <v>3.3374979122865328E-2</v>
      </c>
      <c r="K7149">
        <v>7144</v>
      </c>
      <c r="L7149" s="14">
        <v>-4.1182795258329298E-4</v>
      </c>
      <c r="M7149" s="14">
        <v>0.162185754839441</v>
      </c>
    </row>
    <row r="7150" spans="1:13" x14ac:dyDescent="0.55000000000000004">
      <c r="A7150">
        <v>7145</v>
      </c>
      <c r="C7150">
        <f t="shared" si="339"/>
        <v>9.2989549999579549E-2</v>
      </c>
      <c r="D7150">
        <f t="shared" si="340"/>
        <v>3.9275853746559221E-4</v>
      </c>
      <c r="E7150" s="2">
        <f t="shared" si="341"/>
        <v>8.9213288555476094E-4</v>
      </c>
      <c r="K7150">
        <v>7145</v>
      </c>
      <c r="L7150" s="14">
        <v>-4.8702199020121499E-4</v>
      </c>
      <c r="M7150" s="14">
        <v>6.3120956367559294E-2</v>
      </c>
    </row>
    <row r="7151" spans="1:13" x14ac:dyDescent="0.55000000000000004">
      <c r="A7151">
        <v>7146</v>
      </c>
      <c r="C7151">
        <f t="shared" si="339"/>
        <v>0.18314313009775687</v>
      </c>
      <c r="D7151">
        <f t="shared" si="340"/>
        <v>2.0307851657671151E-4</v>
      </c>
      <c r="E7151" s="2">
        <f t="shared" si="341"/>
        <v>5.5176134244692386E-2</v>
      </c>
      <c r="K7151">
        <v>7146</v>
      </c>
      <c r="L7151" s="14">
        <v>-4.4023834910815701E-4</v>
      </c>
      <c r="M7151" s="14">
        <v>-5.1752877200563097E-2</v>
      </c>
    </row>
    <row r="7152" spans="1:13" x14ac:dyDescent="0.55000000000000004">
      <c r="A7152">
        <v>7147</v>
      </c>
      <c r="C7152">
        <f t="shared" si="339"/>
        <v>0.22733164489533753</v>
      </c>
      <c r="D7152">
        <f t="shared" si="340"/>
        <v>-3.7569931421644692E-5</v>
      </c>
      <c r="E7152" s="2">
        <f t="shared" si="341"/>
        <v>0.14515835321847592</v>
      </c>
      <c r="K7152">
        <v>7147</v>
      </c>
      <c r="L7152" s="14">
        <v>-2.8319428244051701E-4</v>
      </c>
      <c r="M7152" s="14">
        <v>-0.153664881622262</v>
      </c>
    </row>
    <row r="7153" spans="1:13" x14ac:dyDescent="0.55000000000000004">
      <c r="A7153">
        <v>7148</v>
      </c>
      <c r="C7153">
        <f t="shared" si="339"/>
        <v>0.2144647085950627</v>
      </c>
      <c r="D7153">
        <f t="shared" si="340"/>
        <v>-2.6878911854448875E-4</v>
      </c>
      <c r="E7153" s="2">
        <f t="shared" si="341"/>
        <v>0.18623995259162468</v>
      </c>
      <c r="K7153">
        <v>7148</v>
      </c>
      <c r="L7153" s="14">
        <v>-5.5222450925865902E-5</v>
      </c>
      <c r="M7153" s="14">
        <v>-0.21709056317394801</v>
      </c>
    </row>
    <row r="7154" spans="1:13" x14ac:dyDescent="0.55000000000000004">
      <c r="A7154">
        <v>7149</v>
      </c>
      <c r="C7154">
        <f t="shared" si="339"/>
        <v>0.14777165099480344</v>
      </c>
      <c r="D7154">
        <f t="shared" si="340"/>
        <v>-4.3254790253774943E-4</v>
      </c>
      <c r="E7154" s="2">
        <f t="shared" si="341"/>
        <v>0.13981333766571458</v>
      </c>
      <c r="K7154">
        <v>7149</v>
      </c>
      <c r="L7154" s="14">
        <v>1.86580185998383E-4</v>
      </c>
      <c r="M7154" s="14">
        <v>-0.226144566446637</v>
      </c>
    </row>
    <row r="7155" spans="1:13" x14ac:dyDescent="0.55000000000000004">
      <c r="A7155">
        <v>7150</v>
      </c>
      <c r="C7155">
        <f t="shared" si="339"/>
        <v>4.3991023774111217E-2</v>
      </c>
      <c r="D7155">
        <f t="shared" si="340"/>
        <v>-4.8774628038040704E-4</v>
      </c>
      <c r="E7155" s="2">
        <f t="shared" si="341"/>
        <v>4.952862887636051E-2</v>
      </c>
      <c r="K7155">
        <v>7150</v>
      </c>
      <c r="L7155" s="14">
        <v>3.8165265787989499E-4</v>
      </c>
      <c r="M7155" s="14">
        <v>-0.178559260153725</v>
      </c>
    </row>
    <row r="7156" spans="1:13" x14ac:dyDescent="0.55000000000000004">
      <c r="A7156">
        <v>7151</v>
      </c>
      <c r="C7156">
        <f t="shared" si="339"/>
        <v>-7.0830423156674427E-2</v>
      </c>
      <c r="D7156">
        <f t="shared" si="340"/>
        <v>-4.2053062272344303E-4</v>
      </c>
      <c r="E7156" s="2">
        <f t="shared" si="341"/>
        <v>2.3784598930293676E-4</v>
      </c>
      <c r="K7156">
        <v>7151</v>
      </c>
      <c r="L7156" s="14">
        <v>4.8113785399418502E-4</v>
      </c>
      <c r="M7156" s="14">
        <v>-8.6252679454082298E-2</v>
      </c>
    </row>
    <row r="7157" spans="1:13" x14ac:dyDescent="0.55000000000000004">
      <c r="A7157">
        <v>7152</v>
      </c>
      <c r="C7157">
        <f t="shared" si="339"/>
        <v>-0.1678749268597152</v>
      </c>
      <c r="D7157">
        <f t="shared" si="340"/>
        <v>-2.477706428512229E-4</v>
      </c>
      <c r="E7157" s="2">
        <f t="shared" si="341"/>
        <v>3.8232507560823817E-2</v>
      </c>
      <c r="K7157">
        <v>7152</v>
      </c>
      <c r="L7157" s="14">
        <v>4.6011908981307803E-4</v>
      </c>
      <c r="M7157" s="14">
        <v>2.7656419887612801E-2</v>
      </c>
    </row>
    <row r="7158" spans="1:13" x14ac:dyDescent="0.55000000000000004">
      <c r="A7158">
        <v>7153</v>
      </c>
      <c r="C7158">
        <f t="shared" si="339"/>
        <v>-0.22278636244684208</v>
      </c>
      <c r="D7158">
        <f t="shared" si="340"/>
        <v>-1.2825454210513802E-5</v>
      </c>
      <c r="E7158" s="2">
        <f t="shared" si="341"/>
        <v>0.12775274482040014</v>
      </c>
      <c r="K7158">
        <v>7153</v>
      </c>
      <c r="L7158" s="14">
        <v>3.2386064521667998E-4</v>
      </c>
      <c r="M7158" s="14">
        <v>0.134638797300482</v>
      </c>
    </row>
    <row r="7159" spans="1:13" x14ac:dyDescent="0.55000000000000004">
      <c r="A7159">
        <v>7154</v>
      </c>
      <c r="C7159">
        <f t="shared" si="339"/>
        <v>-0.22178311702373354</v>
      </c>
      <c r="D7159">
        <f t="shared" si="340"/>
        <v>2.2533865309790942E-4</v>
      </c>
      <c r="E7159" s="2">
        <f t="shared" si="341"/>
        <v>0.18462762633608762</v>
      </c>
      <c r="K7159">
        <v>7154</v>
      </c>
      <c r="L7159" s="14">
        <v>1.0648929294018E-4</v>
      </c>
      <c r="M7159" s="14">
        <v>0.20790005269098499</v>
      </c>
    </row>
    <row r="7160" spans="1:13" x14ac:dyDescent="0.55000000000000004">
      <c r="A7160">
        <v>7155</v>
      </c>
      <c r="C7160">
        <f t="shared" si="339"/>
        <v>-0.16511698404485428</v>
      </c>
      <c r="D7160">
        <f t="shared" si="340"/>
        <v>4.0694750824069774E-4</v>
      </c>
      <c r="E7160" s="2">
        <f t="shared" si="341"/>
        <v>0.15540028960355445</v>
      </c>
      <c r="K7160">
        <v>7155</v>
      </c>
      <c r="L7160" s="14">
        <v>-1.375529633648E-4</v>
      </c>
      <c r="M7160" s="14">
        <v>0.22909145016673699</v>
      </c>
    </row>
    <row r="7161" spans="1:13" x14ac:dyDescent="0.55000000000000004">
      <c r="A7161">
        <v>7156</v>
      </c>
      <c r="C7161">
        <f t="shared" si="339"/>
        <v>-6.7009968460590791E-2</v>
      </c>
      <c r="D7161">
        <f t="shared" si="340"/>
        <v>4.8642111658794645E-4</v>
      </c>
      <c r="E7161" s="2">
        <f t="shared" si="341"/>
        <v>6.7556036589079549E-2</v>
      </c>
      <c r="K7161">
        <v>7156</v>
      </c>
      <c r="L7161" s="14">
        <v>-3.4714422667843202E-4</v>
      </c>
      <c r="M7161" s="14">
        <v>0.19290547276805101</v>
      </c>
    </row>
    <row r="7162" spans="1:13" x14ac:dyDescent="0.55000000000000004">
      <c r="A7162">
        <v>7157</v>
      </c>
      <c r="C7162">
        <f t="shared" si="339"/>
        <v>4.7915136749216457E-2</v>
      </c>
      <c r="D7162">
        <f t="shared" si="340"/>
        <v>4.4381327761524464E-4</v>
      </c>
      <c r="E7162" s="2">
        <f t="shared" si="341"/>
        <v>3.6590384385475558E-3</v>
      </c>
      <c r="K7162">
        <v>7157</v>
      </c>
      <c r="L7162" s="14">
        <v>-4.6979106489401502E-4</v>
      </c>
      <c r="M7162" s="14">
        <v>0.108405123015933</v>
      </c>
    </row>
    <row r="7163" spans="1:13" x14ac:dyDescent="0.55000000000000004">
      <c r="A7163">
        <v>7158</v>
      </c>
      <c r="C7163">
        <f t="shared" si="339"/>
        <v>0.15081455260339799</v>
      </c>
      <c r="D7163">
        <f t="shared" si="340"/>
        <v>2.8981766080846594E-4</v>
      </c>
      <c r="E7163" s="2">
        <f t="shared" si="341"/>
        <v>2.3734642249861316E-2</v>
      </c>
      <c r="K7163">
        <v>7158</v>
      </c>
      <c r="L7163" s="14">
        <v>-4.7477581653470799E-4</v>
      </c>
      <c r="M7163" s="14">
        <v>-3.2459622920849398E-3</v>
      </c>
    </row>
    <row r="7164" spans="1:13" x14ac:dyDescent="0.55000000000000004">
      <c r="A7164">
        <v>7159</v>
      </c>
      <c r="C7164">
        <f t="shared" si="339"/>
        <v>0.21586269467593391</v>
      </c>
      <c r="D7164">
        <f t="shared" si="340"/>
        <v>6.3083920007398083E-5</v>
      </c>
      <c r="E7164" s="2">
        <f t="shared" si="341"/>
        <v>0.10886487161644613</v>
      </c>
      <c r="K7164">
        <v>7159</v>
      </c>
      <c r="L7164" s="14">
        <v>-3.6085001962894502E-4</v>
      </c>
      <c r="M7164" s="14">
        <v>-0.114084076207562</v>
      </c>
    </row>
    <row r="7165" spans="1:13" x14ac:dyDescent="0.55000000000000004">
      <c r="A7165">
        <v>7160</v>
      </c>
      <c r="C7165">
        <f t="shared" si="339"/>
        <v>0.22673385040939523</v>
      </c>
      <c r="D7165">
        <f t="shared" si="340"/>
        <v>-1.7948255501199747E-4</v>
      </c>
      <c r="E7165" s="2">
        <f t="shared" si="341"/>
        <v>0.17899920451334292</v>
      </c>
      <c r="K7165">
        <v>7160</v>
      </c>
      <c r="L7165" s="14">
        <v>-1.56547096756109E-4</v>
      </c>
      <c r="M7165" s="14">
        <v>-0.196349125510628</v>
      </c>
    </row>
    <row r="7166" spans="1:13" x14ac:dyDescent="0.55000000000000004">
      <c r="A7166">
        <v>7161</v>
      </c>
      <c r="C7166">
        <f t="shared" si="339"/>
        <v>0.18069958886046464</v>
      </c>
      <c r="D7166">
        <f t="shared" si="340"/>
        <v>-3.7700269191546625E-4</v>
      </c>
      <c r="E7166" s="2">
        <f t="shared" si="341"/>
        <v>0.16821228258891346</v>
      </c>
      <c r="K7166">
        <v>7161</v>
      </c>
      <c r="L7166" s="14">
        <v>8.6964017646976494E-5</v>
      </c>
      <c r="M7166" s="14">
        <v>-0.229437318268013</v>
      </c>
    </row>
    <row r="7167" spans="1:13" x14ac:dyDescent="0.55000000000000004">
      <c r="A7167">
        <v>7162</v>
      </c>
      <c r="C7167">
        <f t="shared" si="339"/>
        <v>8.9313539352680063E-2</v>
      </c>
      <c r="D7167">
        <f t="shared" si="340"/>
        <v>-4.7990309973438151E-4</v>
      </c>
      <c r="E7167" s="2">
        <f t="shared" si="341"/>
        <v>8.6656670469955857E-2</v>
      </c>
      <c r="K7167">
        <v>7162</v>
      </c>
      <c r="L7167" s="14">
        <v>3.0869445434477798E-4</v>
      </c>
      <c r="M7167" s="14">
        <v>-0.20506151133938499</v>
      </c>
    </row>
    <row r="7168" spans="1:13" x14ac:dyDescent="0.55000000000000004">
      <c r="A7168">
        <v>7163</v>
      </c>
      <c r="C7168">
        <f t="shared" si="339"/>
        <v>-2.4488325952589807E-2</v>
      </c>
      <c r="D7168">
        <f t="shared" si="340"/>
        <v>-4.6235794507469682E-4</v>
      </c>
      <c r="E7168" s="2">
        <f t="shared" si="341"/>
        <v>1.0991100773263851E-2</v>
      </c>
      <c r="K7168">
        <v>7163</v>
      </c>
      <c r="L7168" s="14">
        <v>4.5311044995056498E-4</v>
      </c>
      <c r="M7168" s="14">
        <v>-0.129326776786546</v>
      </c>
    </row>
    <row r="7169" spans="1:13" x14ac:dyDescent="0.55000000000000004">
      <c r="A7169">
        <v>7164</v>
      </c>
      <c r="C7169">
        <f t="shared" si="339"/>
        <v>-0.13214413761671528</v>
      </c>
      <c r="D7169">
        <f t="shared" si="340"/>
        <v>-3.2877069193347627E-4</v>
      </c>
      <c r="E7169" s="2">
        <f t="shared" si="341"/>
        <v>1.2308302412077398E-2</v>
      </c>
      <c r="K7169">
        <v>7164</v>
      </c>
      <c r="L7169" s="14">
        <v>4.8404212247307098E-4</v>
      </c>
      <c r="M7169" s="14">
        <v>-2.1201348702440202E-2</v>
      </c>
    </row>
    <row r="7170" spans="1:13" x14ac:dyDescent="0.55000000000000004">
      <c r="A7170">
        <v>7165</v>
      </c>
      <c r="C7170">
        <f t="shared" si="339"/>
        <v>-0.20663455611500514</v>
      </c>
      <c r="D7170">
        <f t="shared" si="340"/>
        <v>-1.1266892506019553E-4</v>
      </c>
      <c r="E7170" s="2">
        <f t="shared" si="341"/>
        <v>8.9322466846271986E-2</v>
      </c>
      <c r="K7170">
        <v>7165</v>
      </c>
      <c r="L7170" s="14">
        <v>3.9374244264286999E-4</v>
      </c>
      <c r="M7170" s="14">
        <v>9.2234088687811203E-2</v>
      </c>
    </row>
    <row r="7171" spans="1:13" x14ac:dyDescent="0.55000000000000004">
      <c r="A7171">
        <v>7166</v>
      </c>
      <c r="C7171">
        <f t="shared" si="339"/>
        <v>-0.22926405654201876</v>
      </c>
      <c r="D7171">
        <f t="shared" si="340"/>
        <v>1.3171036713593279E-4</v>
      </c>
      <c r="E7171" s="2">
        <f t="shared" si="341"/>
        <v>0.16960640582858744</v>
      </c>
      <c r="K7171">
        <v>7166</v>
      </c>
      <c r="L7171" s="14">
        <v>2.0482752545198E-4</v>
      </c>
      <c r="M7171" s="14">
        <v>0.18256892638745401</v>
      </c>
    </row>
    <row r="7172" spans="1:13" x14ac:dyDescent="0.55000000000000004">
      <c r="A7172">
        <v>7167</v>
      </c>
      <c r="C7172">
        <f t="shared" si="339"/>
        <v>-0.19435311127986557</v>
      </c>
      <c r="D7172">
        <f t="shared" si="340"/>
        <v>3.4303313341520263E-4</v>
      </c>
      <c r="E7172" s="2">
        <f t="shared" si="341"/>
        <v>0.17768868339805752</v>
      </c>
      <c r="K7172">
        <v>7167</v>
      </c>
      <c r="L7172" s="14">
        <v>-3.5387716146075599E-5</v>
      </c>
      <c r="M7172" s="14">
        <v>0.22717824389796401</v>
      </c>
    </row>
    <row r="7173" spans="1:13" x14ac:dyDescent="0.55000000000000004">
      <c r="A7173">
        <v>7168</v>
      </c>
      <c r="C7173">
        <f t="shared" si="339"/>
        <v>-0.11066363172500661</v>
      </c>
      <c r="D7173">
        <f t="shared" si="340"/>
        <v>4.6826181377200419E-4</v>
      </c>
      <c r="E7173" s="2">
        <f t="shared" si="341"/>
        <v>0.10598475101537969</v>
      </c>
      <c r="K7173">
        <v>7168</v>
      </c>
      <c r="L7173" s="14">
        <v>-2.6673988470589399E-4</v>
      </c>
      <c r="M7173" s="14">
        <v>0.21488936091272001</v>
      </c>
    </row>
    <row r="7174" spans="1:13" x14ac:dyDescent="0.55000000000000004">
      <c r="A7174">
        <v>7169</v>
      </c>
      <c r="C7174">
        <f t="shared" ref="C7174:C7237" si="342">$D$1*COS($B$2*(A7174-$L$2)+$B$1)</f>
        <v>8.0008678855133532E-4</v>
      </c>
      <c r="D7174">
        <f t="shared" ref="D7174:D7237" si="343">$D$2*COS($B$2*(A7174-$L$3)+$B$3)</f>
        <v>4.7596664904792383E-4</v>
      </c>
      <c r="E7174" s="2">
        <f t="shared" ref="E7174:E7237" si="344">(M7174-C7174)^2</f>
        <v>2.189808561526527E-2</v>
      </c>
      <c r="K7174">
        <v>7169</v>
      </c>
      <c r="L7174" s="14">
        <v>-4.3128539440700998E-4</v>
      </c>
      <c r="M7174" s="14">
        <v>0.148780104410071</v>
      </c>
    </row>
    <row r="7175" spans="1:13" x14ac:dyDescent="0.55000000000000004">
      <c r="A7175">
        <v>7170</v>
      </c>
      <c r="C7175">
        <f t="shared" si="342"/>
        <v>0.11206300038267429</v>
      </c>
      <c r="D7175">
        <f t="shared" si="343"/>
        <v>3.6421388799374755E-4</v>
      </c>
      <c r="E7175" s="2">
        <f t="shared" si="344"/>
        <v>4.4428960357109568E-3</v>
      </c>
      <c r="K7175">
        <v>7170</v>
      </c>
      <c r="L7175" s="14">
        <v>-4.87812801578544E-4</v>
      </c>
      <c r="M7175" s="14">
        <v>4.5407947793159702E-2</v>
      </c>
    </row>
    <row r="7176" spans="1:13" x14ac:dyDescent="0.55000000000000004">
      <c r="A7176">
        <v>7171</v>
      </c>
      <c r="C7176">
        <f t="shared" si="342"/>
        <v>0.19520046297961513</v>
      </c>
      <c r="D7176">
        <f t="shared" si="343"/>
        <v>1.6105111807947312E-4</v>
      </c>
      <c r="E7176" s="2">
        <f t="shared" si="344"/>
        <v>6.9980022252668181E-2</v>
      </c>
      <c r="K7176">
        <v>7171</v>
      </c>
      <c r="L7176" s="14">
        <v>-4.2216446642381102E-4</v>
      </c>
      <c r="M7176" s="14">
        <v>-6.9336911039006605E-2</v>
      </c>
    </row>
    <row r="7177" spans="1:13" x14ac:dyDescent="0.55000000000000004">
      <c r="A7177">
        <v>7172</v>
      </c>
      <c r="C7177">
        <f t="shared" si="342"/>
        <v>0.22934672387088612</v>
      </c>
      <c r="D7177">
        <f t="shared" si="343"/>
        <v>-8.2532087789253801E-5</v>
      </c>
      <c r="E7177" s="2">
        <f t="shared" si="344"/>
        <v>0.15686561023904561</v>
      </c>
      <c r="K7177">
        <v>7172</v>
      </c>
      <c r="L7177" s="14">
        <v>-2.5078242173501698E-4</v>
      </c>
      <c r="M7177" s="14">
        <v>-0.166715910366485</v>
      </c>
    </row>
    <row r="7178" spans="1:13" x14ac:dyDescent="0.55000000000000004">
      <c r="A7178">
        <v>7173</v>
      </c>
      <c r="C7178">
        <f t="shared" si="342"/>
        <v>0.20593179131593362</v>
      </c>
      <c r="D7178">
        <f t="shared" si="343"/>
        <v>-3.0540147926125802E-4</v>
      </c>
      <c r="E7178" s="2">
        <f t="shared" si="344"/>
        <v>0.18341662077910367</v>
      </c>
      <c r="K7178">
        <v>7173</v>
      </c>
      <c r="L7178" s="14">
        <v>-1.6590363781490498E-5</v>
      </c>
      <c r="M7178" s="14">
        <v>-0.222339875712255</v>
      </c>
    </row>
    <row r="7179" spans="1:13" x14ac:dyDescent="0.55000000000000004">
      <c r="A7179">
        <v>7174</v>
      </c>
      <c r="C7179">
        <f t="shared" si="342"/>
        <v>0.13083231983843269</v>
      </c>
      <c r="D7179">
        <f t="shared" si="343"/>
        <v>-4.5162153679110151E-4</v>
      </c>
      <c r="E7179" s="2">
        <f t="shared" si="344"/>
        <v>0.12468650241507456</v>
      </c>
      <c r="K7179">
        <v>7174</v>
      </c>
      <c r="L7179" s="14">
        <v>2.21756853700255E-4</v>
      </c>
      <c r="M7179" s="14">
        <v>-0.22227743988943799</v>
      </c>
    </row>
    <row r="7180" spans="1:13" x14ac:dyDescent="0.55000000000000004">
      <c r="A7180">
        <v>7175</v>
      </c>
      <c r="C7180">
        <f t="shared" si="342"/>
        <v>2.2896693807977202E-2</v>
      </c>
      <c r="D7180">
        <f t="shared" si="343"/>
        <v>-4.8449410801306092E-4</v>
      </c>
      <c r="E7180" s="2">
        <f t="shared" si="344"/>
        <v>3.588786752979093E-2</v>
      </c>
      <c r="K7180">
        <v>7175</v>
      </c>
      <c r="L7180" s="14">
        <v>4.0456369149312598E-4</v>
      </c>
      <c r="M7180" s="14">
        <v>-0.16654424033718301</v>
      </c>
    </row>
    <row r="7181" spans="1:13" x14ac:dyDescent="0.55000000000000004">
      <c r="A7181">
        <v>7176</v>
      </c>
      <c r="C7181">
        <f t="shared" si="342"/>
        <v>-9.0785519744268586E-2</v>
      </c>
      <c r="D7181">
        <f t="shared" si="343"/>
        <v>-3.9576887044924823E-4</v>
      </c>
      <c r="E7181" s="2">
        <f t="shared" si="344"/>
        <v>4.7030502467667267E-4</v>
      </c>
      <c r="K7181">
        <v>7176</v>
      </c>
      <c r="L7181" s="14">
        <v>4.8604504302060699E-4</v>
      </c>
      <c r="M7181" s="14">
        <v>-6.9099002627020997E-2</v>
      </c>
    </row>
    <row r="7182" spans="1:13" x14ac:dyDescent="0.55000000000000004">
      <c r="A7182">
        <v>7177</v>
      </c>
      <c r="C7182">
        <f t="shared" si="342"/>
        <v>-0.18168248144558202</v>
      </c>
      <c r="D7182">
        <f t="shared" si="343"/>
        <v>-2.0771398855498513E-4</v>
      </c>
      <c r="E7182" s="2">
        <f t="shared" si="344"/>
        <v>5.1681197858236702E-2</v>
      </c>
      <c r="K7182">
        <v>7177</v>
      </c>
      <c r="L7182" s="14">
        <v>4.45793398319034E-4</v>
      </c>
      <c r="M7182" s="14">
        <v>4.5652508950170097E-2</v>
      </c>
    </row>
    <row r="7183" spans="1:13" x14ac:dyDescent="0.55000000000000004">
      <c r="A7183">
        <v>7178</v>
      </c>
      <c r="C7183">
        <f t="shared" si="342"/>
        <v>-0.22698096986997796</v>
      </c>
      <c r="D7183">
        <f t="shared" si="343"/>
        <v>3.2472726207243324E-5</v>
      </c>
      <c r="E7183" s="2">
        <f t="shared" si="344"/>
        <v>0.14133918171246093</v>
      </c>
      <c r="K7183">
        <v>7178</v>
      </c>
      <c r="L7183" s="14">
        <v>2.9389003150698999E-4</v>
      </c>
      <c r="M7183" s="14">
        <v>0.148970066453186</v>
      </c>
    </row>
    <row r="7184" spans="1:13" x14ac:dyDescent="0.55000000000000004">
      <c r="A7184">
        <v>7179</v>
      </c>
      <c r="C7184">
        <f t="shared" si="342"/>
        <v>-0.2153120192362406</v>
      </c>
      <c r="D7184">
        <f t="shared" si="343"/>
        <v>2.6450947116221321E-4</v>
      </c>
      <c r="E7184" s="2">
        <f t="shared" si="344"/>
        <v>0.18514876629611784</v>
      </c>
      <c r="K7184">
        <v>7179</v>
      </c>
      <c r="L7184" s="14">
        <v>6.8380083142626999E-5</v>
      </c>
      <c r="M7184" s="14">
        <v>0.214977146669802</v>
      </c>
    </row>
    <row r="7185" spans="1:13" x14ac:dyDescent="0.55000000000000004">
      <c r="A7185">
        <v>7180</v>
      </c>
      <c r="C7185">
        <f t="shared" si="342"/>
        <v>-0.14960429019147439</v>
      </c>
      <c r="D7185">
        <f t="shared" si="343"/>
        <v>4.3015991427274166E-4</v>
      </c>
      <c r="E7185" s="2">
        <f t="shared" si="344"/>
        <v>0.14193766686930628</v>
      </c>
      <c r="K7185">
        <v>7180</v>
      </c>
      <c r="L7185" s="14">
        <v>-1.7425608124404599E-4</v>
      </c>
      <c r="M7185" s="14">
        <v>0.22714186688156901</v>
      </c>
    </row>
    <row r="7186" spans="1:13" x14ac:dyDescent="0.55000000000000004">
      <c r="A7186">
        <v>7181</v>
      </c>
      <c r="C7186">
        <f t="shared" si="342"/>
        <v>-4.6349037716880107E-2</v>
      </c>
      <c r="D7186">
        <f t="shared" si="343"/>
        <v>4.8784928595238503E-4</v>
      </c>
      <c r="E7186" s="2">
        <f t="shared" si="344"/>
        <v>5.2334127610888632E-2</v>
      </c>
      <c r="K7186">
        <v>7181</v>
      </c>
      <c r="L7186" s="14">
        <v>-3.7324872907690103E-4</v>
      </c>
      <c r="M7186" s="14">
        <v>0.182417497447004</v>
      </c>
    </row>
    <row r="7187" spans="1:13" x14ac:dyDescent="0.55000000000000004">
      <c r="A7187">
        <v>7182</v>
      </c>
      <c r="C7187">
        <f t="shared" si="342"/>
        <v>6.8538846264452349E-2</v>
      </c>
      <c r="D7187">
        <f t="shared" si="343"/>
        <v>4.2309876990502554E-4</v>
      </c>
      <c r="E7187" s="2">
        <f t="shared" si="344"/>
        <v>5.5068543988778514E-4</v>
      </c>
      <c r="K7187">
        <v>7182</v>
      </c>
      <c r="L7187" s="14">
        <v>-4.7875891724543398E-4</v>
      </c>
      <c r="M7187" s="14">
        <v>9.2005534140839701E-2</v>
      </c>
    </row>
    <row r="7188" spans="1:13" x14ac:dyDescent="0.55000000000000004">
      <c r="A7188">
        <v>7183</v>
      </c>
      <c r="C7188">
        <f t="shared" si="342"/>
        <v>0.16622492451535387</v>
      </c>
      <c r="D7188">
        <f t="shared" si="343"/>
        <v>2.5215938083204213E-4</v>
      </c>
      <c r="E7188" s="2">
        <f t="shared" si="344"/>
        <v>3.5221796948928186E-2</v>
      </c>
      <c r="K7188">
        <v>7183</v>
      </c>
      <c r="L7188" s="14">
        <v>-4.64360964585146E-4</v>
      </c>
      <c r="M7188" s="14">
        <v>-2.14497859517951E-2</v>
      </c>
    </row>
    <row r="7189" spans="1:13" x14ac:dyDescent="0.55000000000000004">
      <c r="A7189">
        <v>7184</v>
      </c>
      <c r="C7189">
        <f t="shared" si="342"/>
        <v>0.22219205045949691</v>
      </c>
      <c r="D7189">
        <f t="shared" si="343"/>
        <v>1.7933302264705093E-5</v>
      </c>
      <c r="E7189" s="2">
        <f t="shared" si="344"/>
        <v>0.12371042254793609</v>
      </c>
      <c r="K7189">
        <v>7184</v>
      </c>
      <c r="L7189" s="14">
        <v>-3.3366092765822199E-4</v>
      </c>
      <c r="M7189" s="14">
        <v>-0.129532874087991</v>
      </c>
    </row>
    <row r="7190" spans="1:13" x14ac:dyDescent="0.55000000000000004">
      <c r="A7190">
        <v>7185</v>
      </c>
      <c r="C7190">
        <f t="shared" si="342"/>
        <v>0.22239365517512549</v>
      </c>
      <c r="D7190">
        <f t="shared" si="343"/>
        <v>-2.2079365716705368E-4</v>
      </c>
      <c r="E7190" s="2">
        <f t="shared" si="344"/>
        <v>0.182813800749943</v>
      </c>
      <c r="K7190">
        <v>7185</v>
      </c>
      <c r="L7190" s="14">
        <v>-1.19393441517174E-4</v>
      </c>
      <c r="M7190" s="14">
        <v>-0.20517365034523699</v>
      </c>
    </row>
    <row r="7191" spans="1:13" x14ac:dyDescent="0.55000000000000004">
      <c r="A7191">
        <v>7186</v>
      </c>
      <c r="C7191">
        <f t="shared" si="342"/>
        <v>0.16677914012810702</v>
      </c>
      <c r="D7191">
        <f t="shared" si="343"/>
        <v>-4.0410606261090935E-4</v>
      </c>
      <c r="E7191" s="2">
        <f t="shared" si="344"/>
        <v>0.15697963279601349</v>
      </c>
      <c r="K7191">
        <v>7186</v>
      </c>
      <c r="L7191" s="14">
        <v>1.2477687271498901E-4</v>
      </c>
      <c r="M7191" s="14">
        <v>-0.22942741306859801</v>
      </c>
    </row>
    <row r="7192" spans="1:13" x14ac:dyDescent="0.55000000000000004">
      <c r="A7192">
        <v>7187</v>
      </c>
      <c r="C7192">
        <f t="shared" si="342"/>
        <v>6.9306576334278322E-2</v>
      </c>
      <c r="D7192">
        <f t="shared" si="343"/>
        <v>-4.8599636421938066E-4</v>
      </c>
      <c r="E7192" s="2">
        <f t="shared" si="344"/>
        <v>7.0504180548640827E-2</v>
      </c>
      <c r="K7192">
        <v>7187</v>
      </c>
      <c r="L7192" s="14">
        <v>3.3769604511616201E-4</v>
      </c>
      <c r="M7192" s="14">
        <v>-0.19621965692458601</v>
      </c>
    </row>
    <row r="7193" spans="1:13" x14ac:dyDescent="0.55000000000000004">
      <c r="A7193">
        <v>7188</v>
      </c>
      <c r="C7193">
        <f t="shared" si="342"/>
        <v>-4.5560477252736709E-2</v>
      </c>
      <c r="D7193">
        <f t="shared" si="343"/>
        <v>-4.4591182239934188E-4</v>
      </c>
      <c r="E7193" s="2">
        <f t="shared" si="344"/>
        <v>4.6658453190269204E-3</v>
      </c>
      <c r="K7193">
        <v>7188</v>
      </c>
      <c r="L7193" s="14">
        <v>4.6603714810381798E-4</v>
      </c>
      <c r="M7193" s="14">
        <v>-0.113867470445432</v>
      </c>
    </row>
    <row r="7194" spans="1:13" x14ac:dyDescent="0.55000000000000004">
      <c r="A7194">
        <v>7189</v>
      </c>
      <c r="C7194">
        <f t="shared" si="342"/>
        <v>-0.14899281138797782</v>
      </c>
      <c r="D7194">
        <f t="shared" si="343"/>
        <v>-2.9391281223252051E-4</v>
      </c>
      <c r="E7194" s="2">
        <f t="shared" si="344"/>
        <v>2.1314931812342622E-2</v>
      </c>
      <c r="K7194">
        <v>7189</v>
      </c>
      <c r="L7194" s="14">
        <v>4.7765635626429901E-4</v>
      </c>
      <c r="M7194" s="14">
        <v>-2.99646961071744E-3</v>
      </c>
    </row>
    <row r="7195" spans="1:13" x14ac:dyDescent="0.55000000000000004">
      <c r="A7195">
        <v>7190</v>
      </c>
      <c r="C7195">
        <f t="shared" si="342"/>
        <v>-0.21503109038294618</v>
      </c>
      <c r="D7195">
        <f t="shared" si="343"/>
        <v>-6.8147881392895135E-5</v>
      </c>
      <c r="E7195" s="2">
        <f t="shared" si="344"/>
        <v>0.10475327495735905</v>
      </c>
      <c r="K7195">
        <v>7190</v>
      </c>
      <c r="L7195" s="14">
        <v>3.6964356683347698E-4</v>
      </c>
      <c r="M7195" s="14">
        <v>0.10862501562674901</v>
      </c>
    </row>
    <row r="7196" spans="1:13" x14ac:dyDescent="0.55000000000000004">
      <c r="A7196">
        <v>7191</v>
      </c>
      <c r="C7196">
        <f t="shared" si="342"/>
        <v>-0.22710109819009458</v>
      </c>
      <c r="D7196">
        <f t="shared" si="343"/>
        <v>1.7472073123864806E-4</v>
      </c>
      <c r="E7196" s="2">
        <f t="shared" si="344"/>
        <v>0.17651912372954334</v>
      </c>
      <c r="K7196">
        <v>7191</v>
      </c>
      <c r="L7196" s="14">
        <v>1.6905125298700001E-4</v>
      </c>
      <c r="M7196" s="14">
        <v>0.193040691839823</v>
      </c>
    </row>
    <row r="7197" spans="1:13" x14ac:dyDescent="0.55000000000000004">
      <c r="A7197">
        <v>7192</v>
      </c>
      <c r="C7197">
        <f t="shared" si="342"/>
        <v>-0.18217351726286449</v>
      </c>
      <c r="D7197">
        <f t="shared" si="343"/>
        <v>3.7373812315009389E-4</v>
      </c>
      <c r="E7197" s="2">
        <f t="shared" si="344"/>
        <v>0.16915259275348055</v>
      </c>
      <c r="K7197">
        <v>7192</v>
      </c>
      <c r="L7197" s="14">
        <v>-7.3880995887906501E-5</v>
      </c>
      <c r="M7197" s="14">
        <v>0.22910812924410101</v>
      </c>
    </row>
    <row r="7198" spans="1:13" x14ac:dyDescent="0.55000000000000004">
      <c r="A7198">
        <v>7193</v>
      </c>
      <c r="C7198">
        <f t="shared" si="342"/>
        <v>-9.1524223415723763E-2</v>
      </c>
      <c r="D7198">
        <f t="shared" si="343"/>
        <v>4.7895512392544498E-4</v>
      </c>
      <c r="E7198" s="2">
        <f t="shared" si="344"/>
        <v>8.9591407486443245E-2</v>
      </c>
      <c r="K7198">
        <v>7193</v>
      </c>
      <c r="L7198" s="14">
        <v>-2.98309291018263E-4</v>
      </c>
      <c r="M7198" s="14">
        <v>0.20779401439554501</v>
      </c>
    </row>
    <row r="7199" spans="1:13" x14ac:dyDescent="0.55000000000000004">
      <c r="A7199">
        <v>7194</v>
      </c>
      <c r="C7199">
        <f t="shared" si="342"/>
        <v>2.2095721331203459E-2</v>
      </c>
      <c r="D7199">
        <f t="shared" si="343"/>
        <v>4.6396448416849455E-4</v>
      </c>
      <c r="E7199" s="2">
        <f t="shared" si="344"/>
        <v>1.262047292596819E-2</v>
      </c>
      <c r="K7199">
        <v>7194</v>
      </c>
      <c r="L7199" s="14">
        <v>-4.4802417363660601E-4</v>
      </c>
      <c r="M7199" s="14">
        <v>0.13443659958114501</v>
      </c>
    </row>
    <row r="7200" spans="1:13" x14ac:dyDescent="0.55000000000000004">
      <c r="A7200">
        <v>7195</v>
      </c>
      <c r="C7200">
        <f t="shared" si="342"/>
        <v>0.13017010576485036</v>
      </c>
      <c r="D7200">
        <f t="shared" si="343"/>
        <v>3.3252853848062219E-4</v>
      </c>
      <c r="E7200" s="2">
        <f t="shared" si="344"/>
        <v>1.0559905606864808E-2</v>
      </c>
      <c r="K7200">
        <v>7195</v>
      </c>
      <c r="L7200" s="14">
        <v>-4.8552862262746802E-4</v>
      </c>
      <c r="M7200" s="14">
        <v>2.74087044175312E-2</v>
      </c>
    </row>
    <row r="7201" spans="1:13" x14ac:dyDescent="0.55000000000000004">
      <c r="A7201">
        <v>7196</v>
      </c>
      <c r="C7201">
        <f t="shared" si="342"/>
        <v>0.20557453741815832</v>
      </c>
      <c r="D7201">
        <f t="shared" si="343"/>
        <v>1.1763493878645899E-4</v>
      </c>
      <c r="E7201" s="2">
        <f t="shared" si="344"/>
        <v>8.5298113810172077E-2</v>
      </c>
      <c r="K7201">
        <v>7196</v>
      </c>
      <c r="L7201" s="14">
        <v>-4.0142941608037601E-4</v>
      </c>
      <c r="M7201" s="14">
        <v>-8.6483870798712004E-2</v>
      </c>
    </row>
    <row r="7202" spans="1:13" x14ac:dyDescent="0.55000000000000004">
      <c r="A7202">
        <v>7197</v>
      </c>
      <c r="C7202">
        <f t="shared" si="342"/>
        <v>0.22938409334969731</v>
      </c>
      <c r="D7202">
        <f t="shared" si="343"/>
        <v>-1.2678255100052961E-4</v>
      </c>
      <c r="E7202" s="2">
        <f t="shared" si="344"/>
        <v>0.16654570583505932</v>
      </c>
      <c r="K7202">
        <v>7197</v>
      </c>
      <c r="L7202" s="14">
        <v>-2.1678972198864999E-4</v>
      </c>
      <c r="M7202" s="14">
        <v>-0.178716024066433</v>
      </c>
    </row>
    <row r="7203" spans="1:13" x14ac:dyDescent="0.55000000000000004">
      <c r="A7203">
        <v>7198</v>
      </c>
      <c r="C7203">
        <f t="shared" si="342"/>
        <v>0.19562307688351729</v>
      </c>
      <c r="D7203">
        <f t="shared" si="343"/>
        <v>-3.3938029285052326E-4</v>
      </c>
      <c r="E7203" s="2">
        <f t="shared" si="344"/>
        <v>0.17792428124306897</v>
      </c>
      <c r="K7203">
        <v>7198</v>
      </c>
      <c r="L7203" s="14">
        <v>2.2146302840929801E-5</v>
      </c>
      <c r="M7203" s="14">
        <v>-0.226187640432993</v>
      </c>
    </row>
    <row r="7204" spans="1:13" x14ac:dyDescent="0.55000000000000004">
      <c r="A7204">
        <v>7199</v>
      </c>
      <c r="C7204">
        <f t="shared" si="342"/>
        <v>0.11276479152686593</v>
      </c>
      <c r="D7204">
        <f t="shared" si="343"/>
        <v>-4.6680073476401327E-4</v>
      </c>
      <c r="E7204" s="2">
        <f t="shared" si="344"/>
        <v>0.10875085850338284</v>
      </c>
      <c r="K7204">
        <v>7199</v>
      </c>
      <c r="L7204" s="14">
        <v>2.5553564873831099E-4</v>
      </c>
      <c r="M7204" s="14">
        <v>-0.217009159086858</v>
      </c>
    </row>
    <row r="7205" spans="1:13" x14ac:dyDescent="0.55000000000000004">
      <c r="A7205">
        <v>7200</v>
      </c>
      <c r="C7205">
        <f t="shared" si="342"/>
        <v>1.6049203901834285E-3</v>
      </c>
      <c r="D7205">
        <f t="shared" si="343"/>
        <v>-4.7706403163052526E-4</v>
      </c>
      <c r="E7205" s="2">
        <f t="shared" si="344"/>
        <v>2.405114259110042E-2</v>
      </c>
      <c r="K7205">
        <v>7200</v>
      </c>
      <c r="L7205" s="14">
        <v>4.2492450618110498E-4</v>
      </c>
      <c r="M7205" s="14">
        <v>-0.153479387620332</v>
      </c>
    </row>
    <row r="7206" spans="1:13" x14ac:dyDescent="0.55000000000000004">
      <c r="A7206">
        <v>7201</v>
      </c>
      <c r="C7206">
        <f t="shared" si="342"/>
        <v>-0.10995775193539742</v>
      </c>
      <c r="D7206">
        <f t="shared" si="343"/>
        <v>-3.6759431226969779E-4</v>
      </c>
      <c r="E7206" s="2">
        <f t="shared" si="344"/>
        <v>3.4161687657328389E-3</v>
      </c>
      <c r="K7206">
        <v>7201</v>
      </c>
      <c r="L7206" s="14">
        <v>4.8788838501058099E-4</v>
      </c>
      <c r="M7206" s="14">
        <v>-5.1509751407296897E-2</v>
      </c>
    </row>
    <row r="7207" spans="1:13" x14ac:dyDescent="0.55000000000000004">
      <c r="A7207">
        <v>7202</v>
      </c>
      <c r="C7207">
        <f t="shared" si="342"/>
        <v>-0.19392334624891669</v>
      </c>
      <c r="D7207">
        <f t="shared" si="343"/>
        <v>-1.6586616880917386E-4</v>
      </c>
      <c r="E7207" s="2">
        <f t="shared" si="344"/>
        <v>6.6195143020046601E-2</v>
      </c>
      <c r="K7207">
        <v>7202</v>
      </c>
      <c r="L7207" s="14">
        <v>4.2865759117434899E-4</v>
      </c>
      <c r="M7207" s="14">
        <v>6.3360821588994795E-2</v>
      </c>
    </row>
    <row r="7208" spans="1:13" x14ac:dyDescent="0.55000000000000004">
      <c r="A7208">
        <v>7203</v>
      </c>
      <c r="C7208">
        <f t="shared" si="342"/>
        <v>-0.22921826823670349</v>
      </c>
      <c r="D7208">
        <f t="shared" si="343"/>
        <v>7.7490886845685123E-5</v>
      </c>
      <c r="E7208" s="2">
        <f t="shared" si="344"/>
        <v>0.15333532869916255</v>
      </c>
      <c r="K7208">
        <v>7203</v>
      </c>
      <c r="L7208" s="14">
        <v>2.6206684442986401E-4</v>
      </c>
      <c r="M7208" s="14">
        <v>0.162362283756322</v>
      </c>
    </row>
    <row r="7209" spans="1:13" x14ac:dyDescent="0.55000000000000004">
      <c r="A7209">
        <v>7204</v>
      </c>
      <c r="C7209">
        <f t="shared" si="342"/>
        <v>-0.20698423643481675</v>
      </c>
      <c r="D7209">
        <f t="shared" si="343"/>
        <v>3.0139936328057245E-4</v>
      </c>
      <c r="E7209" s="2">
        <f t="shared" si="344"/>
        <v>0.18291304031365951</v>
      </c>
      <c r="K7209">
        <v>7204</v>
      </c>
      <c r="L7209" s="14">
        <v>2.9839830753245099E-5</v>
      </c>
      <c r="M7209" s="14">
        <v>0.220699104734394</v>
      </c>
    </row>
    <row r="7210" spans="1:13" x14ac:dyDescent="0.55000000000000004">
      <c r="A7210">
        <v>7205</v>
      </c>
      <c r="C7210">
        <f t="shared" si="342"/>
        <v>-0.13280152416932486</v>
      </c>
      <c r="D7210">
        <f t="shared" si="343"/>
        <v>4.4966295252653956E-4</v>
      </c>
      <c r="E7210" s="2">
        <f t="shared" si="344"/>
        <v>0.12713645270078949</v>
      </c>
      <c r="K7210">
        <v>7205</v>
      </c>
      <c r="L7210" s="14">
        <v>-2.0986075364839399E-4</v>
      </c>
      <c r="M7210" s="14">
        <v>0.223760465813889</v>
      </c>
    </row>
    <row r="7211" spans="1:13" x14ac:dyDescent="0.55000000000000004">
      <c r="A7211">
        <v>7206</v>
      </c>
      <c r="C7211">
        <f t="shared" si="342"/>
        <v>-2.5288428571358382E-2</v>
      </c>
      <c r="D7211">
        <f t="shared" si="343"/>
        <v>4.8507061883134694E-4</v>
      </c>
      <c r="E7211" s="2">
        <f t="shared" si="344"/>
        <v>3.8442683639445772E-2</v>
      </c>
      <c r="K7211">
        <v>7206</v>
      </c>
      <c r="L7211" s="14">
        <v>-3.9700041041719502E-4</v>
      </c>
      <c r="M7211" s="14">
        <v>0.170779630121142</v>
      </c>
    </row>
    <row r="7212" spans="1:13" x14ac:dyDescent="0.55000000000000004">
      <c r="A7212">
        <v>7207</v>
      </c>
      <c r="C7212">
        <f t="shared" si="342"/>
        <v>8.8571529560238324E-2</v>
      </c>
      <c r="D7212">
        <f t="shared" si="343"/>
        <v>3.9873578428687627E-4</v>
      </c>
      <c r="E7212" s="2">
        <f t="shared" si="344"/>
        <v>1.8348200433095836E-4</v>
      </c>
      <c r="K7212">
        <v>7207</v>
      </c>
      <c r="L7212" s="14">
        <v>-4.8470885158526198E-4</v>
      </c>
      <c r="M7212" s="14">
        <v>7.5025976624645094E-2</v>
      </c>
    </row>
    <row r="7213" spans="1:13" x14ac:dyDescent="0.55000000000000004">
      <c r="A7213">
        <v>7208</v>
      </c>
      <c r="C7213">
        <f t="shared" si="342"/>
        <v>0.18020190070985639</v>
      </c>
      <c r="D7213">
        <f t="shared" si="343"/>
        <v>2.1232667257626035E-4</v>
      </c>
      <c r="E7213" s="2">
        <f t="shared" si="344"/>
        <v>4.8277009728807337E-2</v>
      </c>
      <c r="K7213">
        <v>7208</v>
      </c>
      <c r="L7213" s="14">
        <v>-4.5101895395838703E-4</v>
      </c>
      <c r="M7213" s="14">
        <v>-3.9518398144863298E-2</v>
      </c>
    </row>
    <row r="7214" spans="1:13" x14ac:dyDescent="0.55000000000000004">
      <c r="A7214">
        <v>7209</v>
      </c>
      <c r="C7214">
        <f t="shared" si="342"/>
        <v>0.22660539313907205</v>
      </c>
      <c r="D7214">
        <f t="shared" si="343"/>
        <v>-2.7371958463935839E-5</v>
      </c>
      <c r="E7214" s="2">
        <f t="shared" si="344"/>
        <v>0.13747079191088984</v>
      </c>
      <c r="K7214">
        <v>7209</v>
      </c>
      <c r="L7214" s="14">
        <v>-3.0436856139417102E-4</v>
      </c>
      <c r="M7214" s="14">
        <v>-0.144165144944646</v>
      </c>
    </row>
    <row r="7215" spans="1:13" x14ac:dyDescent="0.55000000000000004">
      <c r="A7215">
        <v>7210</v>
      </c>
      <c r="C7215">
        <f t="shared" si="342"/>
        <v>0.21613570835308243</v>
      </c>
      <c r="D7215">
        <f t="shared" si="343"/>
        <v>-2.6020080488479036E-4</v>
      </c>
      <c r="E7215" s="2">
        <f t="shared" si="344"/>
        <v>0.18390421321643496</v>
      </c>
      <c r="K7215">
        <v>7210</v>
      </c>
      <c r="L7215" s="14">
        <v>-8.1487174463311894E-5</v>
      </c>
      <c r="M7215" s="14">
        <v>-0.21270483685741301</v>
      </c>
    </row>
    <row r="7216" spans="1:13" x14ac:dyDescent="0.55000000000000004">
      <c r="A7216">
        <v>7211</v>
      </c>
      <c r="C7216">
        <f t="shared" si="342"/>
        <v>0.15142051654972569</v>
      </c>
      <c r="D7216">
        <f t="shared" si="343"/>
        <v>-4.2772473387735747E-4</v>
      </c>
      <c r="E7216" s="2">
        <f t="shared" si="344"/>
        <v>0.14393813745497058</v>
      </c>
      <c r="K7216">
        <v>7211</v>
      </c>
      <c r="L7216" s="14">
        <v>1.61803180821614E-4</v>
      </c>
      <c r="M7216" s="14">
        <v>-0.22797128285422899</v>
      </c>
    </row>
    <row r="7217" spans="1:13" x14ac:dyDescent="0.55000000000000004">
      <c r="A7217">
        <v>7212</v>
      </c>
      <c r="C7217">
        <f t="shared" si="342"/>
        <v>4.8701966783633865E-2</v>
      </c>
      <c r="D7217">
        <f t="shared" si="343"/>
        <v>-4.878987703887509E-4</v>
      </c>
      <c r="E7217" s="2">
        <f t="shared" si="344"/>
        <v>5.5151175286657368E-2</v>
      </c>
      <c r="K7217">
        <v>7212</v>
      </c>
      <c r="L7217" s="14">
        <v>3.6456892571570701E-4</v>
      </c>
      <c r="M7217" s="14">
        <v>-0.186140906829038</v>
      </c>
    </row>
    <row r="7218" spans="1:13" x14ac:dyDescent="0.55000000000000004">
      <c r="A7218">
        <v>7213</v>
      </c>
      <c r="C7218">
        <f t="shared" si="342"/>
        <v>-6.6239750089141736E-2</v>
      </c>
      <c r="D7218">
        <f t="shared" si="343"/>
        <v>-4.2562049962266283E-4</v>
      </c>
      <c r="E7218" s="2">
        <f t="shared" si="344"/>
        <v>9.8914249631409912E-4</v>
      </c>
      <c r="K7218">
        <v>7213</v>
      </c>
      <c r="L7218" s="14">
        <v>4.7602612154287797E-4</v>
      </c>
      <c r="M7218" s="14">
        <v>-9.7690385954162004E-2</v>
      </c>
    </row>
    <row r="7219" spans="1:13" x14ac:dyDescent="0.55000000000000004">
      <c r="A7219">
        <v>7214</v>
      </c>
      <c r="C7219">
        <f t="shared" si="342"/>
        <v>-0.16455668591269215</v>
      </c>
      <c r="D7219">
        <f t="shared" si="343"/>
        <v>-2.5652045481959062E-4</v>
      </c>
      <c r="E7219" s="2">
        <f t="shared" si="344"/>
        <v>3.2322280911104347E-2</v>
      </c>
      <c r="K7219">
        <v>7214</v>
      </c>
      <c r="L7219" s="14">
        <v>4.6825962217796898E-4</v>
      </c>
      <c r="M7219" s="14">
        <v>1.5227298110091001E-2</v>
      </c>
    </row>
    <row r="7220" spans="1:13" x14ac:dyDescent="0.55000000000000004">
      <c r="A7220">
        <v>7215</v>
      </c>
      <c r="C7220">
        <f t="shared" si="342"/>
        <v>-0.22157336215100706</v>
      </c>
      <c r="D7220">
        <f t="shared" si="343"/>
        <v>-2.3039182886063909E-5</v>
      </c>
      <c r="E7220" s="2">
        <f t="shared" si="344"/>
        <v>0.11964997365716504</v>
      </c>
      <c r="K7220">
        <v>7215</v>
      </c>
      <c r="L7220" s="14">
        <v>3.4321459556678398E-4</v>
      </c>
      <c r="M7220" s="14">
        <v>0.124331210899372</v>
      </c>
    </row>
    <row r="7221" spans="1:13" x14ac:dyDescent="0.55000000000000004">
      <c r="A7221">
        <v>7216</v>
      </c>
      <c r="C7221">
        <f t="shared" si="342"/>
        <v>-0.22297979488765393</v>
      </c>
      <c r="D7221">
        <f t="shared" si="343"/>
        <v>2.1622443833046087E-4</v>
      </c>
      <c r="E7221" s="2">
        <f t="shared" si="344"/>
        <v>0.18085916202765237</v>
      </c>
      <c r="K7221">
        <v>7216</v>
      </c>
      <c r="L7221" s="14">
        <v>1.3220934434712299E-4</v>
      </c>
      <c r="M7221" s="14">
        <v>0.20229560062406901</v>
      </c>
    </row>
    <row r="7222" spans="1:13" x14ac:dyDescent="0.55000000000000004">
      <c r="A7222">
        <v>7217</v>
      </c>
      <c r="C7222">
        <f t="shared" si="342"/>
        <v>-0.16842299914865394</v>
      </c>
      <c r="D7222">
        <f t="shared" si="343"/>
        <v>4.0122028317557607E-4</v>
      </c>
      <c r="E7222" s="2">
        <f t="shared" si="344"/>
        <v>0.15841737417306467</v>
      </c>
      <c r="K7222">
        <v>7217</v>
      </c>
      <c r="L7222" s="14">
        <v>-1.1190855733150199E-4</v>
      </c>
      <c r="M7222" s="14">
        <v>0.229593802221671</v>
      </c>
    </row>
    <row r="7223" spans="1:13" x14ac:dyDescent="0.55000000000000004">
      <c r="A7223">
        <v>7218</v>
      </c>
      <c r="C7223">
        <f t="shared" si="342"/>
        <v>-7.1595580698485331E-2</v>
      </c>
      <c r="D7223">
        <f t="shared" si="343"/>
        <v>4.8551829399617126E-4</v>
      </c>
      <c r="E7223" s="2">
        <f t="shared" si="344"/>
        <v>7.343254095409453E-2</v>
      </c>
      <c r="K7223">
        <v>7218</v>
      </c>
      <c r="L7223" s="14">
        <v>-3.2799826659616498E-4</v>
      </c>
      <c r="M7223" s="14">
        <v>0.19938881175631001</v>
      </c>
    </row>
    <row r="7224" spans="1:13" x14ac:dyDescent="0.55000000000000004">
      <c r="A7224">
        <v>7219</v>
      </c>
      <c r="C7224">
        <f t="shared" si="342"/>
        <v>4.3200819391901797E-2</v>
      </c>
      <c r="D7224">
        <f t="shared" si="343"/>
        <v>4.4796144693736123E-4</v>
      </c>
      <c r="E7224" s="2">
        <f t="shared" si="344"/>
        <v>5.7828172459596728E-3</v>
      </c>
      <c r="K7224">
        <v>7219</v>
      </c>
      <c r="L7224" s="14">
        <v>-4.6193877523829398E-4</v>
      </c>
      <c r="M7224" s="14">
        <v>0.119245656468193</v>
      </c>
    </row>
    <row r="7225" spans="1:13" x14ac:dyDescent="0.55000000000000004">
      <c r="A7225">
        <v>7220</v>
      </c>
      <c r="C7225">
        <f t="shared" si="342"/>
        <v>0.14715472441594327</v>
      </c>
      <c r="D7225">
        <f t="shared" si="343"/>
        <v>2.9797571897538321E-4</v>
      </c>
      <c r="E7225" s="2">
        <f t="shared" si="344"/>
        <v>1.902138510775753E-2</v>
      </c>
      <c r="K7225">
        <v>7220</v>
      </c>
      <c r="L7225" s="14">
        <v>-4.8018385196187802E-4</v>
      </c>
      <c r="M7225" s="14">
        <v>9.2366867712699308E-3</v>
      </c>
    </row>
    <row r="7226" spans="1:13" x14ac:dyDescent="0.55000000000000004">
      <c r="A7226">
        <v>7221</v>
      </c>
      <c r="C7226">
        <f t="shared" si="342"/>
        <v>0.21417589538586071</v>
      </c>
      <c r="D7226">
        <f t="shared" si="343"/>
        <v>7.3204366387410902E-5</v>
      </c>
      <c r="E7226" s="2">
        <f t="shared" si="344"/>
        <v>0.10065489987346539</v>
      </c>
      <c r="K7226">
        <v>7221</v>
      </c>
      <c r="L7226" s="14">
        <v>-3.7816390411725599E-4</v>
      </c>
      <c r="M7226" s="14">
        <v>-0.103085668427762</v>
      </c>
    </row>
    <row r="7227" spans="1:13" x14ac:dyDescent="0.55000000000000004">
      <c r="A7227">
        <v>7222</v>
      </c>
      <c r="C7227">
        <f t="shared" si="342"/>
        <v>0.22744343108616891</v>
      </c>
      <c r="D7227">
        <f t="shared" si="343"/>
        <v>-1.6993973914381053E-4</v>
      </c>
      <c r="E7227" s="2">
        <f t="shared" si="344"/>
        <v>0.17391653106114546</v>
      </c>
      <c r="K7227">
        <v>7222</v>
      </c>
      <c r="L7227" s="14">
        <v>-1.81430460527921E-4</v>
      </c>
      <c r="M7227" s="14">
        <v>-0.189589578472002</v>
      </c>
    </row>
    <row r="7228" spans="1:13" x14ac:dyDescent="0.55000000000000004">
      <c r="A7228">
        <v>7223</v>
      </c>
      <c r="C7228">
        <f t="shared" si="342"/>
        <v>0.1836274597109889</v>
      </c>
      <c r="D7228">
        <f t="shared" si="343"/>
        <v>-3.7043255219542146E-4</v>
      </c>
      <c r="E7228" s="2">
        <f t="shared" si="344"/>
        <v>0.16993939542701406</v>
      </c>
      <c r="K7228">
        <v>7223</v>
      </c>
      <c r="L7228" s="14">
        <v>6.0743367413495601E-5</v>
      </c>
      <c r="M7228" s="14">
        <v>-0.22860960245957099</v>
      </c>
    </row>
    <row r="7229" spans="1:13" x14ac:dyDescent="0.55000000000000004">
      <c r="A7229">
        <v>7224</v>
      </c>
      <c r="C7229">
        <f t="shared" si="342"/>
        <v>9.3724866508094182E-2</v>
      </c>
      <c r="D7229">
        <f t="shared" si="343"/>
        <v>-4.7795460274465302E-4</v>
      </c>
      <c r="E7229" s="2">
        <f t="shared" si="344"/>
        <v>9.2475471860364866E-2</v>
      </c>
      <c r="K7229">
        <v>7224</v>
      </c>
      <c r="L7229" s="14">
        <v>2.87703642161709E-4</v>
      </c>
      <c r="M7229" s="14">
        <v>-0.21037293332012699</v>
      </c>
    </row>
    <row r="7230" spans="1:13" x14ac:dyDescent="0.55000000000000004">
      <c r="A7230">
        <v>7225</v>
      </c>
      <c r="C7230">
        <f t="shared" si="342"/>
        <v>-1.9700692624896071E-2</v>
      </c>
      <c r="D7230">
        <f t="shared" si="343"/>
        <v>-4.6552012248864881E-4</v>
      </c>
      <c r="E7230" s="2">
        <f t="shared" si="344"/>
        <v>1.4339192013776231E-2</v>
      </c>
      <c r="K7230">
        <v>7225</v>
      </c>
      <c r="L7230" s="14">
        <v>4.4260675494670098E-4</v>
      </c>
      <c r="M7230" s="14">
        <v>-0.13944705797172499</v>
      </c>
    </row>
    <row r="7231" spans="1:13" x14ac:dyDescent="0.55000000000000004">
      <c r="A7231">
        <v>7226</v>
      </c>
      <c r="C7231">
        <f t="shared" si="342"/>
        <v>-0.12818179316668959</v>
      </c>
      <c r="D7231">
        <f t="shared" si="343"/>
        <v>-3.3624990387361793E-4</v>
      </c>
      <c r="E7231" s="2">
        <f t="shared" si="344"/>
        <v>8.9465097462552001E-3</v>
      </c>
      <c r="K7231">
        <v>7226</v>
      </c>
      <c r="L7231" s="14">
        <v>4.8665626022232402E-4</v>
      </c>
      <c r="M7231" s="14">
        <v>-3.3595801887561998E-2</v>
      </c>
    </row>
    <row r="7232" spans="1:13" x14ac:dyDescent="0.55000000000000004">
      <c r="A7232">
        <v>7227</v>
      </c>
      <c r="C7232">
        <f t="shared" si="342"/>
        <v>-0.20449196547994705</v>
      </c>
      <c r="D7232">
        <f t="shared" si="343"/>
        <v>-1.2258804697879463E-4</v>
      </c>
      <c r="E7232" s="2">
        <f t="shared" si="344"/>
        <v>8.1317193249146283E-2</v>
      </c>
      <c r="K7232">
        <v>7227</v>
      </c>
      <c r="L7232" s="14">
        <v>4.0881968612900598E-4</v>
      </c>
      <c r="M7232" s="14">
        <v>8.0669731192565902E-2</v>
      </c>
    </row>
    <row r="7233" spans="1:13" x14ac:dyDescent="0.55000000000000004">
      <c r="A7233">
        <v>7228</v>
      </c>
      <c r="C7233">
        <f t="shared" si="342"/>
        <v>-0.22947896480914032</v>
      </c>
      <c r="D7233">
        <f t="shared" si="343"/>
        <v>1.2184082576184239E-4</v>
      </c>
      <c r="E7233" s="2">
        <f t="shared" si="344"/>
        <v>0.16338571962618381</v>
      </c>
      <c r="K7233">
        <v>7228</v>
      </c>
      <c r="L7233" s="14">
        <v>2.2859168551146901E-4</v>
      </c>
      <c r="M7233" s="14">
        <v>0.17473102965683501</v>
      </c>
    </row>
    <row r="7234" spans="1:13" x14ac:dyDescent="0.55000000000000004">
      <c r="A7234">
        <v>7229</v>
      </c>
      <c r="C7234">
        <f t="shared" si="342"/>
        <v>-0.19687158100402613</v>
      </c>
      <c r="D7234">
        <f t="shared" si="343"/>
        <v>3.3569021943709174E-4</v>
      </c>
      <c r="E7234" s="2">
        <f t="shared" si="344"/>
        <v>0.17800082405725917</v>
      </c>
      <c r="K7234">
        <v>7229</v>
      </c>
      <c r="L7234" s="14">
        <v>-8.8885208222803502E-6</v>
      </c>
      <c r="M7234" s="14">
        <v>0.22502985779093601</v>
      </c>
    </row>
    <row r="7235" spans="1:13" x14ac:dyDescent="0.55000000000000004">
      <c r="A7235">
        <v>7230</v>
      </c>
      <c r="C7235">
        <f t="shared" si="342"/>
        <v>-0.11485358009057164</v>
      </c>
      <c r="D7235">
        <f t="shared" si="343"/>
        <v>4.6528844382203263E-4</v>
      </c>
      <c r="E7235" s="2">
        <f t="shared" si="344"/>
        <v>0.11143722258826595</v>
      </c>
      <c r="K7235">
        <v>7230</v>
      </c>
      <c r="L7235" s="14">
        <v>-2.4414254197570898E-4</v>
      </c>
      <c r="M7235" s="14">
        <v>0.218968562057408</v>
      </c>
    </row>
    <row r="7236" spans="1:13" x14ac:dyDescent="0.55000000000000004">
      <c r="A7236">
        <v>7231</v>
      </c>
      <c r="C7236">
        <f t="shared" si="342"/>
        <v>-4.0097514957654311E-3</v>
      </c>
      <c r="D7236">
        <f t="shared" si="343"/>
        <v>4.781090763098688E-4</v>
      </c>
      <c r="E7236" s="2">
        <f t="shared" si="344"/>
        <v>2.6268300137149678E-2</v>
      </c>
      <c r="K7236">
        <v>7231</v>
      </c>
      <c r="L7236" s="14">
        <v>-4.1824954894094802E-4</v>
      </c>
      <c r="M7236" s="14">
        <v>0.158065231574262</v>
      </c>
    </row>
    <row r="7237" spans="1:13" x14ac:dyDescent="0.55000000000000004">
      <c r="A7237">
        <v>7232</v>
      </c>
      <c r="C7237">
        <f t="shared" si="342"/>
        <v>0.10784044020562246</v>
      </c>
      <c r="D7237">
        <f t="shared" si="343"/>
        <v>3.709344083836444E-4</v>
      </c>
      <c r="E7237" s="2">
        <f t="shared" si="344"/>
        <v>2.52676695878017E-3</v>
      </c>
      <c r="K7237">
        <v>7232</v>
      </c>
      <c r="L7237" s="14">
        <v>-4.8760336174209399E-4</v>
      </c>
      <c r="M7237" s="14">
        <v>5.7573483277833702E-2</v>
      </c>
    </row>
    <row r="7238" spans="1:13" x14ac:dyDescent="0.55000000000000004">
      <c r="A7238">
        <v>7233</v>
      </c>
      <c r="C7238">
        <f t="shared" ref="C7238:C7301" si="345">$D$1*COS($B$2*(A7238-$L$2)+$B$1)</f>
        <v>0.19262495450970266</v>
      </c>
      <c r="D7238">
        <f t="shared" ref="D7238:D7301" si="346">$D$2*COS($B$2*(A7238-$L$3)+$B$3)</f>
        <v>1.7066302263673715E-4</v>
      </c>
      <c r="E7238" s="2">
        <f t="shared" ref="E7238:E7301" si="347">(M7238-C7238)^2</f>
        <v>6.2481429167303926E-2</v>
      </c>
      <c r="K7238">
        <v>7233</v>
      </c>
      <c r="L7238" s="14">
        <v>-4.3483388772328201E-4</v>
      </c>
      <c r="M7238" s="14">
        <v>-5.7337901065488597E-2</v>
      </c>
    </row>
    <row r="7239" spans="1:13" x14ac:dyDescent="0.55000000000000004">
      <c r="A7239">
        <v>7234</v>
      </c>
      <c r="C7239">
        <f t="shared" si="345"/>
        <v>0.22906466544668336</v>
      </c>
      <c r="D7239">
        <f t="shared" si="346"/>
        <v>-7.2441184505510987E-5</v>
      </c>
      <c r="E7239" s="2">
        <f t="shared" si="347"/>
        <v>0.14973287018361306</v>
      </c>
      <c r="K7239">
        <v>7234</v>
      </c>
      <c r="L7239" s="14">
        <v>-2.7315756901057298E-4</v>
      </c>
      <c r="M7239" s="14">
        <v>-0.15788865238844399</v>
      </c>
    </row>
    <row r="7240" spans="1:13" x14ac:dyDescent="0.55000000000000004">
      <c r="A7240">
        <v>7235</v>
      </c>
      <c r="C7240">
        <f t="shared" si="345"/>
        <v>0.2080139736565956</v>
      </c>
      <c r="D7240">
        <f t="shared" si="346"/>
        <v>-2.9736418127589121E-4</v>
      </c>
      <c r="E7240" s="2">
        <f t="shared" si="347"/>
        <v>0.18225145215814664</v>
      </c>
      <c r="K7240">
        <v>7235</v>
      </c>
      <c r="L7240" s="14">
        <v>-4.3067242592632302E-5</v>
      </c>
      <c r="M7240" s="14">
        <v>-0.218895211250624</v>
      </c>
    </row>
    <row r="7241" spans="1:13" x14ac:dyDescent="0.55000000000000004">
      <c r="A7241">
        <v>7236</v>
      </c>
      <c r="C7241">
        <f t="shared" si="345"/>
        <v>0.13475615906537469</v>
      </c>
      <c r="D7241">
        <f t="shared" si="346"/>
        <v>-4.4765503648563817E-4</v>
      </c>
      <c r="E7241" s="2">
        <f t="shared" si="347"/>
        <v>0.12948069869496498</v>
      </c>
      <c r="K7241">
        <v>7236</v>
      </c>
      <c r="L7241" s="14">
        <v>1.9780954190241001E-4</v>
      </c>
      <c r="M7241" s="14">
        <v>-0.22507810652777999</v>
      </c>
    </row>
    <row r="7242" spans="1:13" x14ac:dyDescent="0.55000000000000004">
      <c r="A7242">
        <v>7237</v>
      </c>
      <c r="C7242">
        <f t="shared" si="345"/>
        <v>2.7677388983205271E-2</v>
      </c>
      <c r="D7242">
        <f t="shared" si="346"/>
        <v>-4.8559391335697971E-4</v>
      </c>
      <c r="E7242" s="2">
        <f t="shared" si="347"/>
        <v>4.1033058383800891E-2</v>
      </c>
      <c r="K7242">
        <v>7237</v>
      </c>
      <c r="L7242" s="14">
        <v>3.89143699506685E-4</v>
      </c>
      <c r="M7242" s="14">
        <v>-0.17488879374185101</v>
      </c>
    </row>
    <row r="7243" spans="1:13" x14ac:dyDescent="0.55000000000000004">
      <c r="A7243">
        <v>7238</v>
      </c>
      <c r="C7243">
        <f t="shared" si="345"/>
        <v>-8.6347822340677879E-2</v>
      </c>
      <c r="D7243">
        <f t="shared" si="346"/>
        <v>-4.0165895348328272E-4</v>
      </c>
      <c r="E7243" s="2">
        <f t="shared" si="347"/>
        <v>2.9706039430418162E-5</v>
      </c>
      <c r="K7243">
        <v>7238</v>
      </c>
      <c r="L7243" s="14">
        <v>4.8301440349726E-4</v>
      </c>
      <c r="M7243" s="14">
        <v>-8.0897497631963897E-2</v>
      </c>
    </row>
    <row r="7244" spans="1:13" x14ac:dyDescent="0.55000000000000004">
      <c r="A7244">
        <v>7239</v>
      </c>
      <c r="C7244">
        <f t="shared" si="345"/>
        <v>-0.17870155032473367</v>
      </c>
      <c r="D7244">
        <f t="shared" si="346"/>
        <v>-2.169160625842679E-4</v>
      </c>
      <c r="E7244" s="2">
        <f t="shared" si="347"/>
        <v>4.4968013875794917E-2</v>
      </c>
      <c r="K7244">
        <v>7239</v>
      </c>
      <c r="L7244" s="14">
        <v>4.5591115372812499E-4</v>
      </c>
      <c r="M7244" s="14">
        <v>3.3355078611489203E-2</v>
      </c>
    </row>
    <row r="7245" spans="1:13" x14ac:dyDescent="0.55000000000000004">
      <c r="A7245">
        <v>7240</v>
      </c>
      <c r="C7245">
        <f t="shared" si="345"/>
        <v>-0.22620495590651968</v>
      </c>
      <c r="D7245">
        <f t="shared" si="346"/>
        <v>2.2268187788487008E-5</v>
      </c>
      <c r="E7245" s="2">
        <f t="shared" si="347"/>
        <v>0.13356000615077324</v>
      </c>
      <c r="K7245">
        <v>7240</v>
      </c>
      <c r="L7245" s="14">
        <v>3.1462212724031602E-4</v>
      </c>
      <c r="M7245" s="14">
        <v>0.13925366849680901</v>
      </c>
    </row>
    <row r="7246" spans="1:13" x14ac:dyDescent="0.55000000000000004">
      <c r="A7246">
        <v>7241</v>
      </c>
      <c r="C7246">
        <f t="shared" si="345"/>
        <v>-0.21693568558002202</v>
      </c>
      <c r="D7246">
        <f t="shared" si="346"/>
        <v>2.5586359240884756E-4</v>
      </c>
      <c r="E7246" s="2">
        <f t="shared" si="347"/>
        <v>0.18250923751285297</v>
      </c>
      <c r="K7246">
        <v>7241</v>
      </c>
      <c r="L7246" s="14">
        <v>9.4534037211190401E-5</v>
      </c>
      <c r="M7246" s="14">
        <v>0.21027531324006099</v>
      </c>
    </row>
    <row r="7247" spans="1:13" x14ac:dyDescent="0.55000000000000004">
      <c r="A7247">
        <v>7242</v>
      </c>
      <c r="C7247">
        <f t="shared" si="345"/>
        <v>-0.15322013081437744</v>
      </c>
      <c r="D7247">
        <f t="shared" si="346"/>
        <v>4.2524262851119702E-4</v>
      </c>
      <c r="E7247" s="2">
        <f t="shared" si="347"/>
        <v>0.14581120356333549</v>
      </c>
      <c r="K7247">
        <v>7242</v>
      </c>
      <c r="L7247" s="14">
        <v>-1.4923068888406799E-4</v>
      </c>
      <c r="M7247" s="14">
        <v>0.228632201328999</v>
      </c>
    </row>
    <row r="7248" spans="1:13" x14ac:dyDescent="0.55000000000000004">
      <c r="A7248">
        <v>7243</v>
      </c>
      <c r="C7248">
        <f t="shared" si="345"/>
        <v>-5.1049552838429095E-2</v>
      </c>
      <c r="D7248">
        <f t="shared" si="346"/>
        <v>4.8789472826064927E-4</v>
      </c>
      <c r="E7248" s="2">
        <f t="shared" si="347"/>
        <v>5.7973221393880177E-2</v>
      </c>
      <c r="K7248">
        <v>7243</v>
      </c>
      <c r="L7248" s="14">
        <v>-3.5561966318832901E-4</v>
      </c>
      <c r="M7248" s="14">
        <v>0.18972673626388301</v>
      </c>
    </row>
    <row r="7249" spans="1:13" x14ac:dyDescent="0.55000000000000004">
      <c r="A7249">
        <v>7244</v>
      </c>
      <c r="C7249">
        <f t="shared" si="345"/>
        <v>6.3933386860768784E-2</v>
      </c>
      <c r="D7249">
        <f t="shared" si="346"/>
        <v>4.2809553522157211E-4</v>
      </c>
      <c r="E7249" s="2">
        <f t="shared" si="347"/>
        <v>1.5499690467544768E-3</v>
      </c>
      <c r="K7249">
        <v>7244</v>
      </c>
      <c r="L7249" s="14">
        <v>-4.72941486742844E-4</v>
      </c>
      <c r="M7249" s="14">
        <v>0.103303033122254</v>
      </c>
    </row>
    <row r="7250" spans="1:13" x14ac:dyDescent="0.55000000000000004">
      <c r="A7250">
        <v>7245</v>
      </c>
      <c r="C7250">
        <f t="shared" si="345"/>
        <v>0.1628703940667835</v>
      </c>
      <c r="D7250">
        <f t="shared" si="346"/>
        <v>2.6085338637979574E-4</v>
      </c>
      <c r="E7250" s="2">
        <f t="shared" si="347"/>
        <v>2.9537217164246572E-2</v>
      </c>
      <c r="K7250">
        <v>7245</v>
      </c>
      <c r="L7250" s="14">
        <v>-4.7181218102663298E-4</v>
      </c>
      <c r="M7250" s="14">
        <v>-8.9935555103356907E-3</v>
      </c>
    </row>
    <row r="7251" spans="1:13" x14ac:dyDescent="0.55000000000000004">
      <c r="A7251">
        <v>7246</v>
      </c>
      <c r="C7251">
        <f t="shared" si="345"/>
        <v>0.22093036539664021</v>
      </c>
      <c r="D7251">
        <f t="shared" si="346"/>
        <v>2.814253591690011E-5</v>
      </c>
      <c r="E7251" s="2">
        <f t="shared" si="347"/>
        <v>0.1155782531064863</v>
      </c>
      <c r="K7251">
        <v>7246</v>
      </c>
      <c r="L7251" s="14">
        <v>-3.52514587662023E-4</v>
      </c>
      <c r="M7251" s="14">
        <v>-0.119037652373394</v>
      </c>
    </row>
    <row r="7252" spans="1:13" x14ac:dyDescent="0.55000000000000004">
      <c r="A7252">
        <v>7247</v>
      </c>
      <c r="C7252">
        <f t="shared" si="345"/>
        <v>0.22354147185690368</v>
      </c>
      <c r="D7252">
        <f t="shared" si="346"/>
        <v>-2.1163149786954723E-4</v>
      </c>
      <c r="E7252" s="2">
        <f t="shared" si="347"/>
        <v>0.17876787548924475</v>
      </c>
      <c r="K7252">
        <v>7247</v>
      </c>
      <c r="L7252" s="14">
        <v>-1.4492752897572199E-4</v>
      </c>
      <c r="M7252" s="14">
        <v>-0.19926803074355201</v>
      </c>
    </row>
    <row r="7253" spans="1:13" x14ac:dyDescent="0.55000000000000004">
      <c r="A7253">
        <v>7248</v>
      </c>
      <c r="C7253">
        <f t="shared" si="345"/>
        <v>0.17004838076144974</v>
      </c>
      <c r="D7253">
        <f t="shared" si="346"/>
        <v>-3.9829048652877081E-4</v>
      </c>
      <c r="E7253" s="2">
        <f t="shared" si="347"/>
        <v>0.15971123073602791</v>
      </c>
      <c r="K7253">
        <v>7248</v>
      </c>
      <c r="L7253" s="14">
        <v>9.8957528407666304E-5</v>
      </c>
      <c r="M7253" s="14">
        <v>-0.22959049464487</v>
      </c>
    </row>
    <row r="7254" spans="1:13" x14ac:dyDescent="0.55000000000000004">
      <c r="A7254">
        <v>7249</v>
      </c>
      <c r="C7254">
        <f t="shared" si="345"/>
        <v>7.3876730430341472E-2</v>
      </c>
      <c r="D7254">
        <f t="shared" si="346"/>
        <v>-4.8498695836660918E-4</v>
      </c>
      <c r="E7254" s="2">
        <f t="shared" si="347"/>
        <v>7.6334686130653515E-2</v>
      </c>
      <c r="K7254">
        <v>7249</v>
      </c>
      <c r="L7254" s="14">
        <v>3.18058058913416E-4</v>
      </c>
      <c r="M7254" s="14">
        <v>-0.20241059488635399</v>
      </c>
    </row>
    <row r="7255" spans="1:13" x14ac:dyDescent="0.55000000000000004">
      <c r="A7255">
        <v>7250</v>
      </c>
      <c r="C7255">
        <f t="shared" si="345"/>
        <v>-4.0836422040859952E-2</v>
      </c>
      <c r="D7255">
        <f t="shared" si="346"/>
        <v>-4.4996192636839597E-4</v>
      </c>
      <c r="E7255" s="2">
        <f t="shared" si="347"/>
        <v>7.0055701309841749E-3</v>
      </c>
      <c r="K7255">
        <v>7250</v>
      </c>
      <c r="L7255" s="14">
        <v>4.5749897547534999E-4</v>
      </c>
      <c r="M7255" s="14">
        <v>-0.124535705974381</v>
      </c>
    </row>
    <row r="7256" spans="1:13" x14ac:dyDescent="0.55000000000000004">
      <c r="A7256">
        <v>7251</v>
      </c>
      <c r="C7256">
        <f t="shared" si="345"/>
        <v>-0.1453004933432854</v>
      </c>
      <c r="D7256">
        <f t="shared" si="346"/>
        <v>-3.0200593529658567E-4</v>
      </c>
      <c r="E7256" s="2">
        <f t="shared" si="347"/>
        <v>1.6855937024049594E-2</v>
      </c>
      <c r="K7256">
        <v>7251</v>
      </c>
      <c r="L7256" s="14">
        <v>4.8235643551188499E-4</v>
      </c>
      <c r="M7256" s="14">
        <v>-1.5470076937692701E-2</v>
      </c>
    </row>
    <row r="7257" spans="1:13" x14ac:dyDescent="0.55000000000000004">
      <c r="A7257">
        <v>7252</v>
      </c>
      <c r="C7257">
        <f t="shared" si="345"/>
        <v>-0.21329720350670145</v>
      </c>
      <c r="D7257">
        <f t="shared" si="346"/>
        <v>-7.8252820252367543E-5</v>
      </c>
      <c r="E7257" s="2">
        <f t="shared" si="347"/>
        <v>9.6576334852288614E-2</v>
      </c>
      <c r="K7257">
        <v>7252</v>
      </c>
      <c r="L7257" s="14">
        <v>3.86404733952385E-4</v>
      </c>
      <c r="M7257" s="14">
        <v>9.7470128837431197E-2</v>
      </c>
    </row>
    <row r="7258" spans="1:13" x14ac:dyDescent="0.55000000000000004">
      <c r="A7258">
        <v>7253</v>
      </c>
      <c r="C7258">
        <f t="shared" si="345"/>
        <v>-0.22776081154084429</v>
      </c>
      <c r="D7258">
        <f t="shared" si="346"/>
        <v>1.6514010324219394E-4</v>
      </c>
      <c r="E7258" s="2">
        <f t="shared" si="347"/>
        <v>0.17119663232635282</v>
      </c>
      <c r="K7258">
        <v>7253</v>
      </c>
      <c r="L7258" s="14">
        <v>1.9367556969356799E-4</v>
      </c>
      <c r="M7258" s="14">
        <v>0.18599833618443901</v>
      </c>
    </row>
    <row r="7259" spans="1:13" x14ac:dyDescent="0.55000000000000004">
      <c r="A7259">
        <v>7254</v>
      </c>
      <c r="C7259">
        <f t="shared" si="345"/>
        <v>-0.18506125669522458</v>
      </c>
      <c r="D7259">
        <f t="shared" si="346"/>
        <v>3.6708634170015301E-4</v>
      </c>
      <c r="E7259" s="2">
        <f t="shared" si="347"/>
        <v>0.17057177791487041</v>
      </c>
      <c r="K7259">
        <v>7254</v>
      </c>
      <c r="L7259" s="14">
        <v>-4.7560842471010203E-5</v>
      </c>
      <c r="M7259" s="14">
        <v>0.227942106384146</v>
      </c>
    </row>
    <row r="7260" spans="1:13" x14ac:dyDescent="0.55000000000000004">
      <c r="A7260">
        <v>7255</v>
      </c>
      <c r="C7260">
        <f t="shared" si="345"/>
        <v>-9.5915227200889464E-2</v>
      </c>
      <c r="D7260">
        <f t="shared" si="346"/>
        <v>4.7690164595752424E-4</v>
      </c>
      <c r="E7260" s="2">
        <f t="shared" si="347"/>
        <v>9.5302845300626174E-2</v>
      </c>
      <c r="K7260">
        <v>7255</v>
      </c>
      <c r="L7260" s="14">
        <v>-2.7688534659267702E-4</v>
      </c>
      <c r="M7260" s="14">
        <v>0.212796361989776</v>
      </c>
    </row>
    <row r="7261" spans="1:13" x14ac:dyDescent="0.55000000000000004">
      <c r="A7261">
        <v>7256</v>
      </c>
      <c r="C7261">
        <f t="shared" si="345"/>
        <v>1.7303502588292646E-2</v>
      </c>
      <c r="D7261">
        <f t="shared" si="346"/>
        <v>4.6702468936866086E-4</v>
      </c>
      <c r="E7261" s="2">
        <f t="shared" si="347"/>
        <v>1.6141942893211685E-2</v>
      </c>
      <c r="K7261">
        <v>7256</v>
      </c>
      <c r="L7261" s="14">
        <v>-4.3686219798822103E-4</v>
      </c>
      <c r="M7261" s="14">
        <v>0.14435444864227401</v>
      </c>
    </row>
    <row r="7262" spans="1:13" x14ac:dyDescent="0.55000000000000004">
      <c r="A7262">
        <v>7257</v>
      </c>
      <c r="C7262">
        <f t="shared" si="345"/>
        <v>0.12617941795670867</v>
      </c>
      <c r="D7262">
        <f t="shared" si="346"/>
        <v>3.3993437984764142E-4</v>
      </c>
      <c r="E7262" s="2">
        <f t="shared" si="347"/>
        <v>7.4686497071960456E-3</v>
      </c>
      <c r="K7262">
        <v>7257</v>
      </c>
      <c r="L7262" s="14">
        <v>-4.8742420180129098E-4</v>
      </c>
      <c r="M7262" s="14">
        <v>3.9758068122330098E-2</v>
      </c>
    </row>
    <row r="7263" spans="1:13" x14ac:dyDescent="0.55000000000000004">
      <c r="A7263">
        <v>7258</v>
      </c>
      <c r="C7263">
        <f t="shared" si="345"/>
        <v>0.20338695906754223</v>
      </c>
      <c r="D7263">
        <f t="shared" si="346"/>
        <v>1.2752770623992201E-4</v>
      </c>
      <c r="E7263" s="2">
        <f t="shared" si="347"/>
        <v>7.7385740466773045E-2</v>
      </c>
      <c r="K7263">
        <v>7258</v>
      </c>
      <c r="L7263" s="14">
        <v>-4.1590779051300399E-4</v>
      </c>
      <c r="M7263" s="14">
        <v>-7.4795967200000396E-2</v>
      </c>
    </row>
    <row r="7264" spans="1:13" x14ac:dyDescent="0.55000000000000004">
      <c r="A7264">
        <v>7259</v>
      </c>
      <c r="C7264">
        <f t="shared" si="345"/>
        <v>0.22954866051215747</v>
      </c>
      <c r="D7264">
        <f t="shared" si="346"/>
        <v>-1.1688573356834668E-4</v>
      </c>
      <c r="E7264" s="2">
        <f t="shared" si="347"/>
        <v>0.16013246664549111</v>
      </c>
      <c r="K7264">
        <v>7259</v>
      </c>
      <c r="L7264" s="14">
        <v>-2.4022469298611799E-4</v>
      </c>
      <c r="M7264" s="14">
        <v>-0.17061688853659701</v>
      </c>
    </row>
    <row r="7265" spans="1:13" x14ac:dyDescent="0.55000000000000004">
      <c r="A7265">
        <v>7260</v>
      </c>
      <c r="C7265">
        <f t="shared" si="345"/>
        <v>0.19809848667007679</v>
      </c>
      <c r="D7265">
        <f t="shared" si="346"/>
        <v>-3.3196331800673879E-4</v>
      </c>
      <c r="E7265" s="2">
        <f t="shared" si="347"/>
        <v>0.17791881551444166</v>
      </c>
      <c r="K7265">
        <v>7260</v>
      </c>
      <c r="L7265" s="14">
        <v>-4.3758308550552396E-6</v>
      </c>
      <c r="M7265" s="14">
        <v>-0.223705751708868</v>
      </c>
    </row>
    <row r="7266" spans="1:13" x14ac:dyDescent="0.55000000000000004">
      <c r="A7266">
        <v>7261</v>
      </c>
      <c r="C7266">
        <f t="shared" si="345"/>
        <v>0.11692976825859662</v>
      </c>
      <c r="D7266">
        <f t="shared" si="346"/>
        <v>-4.6372510685699191E-4</v>
      </c>
      <c r="E7266" s="2">
        <f t="shared" si="347"/>
        <v>0.11403851402463448</v>
      </c>
      <c r="K7266">
        <v>7261</v>
      </c>
      <c r="L7266" s="14">
        <v>2.3256898525933999E-4</v>
      </c>
      <c r="M7266" s="14">
        <v>-0.22076612159592099</v>
      </c>
    </row>
    <row r="7267" spans="1:13" x14ac:dyDescent="0.55000000000000004">
      <c r="A7267">
        <v>7262</v>
      </c>
      <c r="C7267">
        <f t="shared" si="345"/>
        <v>6.4141426981647199E-3</v>
      </c>
      <c r="D7267">
        <f t="shared" si="346"/>
        <v>-4.7910166843583691E-4</v>
      </c>
      <c r="E7267" s="2">
        <f t="shared" si="347"/>
        <v>2.8543558312565557E-2</v>
      </c>
      <c r="K7267">
        <v>7262</v>
      </c>
      <c r="L7267" s="14">
        <v>4.1126545626229299E-4</v>
      </c>
      <c r="M7267" s="14">
        <v>-0.16253424679568501</v>
      </c>
    </row>
    <row r="7268" spans="1:13" x14ac:dyDescent="0.55000000000000004">
      <c r="A7268">
        <v>7263</v>
      </c>
      <c r="C7268">
        <f t="shared" si="345"/>
        <v>-0.10571129748010576</v>
      </c>
      <c r="D7268">
        <f t="shared" si="346"/>
        <v>-3.7423380989918528E-4</v>
      </c>
      <c r="E7268" s="2">
        <f t="shared" si="347"/>
        <v>1.7738110181770607E-3</v>
      </c>
      <c r="K7268">
        <v>7263</v>
      </c>
      <c r="L7268" s="14">
        <v>4.8695794243868801E-4</v>
      </c>
      <c r="M7268" s="14">
        <v>-6.3594661596205193E-2</v>
      </c>
    </row>
    <row r="7269" spans="1:13" x14ac:dyDescent="0.55000000000000004">
      <c r="A7269">
        <v>7264</v>
      </c>
      <c r="C7269">
        <f t="shared" si="345"/>
        <v>-0.19130543020822402</v>
      </c>
      <c r="D7269">
        <f t="shared" si="346"/>
        <v>-1.7544115330066459E-4</v>
      </c>
      <c r="E7269" s="2">
        <f t="shared" si="347"/>
        <v>5.8844101279527376E-2</v>
      </c>
      <c r="K7269">
        <v>7264</v>
      </c>
      <c r="L7269" s="14">
        <v>4.4068879106355402E-4</v>
      </c>
      <c r="M7269" s="14">
        <v>5.1272601112683898E-2</v>
      </c>
    </row>
    <row r="7270" spans="1:13" x14ac:dyDescent="0.55000000000000004">
      <c r="A7270">
        <v>7265</v>
      </c>
      <c r="C7270">
        <f t="shared" si="345"/>
        <v>-0.22888593235233287</v>
      </c>
      <c r="D7270">
        <f t="shared" si="346"/>
        <v>6.7383534763195519E-5</v>
      </c>
      <c r="E7270" s="2">
        <f t="shared" si="347"/>
        <v>0.1460648048869366</v>
      </c>
      <c r="K7270">
        <v>7265</v>
      </c>
      <c r="L7270" s="14">
        <v>2.8404639813176799E-4</v>
      </c>
      <c r="M7270" s="14">
        <v>0.15329832280077599</v>
      </c>
    </row>
    <row r="7271" spans="1:13" x14ac:dyDescent="0.55000000000000004">
      <c r="A7271">
        <v>7266</v>
      </c>
      <c r="C7271">
        <f t="shared" si="345"/>
        <v>-0.20902089001050839</v>
      </c>
      <c r="D7271">
        <f t="shared" si="346"/>
        <v>2.9329637594033596E-4</v>
      </c>
      <c r="E7271" s="2">
        <f t="shared" si="347"/>
        <v>0.18143375907158346</v>
      </c>
      <c r="K7271">
        <v>7266</v>
      </c>
      <c r="L7271" s="14">
        <v>5.6262822691955499E-5</v>
      </c>
      <c r="M7271" s="14">
        <v>0.21692952854966099</v>
      </c>
    </row>
    <row r="7272" spans="1:13" x14ac:dyDescent="0.55000000000000004">
      <c r="A7272">
        <v>7267</v>
      </c>
      <c r="C7272">
        <f t="shared" si="345"/>
        <v>-0.1366960100868313</v>
      </c>
      <c r="D7272">
        <f t="shared" si="346"/>
        <v>4.4559800895353427E-4</v>
      </c>
      <c r="E7272" s="2">
        <f t="shared" si="347"/>
        <v>0.13171484467824054</v>
      </c>
      <c r="K7272">
        <v>7267</v>
      </c>
      <c r="L7272" s="14">
        <v>-1.8561212572027001E-4</v>
      </c>
      <c r="M7272" s="14">
        <v>0.226229388140188</v>
      </c>
    </row>
    <row r="7273" spans="1:13" x14ac:dyDescent="0.55000000000000004">
      <c r="A7273">
        <v>7268</v>
      </c>
      <c r="C7273">
        <f t="shared" si="345"/>
        <v>-3.0063312954635386E-2</v>
      </c>
      <c r="D7273">
        <f t="shared" si="346"/>
        <v>4.860639341801851E-4</v>
      </c>
      <c r="E7273" s="2">
        <f t="shared" si="347"/>
        <v>4.3652583549217437E-2</v>
      </c>
      <c r="K7273">
        <v>7268</v>
      </c>
      <c r="L7273" s="14">
        <v>-3.8099936579182199E-4</v>
      </c>
      <c r="M7273" s="14">
        <v>0.17886869404576999</v>
      </c>
    </row>
    <row r="7274" spans="1:13" x14ac:dyDescent="0.55000000000000004">
      <c r="A7274">
        <v>7269</v>
      </c>
      <c r="C7274">
        <f t="shared" si="345"/>
        <v>8.4114642044816237E-2</v>
      </c>
      <c r="D7274">
        <f t="shared" si="346"/>
        <v>4.0453805734242575E-4</v>
      </c>
      <c r="E7274" s="2">
        <f t="shared" si="347"/>
        <v>6.7318654167056816E-6</v>
      </c>
      <c r="K7274">
        <v>7269</v>
      </c>
      <c r="L7274" s="14">
        <v>-4.80962951152339E-4</v>
      </c>
      <c r="M7274" s="14">
        <v>8.6709225906768994E-2</v>
      </c>
    </row>
    <row r="7275" spans="1:13" x14ac:dyDescent="0.55000000000000004">
      <c r="A7275">
        <v>7270</v>
      </c>
      <c r="C7275">
        <f t="shared" si="345"/>
        <v>0.177181594886996</v>
      </c>
      <c r="D7275">
        <f t="shared" si="346"/>
        <v>2.2148165509739787E-4</v>
      </c>
      <c r="E7275" s="2">
        <f t="shared" si="347"/>
        <v>4.1758391458391331E-2</v>
      </c>
      <c r="K7275">
        <v>7270</v>
      </c>
      <c r="L7275" s="14">
        <v>-4.6046638171921898E-4</v>
      </c>
      <c r="M7275" s="14">
        <v>-2.71671057655683E-2</v>
      </c>
    </row>
    <row r="7276" spans="1:13" x14ac:dyDescent="0.55000000000000004">
      <c r="A7276">
        <v>7271</v>
      </c>
      <c r="C7276">
        <f t="shared" si="345"/>
        <v>0.22577970210362514</v>
      </c>
      <c r="D7276">
        <f t="shared" si="346"/>
        <v>-1.716197410710831E-5</v>
      </c>
      <c r="E7276" s="2">
        <f t="shared" si="347"/>
        <v>0.12961365830627672</v>
      </c>
      <c r="K7276">
        <v>7271</v>
      </c>
      <c r="L7276" s="14">
        <v>-3.2464315045847099E-4</v>
      </c>
      <c r="M7276" s="14">
        <v>-0.13423926726643001</v>
      </c>
    </row>
    <row r="7277" spans="1:13" x14ac:dyDescent="0.55000000000000004">
      <c r="A7277">
        <v>7272</v>
      </c>
      <c r="C7277">
        <f t="shared" si="345"/>
        <v>0.21771186315288529</v>
      </c>
      <c r="D7277">
        <f t="shared" si="346"/>
        <v>-2.5149830956276822E-4</v>
      </c>
      <c r="E7277" s="2">
        <f t="shared" si="347"/>
        <v>0.1809670612650742</v>
      </c>
      <c r="K7277">
        <v>7272</v>
      </c>
      <c r="L7277" s="14">
        <v>-1.0751102822550601E-4</v>
      </c>
      <c r="M7277" s="14">
        <v>-0.20769037152045799</v>
      </c>
    </row>
    <row r="7278" spans="1:13" x14ac:dyDescent="0.55000000000000004">
      <c r="A7278">
        <v>7273</v>
      </c>
      <c r="C7278">
        <f t="shared" si="345"/>
        <v>0.15500293555273495</v>
      </c>
      <c r="D7278">
        <f t="shared" si="346"/>
        <v>-4.2271387048192126E-4</v>
      </c>
      <c r="E7278" s="2">
        <f t="shared" si="347"/>
        <v>0.14755360541694371</v>
      </c>
      <c r="K7278">
        <v>7273</v>
      </c>
      <c r="L7278" s="14">
        <v>1.36547897976536E-4</v>
      </c>
      <c r="M7278" s="14">
        <v>-0.22912413380966201</v>
      </c>
    </row>
    <row r="7279" spans="1:13" x14ac:dyDescent="0.55000000000000004">
      <c r="A7279">
        <v>7274</v>
      </c>
      <c r="C7279">
        <f t="shared" si="345"/>
        <v>5.3391538331495361E-2</v>
      </c>
      <c r="D7279">
        <f t="shared" si="346"/>
        <v>-4.8783716001153524E-4</v>
      </c>
      <c r="E7279" s="2">
        <f t="shared" si="347"/>
        <v>6.0793743831109102E-2</v>
      </c>
      <c r="K7279">
        <v>7274</v>
      </c>
      <c r="L7279" s="14">
        <v>3.46407556048693E-4</v>
      </c>
      <c r="M7279" s="14">
        <v>-0.193172335403302</v>
      </c>
    </row>
    <row r="7280" spans="1:13" x14ac:dyDescent="0.55000000000000004">
      <c r="A7280">
        <v>7275</v>
      </c>
      <c r="C7280">
        <f t="shared" si="345"/>
        <v>-6.1620009606616052E-2</v>
      </c>
      <c r="D7280">
        <f t="shared" si="346"/>
        <v>-4.3052360516970508E-4</v>
      </c>
      <c r="E7280" s="2">
        <f t="shared" si="347"/>
        <v>2.2296639578583536E-3</v>
      </c>
      <c r="K7280">
        <v>7275</v>
      </c>
      <c r="L7280" s="14">
        <v>4.69507292751992E-4</v>
      </c>
      <c r="M7280" s="14">
        <v>-0.108839327241016</v>
      </c>
    </row>
    <row r="7281" spans="1:13" x14ac:dyDescent="0.55000000000000004">
      <c r="A7281">
        <v>7276</v>
      </c>
      <c r="C7281">
        <f t="shared" si="345"/>
        <v>-0.16116623398021312</v>
      </c>
      <c r="D7281">
        <f t="shared" si="346"/>
        <v>-2.6515770014784798E-4</v>
      </c>
      <c r="E7281" s="2">
        <f t="shared" si="347"/>
        <v>2.686956956494994E-2</v>
      </c>
      <c r="K7281">
        <v>7276</v>
      </c>
      <c r="L7281" s="14">
        <v>4.7501601537376501E-4</v>
      </c>
      <c r="M7281" s="14">
        <v>2.75316561894946E-3</v>
      </c>
    </row>
    <row r="7282" spans="1:13" x14ac:dyDescent="0.55000000000000004">
      <c r="A7282">
        <v>7277</v>
      </c>
      <c r="C7282">
        <f t="shared" si="345"/>
        <v>-0.22026313073850323</v>
      </c>
      <c r="D7282">
        <f t="shared" si="346"/>
        <v>-3.3242801476821316E-5</v>
      </c>
      <c r="E7282" s="2">
        <f t="shared" si="347"/>
        <v>0.11150206005013193</v>
      </c>
      <c r="K7282">
        <v>7277</v>
      </c>
      <c r="L7282" s="14">
        <v>3.61554030159755E-4</v>
      </c>
      <c r="M7282" s="14">
        <v>0.11365611107024901</v>
      </c>
    </row>
    <row r="7283" spans="1:13" x14ac:dyDescent="0.55000000000000004">
      <c r="A7283">
        <v>7278</v>
      </c>
      <c r="C7283">
        <f t="shared" si="345"/>
        <v>-0.22407862446222648</v>
      </c>
      <c r="D7283">
        <f t="shared" si="346"/>
        <v>2.0701533966818909E-4</v>
      </c>
      <c r="E7283" s="2">
        <f t="shared" si="347"/>
        <v>0.17654434394795701</v>
      </c>
      <c r="K7283">
        <v>7278</v>
      </c>
      <c r="L7283" s="14">
        <v>1.5753859517386701E-4</v>
      </c>
      <c r="M7283" s="14">
        <v>0.19609317843268101</v>
      </c>
    </row>
    <row r="7284" spans="1:13" x14ac:dyDescent="0.55000000000000004">
      <c r="A7284">
        <v>7279</v>
      </c>
      <c r="C7284">
        <f t="shared" si="345"/>
        <v>-0.17165510664857489</v>
      </c>
      <c r="D7284">
        <f t="shared" si="346"/>
        <v>3.9531699409362198E-4</v>
      </c>
      <c r="E7284" s="2">
        <f t="shared" si="347"/>
        <v>0.16085923001470748</v>
      </c>
      <c r="K7284">
        <v>7279</v>
      </c>
      <c r="L7284" s="14">
        <v>-8.5933358271808697E-5</v>
      </c>
      <c r="M7284" s="14">
        <v>0.22941749278288401</v>
      </c>
    </row>
    <row r="7285" spans="1:13" x14ac:dyDescent="0.55000000000000004">
      <c r="A7285">
        <v>7280</v>
      </c>
      <c r="C7285">
        <f t="shared" si="345"/>
        <v>-7.6149775268695069E-2</v>
      </c>
      <c r="D7285">
        <f t="shared" si="346"/>
        <v>4.8440241562264458E-4</v>
      </c>
      <c r="E7285" s="2">
        <f t="shared" si="347"/>
        <v>7.9204279147793613E-2</v>
      </c>
      <c r="K7285">
        <v>7280</v>
      </c>
      <c r="L7285" s="14">
        <v>-3.0788276904645699E-4</v>
      </c>
      <c r="M7285" s="14">
        <v>0.20528277286281299</v>
      </c>
    </row>
    <row r="7286" spans="1:13" x14ac:dyDescent="0.55000000000000004">
      <c r="A7286">
        <v>7281</v>
      </c>
      <c r="C7286">
        <f t="shared" si="345"/>
        <v>3.8467544593721023E-2</v>
      </c>
      <c r="D7286">
        <f t="shared" si="346"/>
        <v>4.5191304122316721E-4</v>
      </c>
      <c r="E7286" s="2">
        <f t="shared" si="347"/>
        <v>8.3295127649560766E-3</v>
      </c>
      <c r="K7286">
        <v>7281</v>
      </c>
      <c r="L7286" s="14">
        <v>-4.5272103034738498E-4</v>
      </c>
      <c r="M7286" s="14">
        <v>0.12973370899738201</v>
      </c>
    </row>
    <row r="7287" spans="1:13" x14ac:dyDescent="0.55000000000000004">
      <c r="A7287">
        <v>7282</v>
      </c>
      <c r="C7287">
        <f t="shared" si="345"/>
        <v>0.14343032159461824</v>
      </c>
      <c r="D7287">
        <f t="shared" si="346"/>
        <v>3.0600301904778321E-4</v>
      </c>
      <c r="E7287" s="2">
        <f t="shared" si="347"/>
        <v>1.4820210933306871E-2</v>
      </c>
      <c r="K7287">
        <v>7282</v>
      </c>
      <c r="L7287" s="14">
        <v>-4.8417250112043302E-4</v>
      </c>
      <c r="M7287" s="14">
        <v>2.1692032904055199E-2</v>
      </c>
    </row>
    <row r="7288" spans="1:13" x14ac:dyDescent="0.55000000000000004">
      <c r="A7288">
        <v>7283</v>
      </c>
      <c r="C7288">
        <f t="shared" si="345"/>
        <v>0.21239511114529638</v>
      </c>
      <c r="D7288">
        <f t="shared" si="346"/>
        <v>8.3292689130269045E-5</v>
      </c>
      <c r="E7288" s="2">
        <f t="shared" si="347"/>
        <v>9.2524047956696456E-2</v>
      </c>
      <c r="K7288">
        <v>7283</v>
      </c>
      <c r="L7288" s="14">
        <v>-3.9435996539973102E-4</v>
      </c>
      <c r="M7288" s="14">
        <v>-9.1782547397694703E-2</v>
      </c>
    </row>
    <row r="7289" spans="1:13" x14ac:dyDescent="0.55000000000000004">
      <c r="A7289">
        <v>7284</v>
      </c>
      <c r="C7289">
        <f t="shared" si="345"/>
        <v>0.22805320473483767</v>
      </c>
      <c r="D7289">
        <f t="shared" si="346"/>
        <v>-1.6032235009388841E-4</v>
      </c>
      <c r="E7289" s="2">
        <f t="shared" si="347"/>
        <v>0.16836481994534649</v>
      </c>
      <c r="K7289">
        <v>7284</v>
      </c>
      <c r="L7289" s="14">
        <v>-2.05777529913052E-4</v>
      </c>
      <c r="M7289" s="14">
        <v>-0.182269619326104</v>
      </c>
    </row>
    <row r="7290" spans="1:13" x14ac:dyDescent="0.55000000000000004">
      <c r="A7290">
        <v>7285</v>
      </c>
      <c r="C7290">
        <f t="shared" si="345"/>
        <v>0.18647475091608362</v>
      </c>
      <c r="D7290">
        <f t="shared" si="346"/>
        <v>-3.6369985877148918E-4</v>
      </c>
      <c r="E7290" s="2">
        <f t="shared" si="347"/>
        <v>0.17104914867870488</v>
      </c>
      <c r="K7290">
        <v>7285</v>
      </c>
      <c r="L7290" s="14">
        <v>3.4343164491468901E-5</v>
      </c>
      <c r="M7290" s="14">
        <v>-0.22710613437566299</v>
      </c>
    </row>
    <row r="7291" spans="1:13" x14ac:dyDescent="0.55000000000000004">
      <c r="A7291">
        <v>7286</v>
      </c>
      <c r="C7291">
        <f t="shared" si="345"/>
        <v>9.809506519327274E-2</v>
      </c>
      <c r="D7291">
        <f t="shared" si="346"/>
        <v>-4.757963690822003E-4</v>
      </c>
      <c r="E7291" s="2">
        <f t="shared" si="347"/>
        <v>9.806766640405129E-2</v>
      </c>
      <c r="K7291">
        <v>7286</v>
      </c>
      <c r="L7291" s="14">
        <v>2.6586240029957702E-4</v>
      </c>
      <c r="M7291" s="14">
        <v>-0.21506250920666301</v>
      </c>
    </row>
    <row r="7292" spans="1:13" x14ac:dyDescent="0.55000000000000004">
      <c r="A7292">
        <v>7287</v>
      </c>
      <c r="C7292">
        <f t="shared" si="345"/>
        <v>-1.4904414213134135E-2</v>
      </c>
      <c r="D7292">
        <f t="shared" si="346"/>
        <v>-4.6847801974499512E-4</v>
      </c>
      <c r="E7292" s="2">
        <f t="shared" si="347"/>
        <v>1.8023258570717234E-2</v>
      </c>
      <c r="K7292">
        <v>7287</v>
      </c>
      <c r="L7292" s="14">
        <v>4.30794748662062E-4</v>
      </c>
      <c r="M7292" s="14">
        <v>-0.149155144455905</v>
      </c>
    </row>
    <row r="7293" spans="1:13" x14ac:dyDescent="0.55000000000000004">
      <c r="A7293">
        <v>7288</v>
      </c>
      <c r="C7293">
        <f t="shared" si="345"/>
        <v>-0.12416319981216911</v>
      </c>
      <c r="D7293">
        <f t="shared" si="346"/>
        <v>-3.4358156218494771E-4</v>
      </c>
      <c r="E7293" s="2">
        <f t="shared" si="347"/>
        <v>6.1265453278506569E-3</v>
      </c>
      <c r="K7293">
        <v>7288</v>
      </c>
      <c r="L7293" s="14">
        <v>4.8783187976553401E-4</v>
      </c>
      <c r="M7293" s="14">
        <v>-4.58909484848267E-2</v>
      </c>
    </row>
    <row r="7294" spans="1:13" x14ac:dyDescent="0.55000000000000004">
      <c r="A7294">
        <v>7289</v>
      </c>
      <c r="C7294">
        <f t="shared" si="345"/>
        <v>-0.2022596394109453</v>
      </c>
      <c r="D7294">
        <f t="shared" si="346"/>
        <v>-1.3245337464118728E-4</v>
      </c>
      <c r="E7294" s="2">
        <f t="shared" si="347"/>
        <v>7.3509611337883751E-2</v>
      </c>
      <c r="K7294">
        <v>7289</v>
      </c>
      <c r="L7294" s="14">
        <v>4.2268849029245302E-4</v>
      </c>
      <c r="M7294" s="14">
        <v>6.8866920221053396E-2</v>
      </c>
    </row>
    <row r="7295" spans="1:13" x14ac:dyDescent="0.55000000000000004">
      <c r="A7295">
        <v>7290</v>
      </c>
      <c r="C7295">
        <f t="shared" si="345"/>
        <v>-0.22959317281254882</v>
      </c>
      <c r="D7295">
        <f t="shared" si="346"/>
        <v>1.1191781803498438E-4</v>
      </c>
      <c r="E7295" s="2">
        <f t="shared" si="347"/>
        <v>0.15679209387697679</v>
      </c>
      <c r="K7295">
        <v>7290</v>
      </c>
      <c r="L7295" s="14">
        <v>2.5168014625660302E-4</v>
      </c>
      <c r="M7295" s="14">
        <v>0.16637664153821299</v>
      </c>
    </row>
    <row r="7296" spans="1:13" x14ac:dyDescent="0.55000000000000004">
      <c r="A7296">
        <v>7291</v>
      </c>
      <c r="C7296">
        <f t="shared" si="345"/>
        <v>-0.19930365927988464</v>
      </c>
      <c r="D7296">
        <f t="shared" si="346"/>
        <v>3.2819999743163576E-4</v>
      </c>
      <c r="E7296" s="2">
        <f t="shared" si="347"/>
        <v>0.17767907679327477</v>
      </c>
      <c r="K7296">
        <v>7291</v>
      </c>
      <c r="L7296" s="14">
        <v>1.76369482805101E-5</v>
      </c>
      <c r="M7296" s="14">
        <v>0.222216300856376</v>
      </c>
    </row>
    <row r="7297" spans="1:13" x14ac:dyDescent="0.55000000000000004">
      <c r="A7297">
        <v>7292</v>
      </c>
      <c r="C7297">
        <f t="shared" si="345"/>
        <v>-0.11899312825578222</v>
      </c>
      <c r="D7297">
        <f t="shared" si="346"/>
        <v>4.621108953799953E-4</v>
      </c>
      <c r="E7297" s="2">
        <f t="shared" si="347"/>
        <v>0.11654961562374078</v>
      </c>
      <c r="K7297">
        <v>7292</v>
      </c>
      <c r="L7297" s="14">
        <v>-2.2082353280412001E-4</v>
      </c>
      <c r="M7297" s="14">
        <v>0.22240050909521</v>
      </c>
    </row>
    <row r="7298" spans="1:13" x14ac:dyDescent="0.55000000000000004">
      <c r="A7298">
        <v>7293</v>
      </c>
      <c r="C7298">
        <f t="shared" si="345"/>
        <v>-8.817830215612386E-3</v>
      </c>
      <c r="D7298">
        <f t="shared" si="346"/>
        <v>4.8004169911279468E-4</v>
      </c>
      <c r="E7298" s="2">
        <f t="shared" si="347"/>
        <v>3.0870827476404385E-2</v>
      </c>
      <c r="K7298">
        <v>7293</v>
      </c>
      <c r="L7298" s="14">
        <v>-4.0397739020821499E-4</v>
      </c>
      <c r="M7298" s="14">
        <v>0.16688313015855399</v>
      </c>
    </row>
    <row r="7299" spans="1:13" x14ac:dyDescent="0.55000000000000004">
      <c r="A7299">
        <v>7294</v>
      </c>
      <c r="C7299">
        <f t="shared" si="345"/>
        <v>0.10357055734356257</v>
      </c>
      <c r="D7299">
        <f t="shared" si="346"/>
        <v>3.7749215484445545E-4</v>
      </c>
      <c r="E7299" s="2">
        <f t="shared" si="347"/>
        <v>1.1561170539234394E-3</v>
      </c>
      <c r="K7299">
        <v>7294</v>
      </c>
      <c r="L7299" s="14">
        <v>-4.85952604140876E-4</v>
      </c>
      <c r="M7299" s="14">
        <v>6.9568836005909102E-2</v>
      </c>
    </row>
    <row r="7300" spans="1:13" x14ac:dyDescent="0.55000000000000004">
      <c r="A7300">
        <v>7295</v>
      </c>
      <c r="C7300">
        <f t="shared" si="345"/>
        <v>0.18996491810363583</v>
      </c>
      <c r="D7300">
        <f t="shared" si="346"/>
        <v>1.8020003661344639E-4</v>
      </c>
      <c r="E7300" s="2">
        <f t="shared" si="347"/>
        <v>5.5288149759450844E-2</v>
      </c>
      <c r="K7300">
        <v>7295</v>
      </c>
      <c r="L7300" s="14">
        <v>-4.4621797373535998E-4</v>
      </c>
      <c r="M7300" s="14">
        <v>-4.5169404698142401E-2</v>
      </c>
    </row>
    <row r="7301" spans="1:13" x14ac:dyDescent="0.55000000000000004">
      <c r="A7301">
        <v>7296</v>
      </c>
      <c r="C7301">
        <f t="shared" si="345"/>
        <v>0.22868208856216324</v>
      </c>
      <c r="D7301">
        <f t="shared" si="346"/>
        <v>-6.2318492485099165E-5</v>
      </c>
      <c r="E7301" s="2">
        <f t="shared" si="347"/>
        <v>0.14233776597083198</v>
      </c>
      <c r="K7301">
        <v>7296</v>
      </c>
      <c r="L7301" s="14">
        <v>-2.9472528367247897E-4</v>
      </c>
      <c r="M7301" s="14">
        <v>-0.14859468778490001</v>
      </c>
    </row>
    <row r="7302" spans="1:13" x14ac:dyDescent="0.55000000000000004">
      <c r="A7302">
        <v>7297</v>
      </c>
      <c r="C7302">
        <f t="shared" ref="C7302:C7365" si="348">$D$1*COS($B$2*(A7302-$L$2)+$B$1)</f>
        <v>0.21000487502943274</v>
      </c>
      <c r="D7302">
        <f t="shared" ref="D7302:D7365" si="349">$D$2*COS($B$2*(A7302-$L$3)+$B$3)</f>
        <v>-2.8919639354607998E-4</v>
      </c>
      <c r="E7302" s="2">
        <f t="shared" ref="E7302:E7365" si="350">(M7302-C7302)^2</f>
        <v>0.1804621635677052</v>
      </c>
      <c r="K7302">
        <v>7297</v>
      </c>
      <c r="L7302" s="14">
        <v>-6.9416817970904905E-5</v>
      </c>
      <c r="M7302" s="14">
        <v>-0.214803509501411</v>
      </c>
    </row>
    <row r="7303" spans="1:13" x14ac:dyDescent="0.55000000000000004">
      <c r="A7303">
        <v>7298</v>
      </c>
      <c r="C7303">
        <f t="shared" si="348"/>
        <v>0.13862086441585822</v>
      </c>
      <c r="D7303">
        <f t="shared" si="349"/>
        <v>-4.4349209560330498E-4</v>
      </c>
      <c r="E7303" s="2">
        <f t="shared" si="350"/>
        <v>0.13383475271525389</v>
      </c>
      <c r="K7303">
        <v>7298</v>
      </c>
      <c r="L7303" s="14">
        <v>1.7327752042215801E-4</v>
      </c>
      <c r="M7303" s="14">
        <v>-0.22721345971906201</v>
      </c>
    </row>
    <row r="7304" spans="1:13" x14ac:dyDescent="0.55000000000000004">
      <c r="A7304">
        <v>7299</v>
      </c>
      <c r="C7304">
        <f t="shared" si="348"/>
        <v>3.244593872988908E-2</v>
      </c>
      <c r="D7304">
        <f t="shared" si="349"/>
        <v>-4.8648062973575867E-4</v>
      </c>
      <c r="E7304" s="2">
        <f t="shared" si="350"/>
        <v>4.6294827454924435E-2</v>
      </c>
      <c r="K7304">
        <v>7299</v>
      </c>
      <c r="L7304" s="14">
        <v>3.72573428889795E-4</v>
      </c>
      <c r="M7304" s="14">
        <v>-0.18271638942010199</v>
      </c>
    </row>
    <row r="7305" spans="1:13" x14ac:dyDescent="0.55000000000000004">
      <c r="A7305">
        <v>7300</v>
      </c>
      <c r="C7305">
        <f t="shared" si="348"/>
        <v>-8.1872233671157896E-2</v>
      </c>
      <c r="D7305">
        <f t="shared" si="349"/>
        <v>-4.0737278000259867E-4</v>
      </c>
      <c r="E7305" s="2">
        <f t="shared" si="350"/>
        <v>1.1203443943443084E-4</v>
      </c>
      <c r="K7305">
        <v>7300</v>
      </c>
      <c r="L7305" s="14">
        <v>4.7855601081422798E-4</v>
      </c>
      <c r="M7305" s="14">
        <v>-9.2456865900689106E-2</v>
      </c>
    </row>
    <row r="7306" spans="1:13" x14ac:dyDescent="0.55000000000000004">
      <c r="A7306">
        <v>7301</v>
      </c>
      <c r="C7306">
        <f t="shared" si="348"/>
        <v>-0.17564220115050305</v>
      </c>
      <c r="D7306">
        <f t="shared" si="349"/>
        <v>-2.2602294922567943E-4</v>
      </c>
      <c r="E7306" s="2">
        <f t="shared" si="350"/>
        <v>3.8652053229613056E-2</v>
      </c>
      <c r="K7306">
        <v>7301</v>
      </c>
      <c r="L7306" s="14">
        <v>4.6468127108427698E-4</v>
      </c>
      <c r="M7306" s="14">
        <v>2.09590532443076E-2</v>
      </c>
    </row>
    <row r="7307" spans="1:13" x14ac:dyDescent="0.55000000000000004">
      <c r="A7307">
        <v>7302</v>
      </c>
      <c r="C7307">
        <f t="shared" si="348"/>
        <v>-0.2253296783842775</v>
      </c>
      <c r="D7307">
        <f t="shared" si="349"/>
        <v>1.2053877614029342E-5</v>
      </c>
      <c r="E7307" s="2">
        <f t="shared" si="350"/>
        <v>0.12563857803620251</v>
      </c>
      <c r="K7307">
        <v>7302</v>
      </c>
      <c r="L7307" s="14">
        <v>3.3442422433794503E-4</v>
      </c>
      <c r="M7307" s="14">
        <v>0.12912564748374</v>
      </c>
    </row>
    <row r="7308" spans="1:13" x14ac:dyDescent="0.55000000000000004">
      <c r="A7308">
        <v>7303</v>
      </c>
      <c r="C7308">
        <f t="shared" si="348"/>
        <v>-0.21846415591851875</v>
      </c>
      <c r="D7308">
        <f t="shared" si="349"/>
        <v>2.4710543525448953E-4</v>
      </c>
      <c r="E7308" s="2">
        <f t="shared" si="350"/>
        <v>0.17928117527151735</v>
      </c>
      <c r="K7308">
        <v>7303</v>
      </c>
      <c r="L7308" s="14">
        <v>1.2040855598890301E-4</v>
      </c>
      <c r="M7308" s="14">
        <v>0.204951922273509</v>
      </c>
    </row>
    <row r="7309" spans="1:13" x14ac:dyDescent="0.55000000000000004">
      <c r="A7309">
        <v>7304</v>
      </c>
      <c r="C7309">
        <f t="shared" si="348"/>
        <v>-0.15676873517624887</v>
      </c>
      <c r="D7309">
        <f t="shared" si="349"/>
        <v>4.201387372153772E-4</v>
      </c>
      <c r="E7309" s="2">
        <f t="shared" si="350"/>
        <v>0.14916237526832732</v>
      </c>
      <c r="K7309">
        <v>7304</v>
      </c>
      <c r="L7309" s="14">
        <v>-1.2376418216801101E-4</v>
      </c>
      <c r="M7309" s="14">
        <v>0.22944671670045599</v>
      </c>
    </row>
    <row r="7310" spans="1:13" x14ac:dyDescent="0.55000000000000004">
      <c r="A7310">
        <v>7305</v>
      </c>
      <c r="C7310">
        <f t="shared" si="348"/>
        <v>-5.5727666327490578E-2</v>
      </c>
      <c r="D7310">
        <f t="shared" si="349"/>
        <v>4.8772607195712593E-4</v>
      </c>
      <c r="E7310" s="2">
        <f t="shared" si="350"/>
        <v>6.3606264369602525E-2</v>
      </c>
      <c r="K7310">
        <v>7305</v>
      </c>
      <c r="L7310" s="14">
        <v>-3.3693941312370101E-4</v>
      </c>
      <c r="M7310" s="14">
        <v>0.19647515754568201</v>
      </c>
    </row>
    <row r="7311" spans="1:13" x14ac:dyDescent="0.55000000000000004">
      <c r="A7311">
        <v>7306</v>
      </c>
      <c r="C7311">
        <f t="shared" si="348"/>
        <v>5.9299872123463222E-2</v>
      </c>
      <c r="D7311">
        <f t="shared" si="349"/>
        <v>4.3290444308753684E-4</v>
      </c>
      <c r="E7311" s="2">
        <f t="shared" si="350"/>
        <v>3.0244834858916465E-3</v>
      </c>
      <c r="K7311">
        <v>7306</v>
      </c>
      <c r="L7311" s="14">
        <v>-4.6572607784219202E-4</v>
      </c>
      <c r="M7311" s="14">
        <v>0.114295176340202</v>
      </c>
    </row>
    <row r="7312" spans="1:13" x14ac:dyDescent="0.55000000000000004">
      <c r="A7312">
        <v>7307</v>
      </c>
      <c r="C7312">
        <f t="shared" si="348"/>
        <v>0.15944439261355622</v>
      </c>
      <c r="D7312">
        <f t="shared" si="349"/>
        <v>2.6943292390462647E-4</v>
      </c>
      <c r="E7312" s="2">
        <f t="shared" si="350"/>
        <v>2.4322003642868524E-2</v>
      </c>
      <c r="K7312">
        <v>7307</v>
      </c>
      <c r="L7312" s="14">
        <v>-4.7786875721027002E-4</v>
      </c>
      <c r="M7312" s="14">
        <v>3.4892591845199E-3</v>
      </c>
    </row>
    <row r="7313" spans="1:13" x14ac:dyDescent="0.55000000000000004">
      <c r="A7313">
        <v>7308</v>
      </c>
      <c r="C7313">
        <f t="shared" si="348"/>
        <v>0.21957173137780325</v>
      </c>
      <c r="D7313">
        <f t="shared" si="349"/>
        <v>3.8339420024156467E-5</v>
      </c>
      <c r="E7313" s="2">
        <f t="shared" si="350"/>
        <v>0.1074281226513451</v>
      </c>
      <c r="K7313">
        <v>7308</v>
      </c>
      <c r="L7313" s="14">
        <v>-3.7032624185248799E-4</v>
      </c>
      <c r="M7313" s="14">
        <v>-0.108190564579717</v>
      </c>
    </row>
    <row r="7314" spans="1:13" x14ac:dyDescent="0.55000000000000004">
      <c r="A7314">
        <v>7309</v>
      </c>
      <c r="C7314">
        <f t="shared" si="348"/>
        <v>0.2245911937735014</v>
      </c>
      <c r="D7314">
        <f t="shared" si="349"/>
        <v>-2.0237647015744256E-4</v>
      </c>
      <c r="E7314" s="2">
        <f t="shared" si="350"/>
        <v>0.1741931960216748</v>
      </c>
      <c r="K7314">
        <v>7309</v>
      </c>
      <c r="L7314" s="14">
        <v>-1.7003322188553099E-4</v>
      </c>
      <c r="M7314" s="14">
        <v>-0.192773390279428</v>
      </c>
    </row>
    <row r="7315" spans="1:13" x14ac:dyDescent="0.55000000000000004">
      <c r="A7315">
        <v>7310</v>
      </c>
      <c r="C7315">
        <f t="shared" si="348"/>
        <v>0.17324300053879851</v>
      </c>
      <c r="D7315">
        <f t="shared" si="349"/>
        <v>-3.9230013208705044E-4</v>
      </c>
      <c r="E7315" s="2">
        <f t="shared" si="350"/>
        <v>0.16185971281103576</v>
      </c>
      <c r="K7315">
        <v>7310</v>
      </c>
      <c r="L7315" s="14">
        <v>7.2845673312185396E-5</v>
      </c>
      <c r="M7315" s="14">
        <v>-0.22907492450436401</v>
      </c>
    </row>
    <row r="7316" spans="1:13" x14ac:dyDescent="0.55000000000000004">
      <c r="A7316">
        <v>7311</v>
      </c>
      <c r="C7316">
        <f t="shared" si="348"/>
        <v>7.8414465841568831E-2</v>
      </c>
      <c r="D7316">
        <f t="shared" si="349"/>
        <v>-4.8376472989349186E-4</v>
      </c>
      <c r="E7316" s="2">
        <f t="shared" si="350"/>
        <v>8.2035092372232069E-2</v>
      </c>
      <c r="K7316">
        <v>7311</v>
      </c>
      <c r="L7316" s="14">
        <v>2.97479917727116E-4</v>
      </c>
      <c r="M7316" s="14">
        <v>-0.20800322280951999</v>
      </c>
    </row>
    <row r="7317" spans="1:13" x14ac:dyDescent="0.55000000000000004">
      <c r="A7317">
        <v>7312</v>
      </c>
      <c r="C7317">
        <f t="shared" si="348"/>
        <v>-3.6094446936098749E-2</v>
      </c>
      <c r="D7317">
        <f t="shared" si="349"/>
        <v>-4.5381457744810206E-4</v>
      </c>
      <c r="E7317" s="2">
        <f t="shared" si="350"/>
        <v>9.7498594662164626E-3</v>
      </c>
      <c r="K7317">
        <v>7312</v>
      </c>
      <c r="L7317" s="14">
        <v>4.4760847131585998E-4</v>
      </c>
      <c r="M7317" s="14">
        <v>-0.13483582360371699</v>
      </c>
    </row>
    <row r="7318" spans="1:13" x14ac:dyDescent="0.55000000000000004">
      <c r="A7318">
        <v>7313</v>
      </c>
      <c r="C7318">
        <f t="shared" si="348"/>
        <v>-0.14154441434338089</v>
      </c>
      <c r="D7318">
        <f t="shared" si="349"/>
        <v>-3.0996653171555039E-4</v>
      </c>
      <c r="E7318" s="2">
        <f t="shared" si="350"/>
        <v>1.2915517513168103E-2</v>
      </c>
      <c r="K7318">
        <v>7313</v>
      </c>
      <c r="L7318" s="14">
        <v>4.8563070650218198E-4</v>
      </c>
      <c r="M7318" s="14">
        <v>-2.78979559156406E-2</v>
      </c>
    </row>
    <row r="7319" spans="1:13" x14ac:dyDescent="0.55000000000000004">
      <c r="A7319">
        <v>7314</v>
      </c>
      <c r="C7319">
        <f t="shared" si="348"/>
        <v>-0.21146971727000324</v>
      </c>
      <c r="D7319">
        <f t="shared" si="349"/>
        <v>-8.8323420098481461E-5</v>
      </c>
      <c r="E7319" s="2">
        <f t="shared" si="350"/>
        <v>8.8504372884832844E-2</v>
      </c>
      <c r="K7319">
        <v>7314</v>
      </c>
      <c r="L7319" s="14">
        <v>4.0202371861084699E-4</v>
      </c>
      <c r="M7319" s="14">
        <v>8.6027127897862099E-2</v>
      </c>
    </row>
    <row r="7320" spans="1:13" x14ac:dyDescent="0.55000000000000004">
      <c r="A7320">
        <v>7315</v>
      </c>
      <c r="C7320">
        <f t="shared" si="348"/>
        <v>-0.22832057859017701</v>
      </c>
      <c r="D7320">
        <f t="shared" si="349"/>
        <v>1.5548700824659711E-4</v>
      </c>
      <c r="E7320" s="2">
        <f t="shared" si="350"/>
        <v>0.16542665928977646</v>
      </c>
      <c r="K7320">
        <v>7315</v>
      </c>
      <c r="L7320" s="14">
        <v>2.1772739641933599E-4</v>
      </c>
      <c r="M7320" s="14">
        <v>0.17840618385578799</v>
      </c>
    </row>
    <row r="7321" spans="1:13" x14ac:dyDescent="0.55000000000000004">
      <c r="A7321">
        <v>7316</v>
      </c>
      <c r="C7321">
        <f t="shared" si="348"/>
        <v>-0.1878677873014607</v>
      </c>
      <c r="D7321">
        <f t="shared" si="349"/>
        <v>3.602734749348525E-4</v>
      </c>
      <c r="E7321" s="2">
        <f t="shared" si="350"/>
        <v>0.17137123675328611</v>
      </c>
      <c r="K7321">
        <v>7316</v>
      </c>
      <c r="L7321" s="14">
        <v>-2.11001028881042E-5</v>
      </c>
      <c r="M7321" s="14">
        <v>0.226102304315417</v>
      </c>
    </row>
    <row r="7322" spans="1:13" x14ac:dyDescent="0.55000000000000004">
      <c r="A7322">
        <v>7317</v>
      </c>
      <c r="C7322">
        <f t="shared" si="348"/>
        <v>-0.10026414133883516</v>
      </c>
      <c r="D7322">
        <f t="shared" si="349"/>
        <v>4.7463889337677316E-4</v>
      </c>
      <c r="E7322" s="2">
        <f t="shared" si="350"/>
        <v>0.10076424364134091</v>
      </c>
      <c r="K7322">
        <v>7317</v>
      </c>
      <c r="L7322" s="14">
        <v>-2.5464295053168398E-4</v>
      </c>
      <c r="M7322" s="14">
        <v>0.217169700022386</v>
      </c>
    </row>
    <row r="7323" spans="1:13" x14ac:dyDescent="0.55000000000000004">
      <c r="A7323">
        <v>7318</v>
      </c>
      <c r="C7323">
        <f t="shared" si="348"/>
        <v>1.2503690699425073E-2</v>
      </c>
      <c r="D7323">
        <f t="shared" si="349"/>
        <v>4.6987995417518773E-4</v>
      </c>
      <c r="E7323" s="2">
        <f t="shared" si="350"/>
        <v>1.9977534515051153E-2</v>
      </c>
      <c r="K7323">
        <v>7318</v>
      </c>
      <c r="L7323" s="14">
        <v>-4.2440889152442398E-4</v>
      </c>
      <c r="M7323" s="14">
        <v>0.15384559713573701</v>
      </c>
    </row>
    <row r="7324" spans="1:13" x14ac:dyDescent="0.55000000000000004">
      <c r="A7324">
        <v>7319</v>
      </c>
      <c r="C7324">
        <f t="shared" si="348"/>
        <v>0.12213335992901778</v>
      </c>
      <c r="D7324">
        <f t="shared" si="349"/>
        <v>3.4719105075921481E-4</v>
      </c>
      <c r="E7324" s="2">
        <f t="shared" si="350"/>
        <v>4.9201035598575886E-3</v>
      </c>
      <c r="K7324">
        <v>7319</v>
      </c>
      <c r="L7324" s="14">
        <v>-4.8787899279325301E-4</v>
      </c>
      <c r="M7324" s="14">
        <v>5.1989910057646402E-2</v>
      </c>
    </row>
    <row r="7325" spans="1:13" x14ac:dyDescent="0.55000000000000004">
      <c r="A7325">
        <v>7320</v>
      </c>
      <c r="C7325">
        <f t="shared" si="348"/>
        <v>0.20111013018339277</v>
      </c>
      <c r="D7325">
        <f t="shared" si="349"/>
        <v>1.3736451180937034E-4</v>
      </c>
      <c r="E7325" s="2">
        <f t="shared" si="350"/>
        <v>6.9694470233868253E-2</v>
      </c>
      <c r="K7325">
        <v>7320</v>
      </c>
      <c r="L7325" s="14">
        <v>-4.2915677373546901E-4</v>
      </c>
      <c r="M7325" s="14">
        <v>-6.2886972516368406E-2</v>
      </c>
    </row>
    <row r="7326" spans="1:13" x14ac:dyDescent="0.55000000000000004">
      <c r="A7326">
        <v>7321</v>
      </c>
      <c r="C7326">
        <f t="shared" si="348"/>
        <v>0.22961249682694371</v>
      </c>
      <c r="D7326">
        <f t="shared" si="349"/>
        <v>-1.0693762418352477E-4</v>
      </c>
      <c r="E7326" s="2">
        <f t="shared" si="350"/>
        <v>0.15337086084626725</v>
      </c>
      <c r="K7326">
        <v>7321</v>
      </c>
      <c r="L7326" s="14">
        <v>-2.62949578400295E-4</v>
      </c>
      <c r="M7326" s="14">
        <v>-0.162013422701204</v>
      </c>
    </row>
    <row r="7327" spans="1:13" x14ac:dyDescent="0.55000000000000004">
      <c r="A7327">
        <v>7322</v>
      </c>
      <c r="C7327">
        <f t="shared" si="348"/>
        <v>0.20048696661596252</v>
      </c>
      <c r="D7327">
        <f t="shared" si="349"/>
        <v>-3.2440067057943814E-4</v>
      </c>
      <c r="E7327" s="2">
        <f t="shared" si="350"/>
        <v>0.17728274269458172</v>
      </c>
      <c r="K7327">
        <v>7322</v>
      </c>
      <c r="L7327" s="14">
        <v>-3.0885029934009698E-5</v>
      </c>
      <c r="M7327" s="14">
        <v>-0.22056260611221601</v>
      </c>
    </row>
    <row r="7328" spans="1:13" x14ac:dyDescent="0.55000000000000004">
      <c r="A7328">
        <v>7323</v>
      </c>
      <c r="C7328">
        <f t="shared" si="348"/>
        <v>0.12104343371432716</v>
      </c>
      <c r="D7328">
        <f t="shared" si="349"/>
        <v>-4.6044598648350542E-4</v>
      </c>
      <c r="E7328" s="2">
        <f t="shared" si="350"/>
        <v>0.11896563308787471</v>
      </c>
      <c r="K7328">
        <v>7323</v>
      </c>
      <c r="L7328" s="14">
        <v>2.0891486587606501E-4</v>
      </c>
      <c r="M7328" s="14">
        <v>-0.22387051655135101</v>
      </c>
    </row>
    <row r="7329" spans="1:13" x14ac:dyDescent="0.55000000000000004">
      <c r="A7329">
        <v>7324</v>
      </c>
      <c r="C7329">
        <f t="shared" si="348"/>
        <v>1.1220550343539632E-2</v>
      </c>
      <c r="D7329">
        <f t="shared" si="349"/>
        <v>-4.8092906521153631E-4</v>
      </c>
      <c r="E7329" s="2">
        <f t="shared" si="350"/>
        <v>3.3243943616840396E-2</v>
      </c>
      <c r="K7329">
        <v>7324</v>
      </c>
      <c r="L7329" s="14">
        <v>3.9639073751374099E-4</v>
      </c>
      <c r="M7329" s="14">
        <v>-0.17110866732834201</v>
      </c>
    </row>
    <row r="7330" spans="1:13" x14ac:dyDescent="0.55000000000000004">
      <c r="A7330">
        <v>7325</v>
      </c>
      <c r="C7330">
        <f t="shared" si="348"/>
        <v>-0.10141845465304088</v>
      </c>
      <c r="D7330">
        <f t="shared" si="349"/>
        <v>-3.8070908575183783E-4</v>
      </c>
      <c r="E7330" s="2">
        <f t="shared" si="350"/>
        <v>6.7220226449183523E-4</v>
      </c>
      <c r="K7330">
        <v>7325</v>
      </c>
      <c r="L7330" s="14">
        <v>4.84588089911491E-4</v>
      </c>
      <c r="M7330" s="14">
        <v>-7.5491590891840696E-2</v>
      </c>
    </row>
    <row r="7331" spans="1:13" x14ac:dyDescent="0.55000000000000004">
      <c r="A7331">
        <v>7326</v>
      </c>
      <c r="C7331">
        <f t="shared" si="348"/>
        <v>-0.1886035652631152</v>
      </c>
      <c r="D7331">
        <f t="shared" si="349"/>
        <v>-1.8493915047923992E-4</v>
      </c>
      <c r="E7331" s="2">
        <f t="shared" si="350"/>
        <v>5.1818325170126349E-2</v>
      </c>
      <c r="K7331">
        <v>7326</v>
      </c>
      <c r="L7331" s="14">
        <v>4.5141734902464498E-4</v>
      </c>
      <c r="M7331" s="14">
        <v>3.9032822799352399E-2</v>
      </c>
    </row>
    <row r="7332" spans="1:13" x14ac:dyDescent="0.55000000000000004">
      <c r="A7332">
        <v>7327</v>
      </c>
      <c r="C7332">
        <f t="shared" si="348"/>
        <v>-0.2284531564395384</v>
      </c>
      <c r="D7332">
        <f t="shared" si="349"/>
        <v>5.7246613348605175E-5</v>
      </c>
      <c r="E7332" s="2">
        <f t="shared" si="350"/>
        <v>0.13855843389067515</v>
      </c>
      <c r="K7332">
        <v>7327</v>
      </c>
      <c r="L7332" s="14">
        <v>3.0518633268465097E-4</v>
      </c>
      <c r="M7332" s="14">
        <v>0.14378122387839401</v>
      </c>
    </row>
    <row r="7333" spans="1:13" x14ac:dyDescent="0.55000000000000004">
      <c r="A7333">
        <v>7328</v>
      </c>
      <c r="C7333">
        <f t="shared" si="348"/>
        <v>-0.21096582076200515</v>
      </c>
      <c r="D7333">
        <f t="shared" si="349"/>
        <v>2.8506468389538793E-4</v>
      </c>
      <c r="E7333" s="2">
        <f t="shared" si="350"/>
        <v>0.17933916090845226</v>
      </c>
      <c r="K7333">
        <v>7328</v>
      </c>
      <c r="L7333" s="14">
        <v>8.2519506085227599E-5</v>
      </c>
      <c r="M7333" s="14">
        <v>0.212518725483135</v>
      </c>
    </row>
    <row r="7334" spans="1:13" x14ac:dyDescent="0.55000000000000004">
      <c r="A7334">
        <v>7329</v>
      </c>
      <c r="C7334">
        <f t="shared" si="348"/>
        <v>-0.14053051087988105</v>
      </c>
      <c r="D7334">
        <f t="shared" si="349"/>
        <v>4.4133752747120927E-4</v>
      </c>
      <c r="E7334" s="2">
        <f t="shared" si="350"/>
        <v>0.1358365508502217</v>
      </c>
      <c r="K7334">
        <v>7329</v>
      </c>
      <c r="L7334" s="14">
        <v>-1.60814842727092E-4</v>
      </c>
      <c r="M7334" s="14">
        <v>0.228029593920166</v>
      </c>
    </row>
    <row r="7335" spans="1:13" x14ac:dyDescent="0.55000000000000004">
      <c r="A7335">
        <v>7330</v>
      </c>
      <c r="C7335">
        <f t="shared" si="348"/>
        <v>-3.4825004915046351E-2</v>
      </c>
      <c r="D7335">
        <f t="shared" si="349"/>
        <v>4.8684395430872242E-4</v>
      </c>
      <c r="E7335" s="2">
        <f t="shared" si="350"/>
        <v>4.8953350606629378E-2</v>
      </c>
      <c r="K7335">
        <v>7330</v>
      </c>
      <c r="L7335" s="14">
        <v>-3.6387211655555498E-4</v>
      </c>
      <c r="M7335" s="14">
        <v>0.18642903596698901</v>
      </c>
    </row>
    <row r="7336" spans="1:13" x14ac:dyDescent="0.55000000000000004">
      <c r="A7336">
        <v>7331</v>
      </c>
      <c r="C7336">
        <f t="shared" si="348"/>
        <v>7.9620843230604366E-2</v>
      </c>
      <c r="D7336">
        <f t="shared" si="349"/>
        <v>4.1016281047108244E-4</v>
      </c>
      <c r="E7336" s="2">
        <f t="shared" si="350"/>
        <v>3.4281730442200782E-4</v>
      </c>
      <c r="K7336">
        <v>7331</v>
      </c>
      <c r="L7336" s="14">
        <v>-4.7579536149394702E-4</v>
      </c>
      <c r="M7336" s="14">
        <v>9.8136169434104206E-2</v>
      </c>
    </row>
    <row r="7337" spans="1:13" x14ac:dyDescent="0.55000000000000004">
      <c r="A7337">
        <v>7332</v>
      </c>
      <c r="C7337">
        <f t="shared" si="348"/>
        <v>0.17408353799958703</v>
      </c>
      <c r="D7337">
        <f t="shared" si="349"/>
        <v>2.305394467512698E-4</v>
      </c>
      <c r="E7337" s="2">
        <f t="shared" si="350"/>
        <v>3.5652632708526158E-2</v>
      </c>
      <c r="K7337">
        <v>7332</v>
      </c>
      <c r="L7337" s="14">
        <v>-4.6855270652604498E-4</v>
      </c>
      <c r="M7337" s="14">
        <v>-1.4735509526149E-2</v>
      </c>
    </row>
    <row r="7338" spans="1:13" x14ac:dyDescent="0.55000000000000004">
      <c r="A7338">
        <v>7333</v>
      </c>
      <c r="C7338">
        <f t="shared" si="348"/>
        <v>0.22485493411983218</v>
      </c>
      <c r="D7338">
        <f t="shared" si="349"/>
        <v>-6.9444587100398543E-6</v>
      </c>
      <c r="E7338" s="2">
        <f t="shared" si="350"/>
        <v>0.12164157513921159</v>
      </c>
      <c r="K7338">
        <v>7333</v>
      </c>
      <c r="L7338" s="14">
        <v>-3.4395811951872798E-4</v>
      </c>
      <c r="M7338" s="14">
        <v>-0.12391658871311299</v>
      </c>
    </row>
    <row r="7339" spans="1:13" x14ac:dyDescent="0.55000000000000004">
      <c r="A7339">
        <v>7334</v>
      </c>
      <c r="C7339">
        <f t="shared" si="348"/>
        <v>0.21919248134413147</v>
      </c>
      <c r="D7339">
        <f t="shared" si="349"/>
        <v>-2.4268545141896221E-4</v>
      </c>
      <c r="E7339" s="2">
        <f t="shared" si="350"/>
        <v>0.17745532923495944</v>
      </c>
      <c r="K7339">
        <v>7334</v>
      </c>
      <c r="L7339" s="14">
        <v>-1.3321708771668299E-4</v>
      </c>
      <c r="M7339" s="14">
        <v>-0.20206198953417201</v>
      </c>
    </row>
    <row r="7340" spans="1:13" x14ac:dyDescent="0.55000000000000004">
      <c r="A7340">
        <v>7335</v>
      </c>
      <c r="C7340">
        <f t="shared" si="348"/>
        <v>0.15851733596197268</v>
      </c>
      <c r="D7340">
        <f t="shared" si="349"/>
        <v>-4.1751751122516236E-4</v>
      </c>
      <c r="E7340" s="2">
        <f t="shared" si="350"/>
        <v>0.15063484258867466</v>
      </c>
      <c r="K7340">
        <v>7335</v>
      </c>
      <c r="L7340" s="14">
        <v>1.10888990122818E-4</v>
      </c>
      <c r="M7340" s="14">
        <v>-0.22959971157481701</v>
      </c>
    </row>
    <row r="7341" spans="1:13" x14ac:dyDescent="0.55000000000000004">
      <c r="A7341">
        <v>7336</v>
      </c>
      <c r="C7341">
        <f t="shared" si="348"/>
        <v>5.8057680533688941E-2</v>
      </c>
      <c r="D7341">
        <f t="shared" si="349"/>
        <v>-4.8756147628470749E-4</v>
      </c>
      <c r="E7341" s="2">
        <f t="shared" si="350"/>
        <v>6.6404363924973189E-2</v>
      </c>
      <c r="K7341">
        <v>7336</v>
      </c>
      <c r="L7341" s="14">
        <v>3.2722223248070798E-4</v>
      </c>
      <c r="M7341" s="14">
        <v>-0.199632761518346</v>
      </c>
    </row>
    <row r="7342" spans="1:13" x14ac:dyDescent="0.55000000000000004">
      <c r="A7342">
        <v>7337</v>
      </c>
      <c r="C7342">
        <f t="shared" si="348"/>
        <v>-5.6973228949743465E-2</v>
      </c>
      <c r="D7342">
        <f t="shared" si="349"/>
        <v>-4.3523778777729028E-4</v>
      </c>
      <c r="E7342" s="2">
        <f t="shared" si="350"/>
        <v>3.9304522419843857E-3</v>
      </c>
      <c r="K7342">
        <v>7337</v>
      </c>
      <c r="L7342" s="14">
        <v>4.6160063677444703E-4</v>
      </c>
      <c r="M7342" s="14">
        <v>-0.11966654790786201</v>
      </c>
    </row>
    <row r="7343" spans="1:13" x14ac:dyDescent="0.55000000000000004">
      <c r="A7343">
        <v>7338</v>
      </c>
      <c r="C7343">
        <f t="shared" si="348"/>
        <v>-0.15770505886717179</v>
      </c>
      <c r="D7343">
        <f t="shared" si="349"/>
        <v>-2.736785886224274E-4</v>
      </c>
      <c r="E7343" s="2">
        <f t="shared" si="350"/>
        <v>2.1896882918020291E-2</v>
      </c>
      <c r="K7343">
        <v>7338</v>
      </c>
      <c r="L7343" s="14">
        <v>4.8036829802556999E-4</v>
      </c>
      <c r="M7343" s="14">
        <v>-9.7291050164859897E-3</v>
      </c>
    </row>
    <row r="7344" spans="1:13" x14ac:dyDescent="0.55000000000000004">
      <c r="A7344">
        <v>7339</v>
      </c>
      <c r="C7344">
        <f t="shared" si="348"/>
        <v>-0.21885624316782756</v>
      </c>
      <c r="D7344">
        <f t="shared" si="349"/>
        <v>-4.3431832410270438E-5</v>
      </c>
      <c r="E7344" s="2">
        <f t="shared" si="350"/>
        <v>0.10336308316833843</v>
      </c>
      <c r="K7344">
        <v>7339</v>
      </c>
      <c r="L7344" s="14">
        <v>3.78824739047614E-4</v>
      </c>
      <c r="M7344" s="14">
        <v>0.102645052581254</v>
      </c>
    </row>
    <row r="7345" spans="1:13" x14ac:dyDescent="0.55000000000000004">
      <c r="A7345">
        <v>7340</v>
      </c>
      <c r="C7345">
        <f t="shared" si="348"/>
        <v>-0.22507912355759985</v>
      </c>
      <c r="D7345">
        <f t="shared" si="349"/>
        <v>1.9771539825998378E-4</v>
      </c>
      <c r="E7345" s="2">
        <f t="shared" si="350"/>
        <v>0.17171927395269607</v>
      </c>
      <c r="K7345">
        <v>7340</v>
      </c>
      <c r="L7345" s="14">
        <v>1.8240217411711601E-4</v>
      </c>
      <c r="M7345" s="14">
        <v>0.18931111999634301</v>
      </c>
    </row>
    <row r="7346" spans="1:13" x14ac:dyDescent="0.55000000000000004">
      <c r="A7346">
        <v>7341</v>
      </c>
      <c r="C7346">
        <f t="shared" si="348"/>
        <v>-0.17481188822691696</v>
      </c>
      <c r="D7346">
        <f t="shared" si="349"/>
        <v>3.8924023148398059E-4</v>
      </c>
      <c r="E7346" s="2">
        <f t="shared" si="350"/>
        <v>0.1627113351483061</v>
      </c>
      <c r="K7346">
        <v>7341</v>
      </c>
      <c r="L7346" s="14">
        <v>-5.9704146861952202E-5</v>
      </c>
      <c r="M7346" s="14">
        <v>0.22856304300742</v>
      </c>
    </row>
    <row r="7347" spans="1:13" x14ac:dyDescent="0.55000000000000004">
      <c r="A7347">
        <v>7342</v>
      </c>
      <c r="C7347">
        <f t="shared" si="348"/>
        <v>-8.067055369351811E-2</v>
      </c>
      <c r="D7347">
        <f t="shared" si="349"/>
        <v>4.8307397113859428E-4</v>
      </c>
      <c r="E7347" s="2">
        <f t="shared" si="350"/>
        <v>8.4821021669109348E-2</v>
      </c>
      <c r="K7347">
        <v>7342</v>
      </c>
      <c r="L7347" s="14">
        <v>-2.8685719388180602E-4</v>
      </c>
      <c r="M7347" s="14">
        <v>0.21056993399510901</v>
      </c>
    </row>
    <row r="7348" spans="1:13" x14ac:dyDescent="0.55000000000000004">
      <c r="A7348">
        <v>7343</v>
      </c>
      <c r="C7348">
        <f t="shared" si="348"/>
        <v>3.3717389416599172E-2</v>
      </c>
      <c r="D7348">
        <f t="shared" si="349"/>
        <v>4.5566632642881667E-4</v>
      </c>
      <c r="E7348" s="2">
        <f t="shared" si="350"/>
        <v>1.1261643149237577E-2</v>
      </c>
      <c r="K7348">
        <v>7343</v>
      </c>
      <c r="L7348" s="14">
        <v>-4.4216507716112602E-4</v>
      </c>
      <c r="M7348" s="14">
        <v>0.139838278732688</v>
      </c>
    </row>
    <row r="7349" spans="1:13" x14ac:dyDescent="0.55000000000000004">
      <c r="A7349">
        <v>7344</v>
      </c>
      <c r="C7349">
        <f t="shared" si="348"/>
        <v>0.13964297848932841</v>
      </c>
      <c r="D7349">
        <f t="shared" si="349"/>
        <v>3.1389603846948945E-4</v>
      </c>
      <c r="E7349" s="2">
        <f t="shared" si="350"/>
        <v>1.1142854364316968E-2</v>
      </c>
      <c r="K7349">
        <v>7344</v>
      </c>
      <c r="L7349" s="14">
        <v>-4.8672997387244301E-4</v>
      </c>
      <c r="M7349" s="14">
        <v>3.4083259067964999E-2</v>
      </c>
    </row>
    <row r="7350" spans="1:13" x14ac:dyDescent="0.55000000000000004">
      <c r="A7350">
        <v>7345</v>
      </c>
      <c r="C7350">
        <f t="shared" si="348"/>
        <v>0.21052112340167728</v>
      </c>
      <c r="D7350">
        <f t="shared" si="349"/>
        <v>9.3344461257836755E-5</v>
      </c>
      <c r="E7350" s="2">
        <f t="shared" si="350"/>
        <v>8.452349545029729E-2</v>
      </c>
      <c r="K7350">
        <v>7345</v>
      </c>
      <c r="L7350" s="14">
        <v>-4.0939032917386003E-4</v>
      </c>
      <c r="M7350" s="14">
        <v>-8.0208124267519706E-2</v>
      </c>
    </row>
    <row r="7351" spans="1:13" x14ac:dyDescent="0.55000000000000004">
      <c r="A7351">
        <v>7346</v>
      </c>
      <c r="C7351">
        <f t="shared" si="348"/>
        <v>0.22856290377372024</v>
      </c>
      <c r="D7351">
        <f t="shared" si="349"/>
        <v>-1.5063460817765022E-4</v>
      </c>
      <c r="E7351" s="2">
        <f t="shared" si="350"/>
        <v>0.16238787468456164</v>
      </c>
      <c r="K7351">
        <v>7346</v>
      </c>
      <c r="L7351" s="14">
        <v>-2.29516336860463E-4</v>
      </c>
      <c r="M7351" s="14">
        <v>-0.174410885305125</v>
      </c>
    </row>
    <row r="7352" spans="1:13" x14ac:dyDescent="0.55000000000000004">
      <c r="A7352">
        <v>7347</v>
      </c>
      <c r="C7352">
        <f t="shared" si="348"/>
        <v>0.1892402130236456</v>
      </c>
      <c r="D7352">
        <f t="shared" si="349"/>
        <v>-3.5680756609312778E-4</v>
      </c>
      <c r="E7352" s="2">
        <f t="shared" si="350"/>
        <v>0.1715380903696713</v>
      </c>
      <c r="K7352">
        <v>7347</v>
      </c>
      <c r="L7352" s="14">
        <v>7.8414458356230905E-6</v>
      </c>
      <c r="M7352" s="14">
        <v>-0.22493135815147899</v>
      </c>
    </row>
    <row r="7353" spans="1:13" x14ac:dyDescent="0.55000000000000004">
      <c r="A7353">
        <v>7348</v>
      </c>
      <c r="C7353">
        <f t="shared" si="348"/>
        <v>0.10242221767183218</v>
      </c>
      <c r="D7353">
        <f t="shared" si="349"/>
        <v>-4.7342934582598171E-4</v>
      </c>
      <c r="E7353" s="2">
        <f t="shared" si="350"/>
        <v>0.10338706784807337</v>
      </c>
      <c r="K7353">
        <v>7348</v>
      </c>
      <c r="L7353" s="14">
        <v>2.4323528977737799E-4</v>
      </c>
      <c r="M7353" s="14">
        <v>-0.21911637697595401</v>
      </c>
    </row>
    <row r="7354" spans="1:13" x14ac:dyDescent="0.55000000000000004">
      <c r="A7354">
        <v>7349</v>
      </c>
      <c r="C7354">
        <f t="shared" si="348"/>
        <v>-1.0101595426558325E-2</v>
      </c>
      <c r="D7354">
        <f t="shared" si="349"/>
        <v>-4.712303388553387E-4</v>
      </c>
      <c r="E7354" s="2">
        <f t="shared" si="350"/>
        <v>2.1999043237442915E-2</v>
      </c>
      <c r="K7354">
        <v>7349</v>
      </c>
      <c r="L7354" s="14">
        <v>4.1770934647219902E-4</v>
      </c>
      <c r="M7354" s="14">
        <v>-0.158422339887483</v>
      </c>
    </row>
    <row r="7355" spans="1:13" x14ac:dyDescent="0.55000000000000004">
      <c r="A7355">
        <v>7350</v>
      </c>
      <c r="C7355">
        <f t="shared" si="348"/>
        <v>-0.1200901209976199</v>
      </c>
      <c r="D7355">
        <f t="shared" si="349"/>
        <v>-3.5076244957944091E-4</v>
      </c>
      <c r="E7355" s="2">
        <f t="shared" si="350"/>
        <v>3.8489213987153654E-3</v>
      </c>
      <c r="K7355">
        <v>7350</v>
      </c>
      <c r="L7355" s="14">
        <v>4.8756550606239899E-4</v>
      </c>
      <c r="M7355" s="14">
        <v>-5.8050444993345302E-2</v>
      </c>
    </row>
    <row r="7356" spans="1:13" x14ac:dyDescent="0.55000000000000004">
      <c r="A7356">
        <v>7351</v>
      </c>
      <c r="C7356">
        <f t="shared" si="348"/>
        <v>-0.19993855749718514</v>
      </c>
      <c r="D7356">
        <f t="shared" si="349"/>
        <v>-1.4226057894490898E-4</v>
      </c>
      <c r="E7356" s="2">
        <f t="shared" si="350"/>
        <v>6.5945778513425271E-2</v>
      </c>
      <c r="K7356">
        <v>7351</v>
      </c>
      <c r="L7356" s="14">
        <v>4.3530786002245902E-4</v>
      </c>
      <c r="M7356" s="14">
        <v>5.6860543968192401E-2</v>
      </c>
    </row>
    <row r="7357" spans="1:13" x14ac:dyDescent="0.55000000000000004">
      <c r="A7357">
        <v>7352</v>
      </c>
      <c r="C7357">
        <f t="shared" si="348"/>
        <v>-0.22960663043533666</v>
      </c>
      <c r="D7357">
        <f t="shared" si="349"/>
        <v>1.0194569838277103E-4</v>
      </c>
      <c r="E7357" s="2">
        <f t="shared" si="350"/>
        <v>0.14987512443360745</v>
      </c>
      <c r="K7357">
        <v>7352</v>
      </c>
      <c r="L7357" s="14">
        <v>2.7402465998598399E-4</v>
      </c>
      <c r="M7357" s="14">
        <v>0.15753045695569001</v>
      </c>
    </row>
    <row r="7358" spans="1:13" x14ac:dyDescent="0.55000000000000004">
      <c r="A7358">
        <v>7353</v>
      </c>
      <c r="C7358">
        <f t="shared" si="348"/>
        <v>-0.20164827885962622</v>
      </c>
      <c r="D7358">
        <f t="shared" si="349"/>
        <v>3.2056575426799006E-4</v>
      </c>
      <c r="E7358" s="2">
        <f t="shared" si="350"/>
        <v>0.17673125700150688</v>
      </c>
      <c r="K7358">
        <v>7353</v>
      </c>
      <c r="L7358" s="14">
        <v>4.4110283930442101E-5</v>
      </c>
      <c r="M7358" s="14">
        <v>0.218745889750628</v>
      </c>
    </row>
    <row r="7359" spans="1:13" x14ac:dyDescent="0.55000000000000004">
      <c r="A7359">
        <v>7354</v>
      </c>
      <c r="C7359">
        <f t="shared" si="348"/>
        <v>-0.12308045969862189</v>
      </c>
      <c r="D7359">
        <f t="shared" si="349"/>
        <v>4.5873056282191431E-4</v>
      </c>
      <c r="E7359" s="2">
        <f t="shared" si="350"/>
        <v>0.12128190522900857</v>
      </c>
      <c r="K7359">
        <v>7354</v>
      </c>
      <c r="L7359" s="14">
        <v>-1.96851786375814E-4</v>
      </c>
      <c r="M7359" s="14">
        <v>0.22517505745653901</v>
      </c>
    </row>
    <row r="7360" spans="1:13" x14ac:dyDescent="0.55000000000000004">
      <c r="A7360">
        <v>7355</v>
      </c>
      <c r="C7360">
        <f t="shared" si="348"/>
        <v>-1.3622039483508361E-2</v>
      </c>
      <c r="D7360">
        <f t="shared" si="349"/>
        <v>4.8176366938059974E-4</v>
      </c>
      <c r="E7360" s="2">
        <f t="shared" si="350"/>
        <v>3.5656683783540921E-2</v>
      </c>
      <c r="K7360">
        <v>7355</v>
      </c>
      <c r="L7360" s="14">
        <v>-3.8851110560442198E-4</v>
      </c>
      <c r="M7360" s="14">
        <v>0.17520773513781801</v>
      </c>
    </row>
    <row r="7361" spans="1:13" x14ac:dyDescent="0.55000000000000004">
      <c r="A7361">
        <v>7356</v>
      </c>
      <c r="C7361">
        <f t="shared" si="348"/>
        <v>9.9255225512155598E-2</v>
      </c>
      <c r="D7361">
        <f t="shared" si="349"/>
        <v>3.8388424969718093E-4</v>
      </c>
      <c r="E7361" s="2">
        <f t="shared" si="350"/>
        <v>3.2029104292495119E-4</v>
      </c>
      <c r="K7361">
        <v>7356</v>
      </c>
      <c r="L7361" s="14">
        <v>-4.8286540828648E-4</v>
      </c>
      <c r="M7361" s="14">
        <v>8.1358548643950396E-2</v>
      </c>
    </row>
    <row r="7362" spans="1:13" x14ac:dyDescent="0.55000000000000004">
      <c r="A7362">
        <v>7357</v>
      </c>
      <c r="C7362">
        <f t="shared" si="348"/>
        <v>0.18722152103842318</v>
      </c>
      <c r="D7362">
        <f t="shared" si="349"/>
        <v>1.8965797497772719E-4</v>
      </c>
      <c r="E7362" s="2">
        <f t="shared" si="350"/>
        <v>4.843912923288804E-2</v>
      </c>
      <c r="K7362">
        <v>7357</v>
      </c>
      <c r="L7362" s="14">
        <v>-4.5628307398366802E-4</v>
      </c>
      <c r="M7362" s="14">
        <v>-3.28673910695884E-2</v>
      </c>
    </row>
    <row r="7363" spans="1:13" x14ac:dyDescent="0.55000000000000004">
      <c r="A7363">
        <v>7358</v>
      </c>
      <c r="C7363">
        <f t="shared" si="348"/>
        <v>0.22819916110022168</v>
      </c>
      <c r="D7363">
        <f t="shared" si="349"/>
        <v>-5.2168453781157221E-5</v>
      </c>
      <c r="E7363" s="2">
        <f t="shared" si="350"/>
        <v>0.1347335207016912</v>
      </c>
      <c r="K7363">
        <v>7358</v>
      </c>
      <c r="L7363" s="14">
        <v>-3.1542181322695298E-4</v>
      </c>
      <c r="M7363" s="14">
        <v>-0.138861488795257</v>
      </c>
    </row>
    <row r="7364" spans="1:13" x14ac:dyDescent="0.55000000000000004">
      <c r="A7364">
        <v>7359</v>
      </c>
      <c r="C7364">
        <f t="shared" si="348"/>
        <v>0.2119036217844639</v>
      </c>
      <c r="D7364">
        <f t="shared" si="349"/>
        <v>-2.8090170027126942E-4</v>
      </c>
      <c r="E7364" s="2">
        <f t="shared" si="350"/>
        <v>0.17806753141085097</v>
      </c>
      <c r="K7364">
        <v>7359</v>
      </c>
      <c r="L7364" s="14">
        <v>-9.55612026126784E-5</v>
      </c>
      <c r="M7364" s="14">
        <v>-0.21007686521801699</v>
      </c>
    </row>
    <row r="7365" spans="1:13" x14ac:dyDescent="0.55000000000000004">
      <c r="A7365">
        <v>7360</v>
      </c>
      <c r="C7365">
        <f t="shared" si="348"/>
        <v>0.14242473997475527</v>
      </c>
      <c r="D7365">
        <f t="shared" si="349"/>
        <v>-4.3913454093134154E-4</v>
      </c>
      <c r="E7365" s="2">
        <f t="shared" si="350"/>
        <v>0.13771664059378647</v>
      </c>
      <c r="K7365">
        <v>7360</v>
      </c>
      <c r="L7365" s="14">
        <v>1.4823330401460399E-4</v>
      </c>
      <c r="M7365" s="14">
        <v>-0.22867718752466701</v>
      </c>
    </row>
    <row r="7366" spans="1:13" x14ac:dyDescent="0.55000000000000004">
      <c r="A7366">
        <v>7361</v>
      </c>
      <c r="C7366">
        <f t="shared" ref="C7366:C7429" si="351">$D$1*COS($B$2*(A7366-$L$2)+$B$1)</f>
        <v>3.7200250506703905E-2</v>
      </c>
      <c r="D7366">
        <f t="shared" ref="D7366:D7429" si="352">$D$2*COS($B$2*(A7366-$L$3)+$B$3)</f>
        <v>-4.8715386803934043E-4</v>
      </c>
      <c r="E7366" s="2">
        <f t="shared" ref="E7366:E7429" si="353">(M7366-C7366)^2</f>
        <v>5.1621721284118266E-2</v>
      </c>
      <c r="K7366">
        <v>7361</v>
      </c>
      <c r="L7366" s="14">
        <v>3.5490186007877201E-4</v>
      </c>
      <c r="M7366" s="14">
        <v>-0.19000388960548301</v>
      </c>
    </row>
    <row r="7367" spans="1:13" x14ac:dyDescent="0.55000000000000004">
      <c r="A7367">
        <v>7362</v>
      </c>
      <c r="C7367">
        <f t="shared" si="351"/>
        <v>-7.73607177194649E-2</v>
      </c>
      <c r="D7367">
        <f t="shared" si="352"/>
        <v>-4.1290784265826408E-4</v>
      </c>
      <c r="E7367" s="2">
        <f t="shared" si="353"/>
        <v>6.960215910442833E-4</v>
      </c>
      <c r="K7367">
        <v>7362</v>
      </c>
      <c r="L7367" s="14">
        <v>4.7268304363491101E-4</v>
      </c>
      <c r="M7367" s="14">
        <v>-0.103742938836048</v>
      </c>
    </row>
    <row r="7368" spans="1:13" x14ac:dyDescent="0.55000000000000004">
      <c r="A7368">
        <v>7363</v>
      </c>
      <c r="C7368">
        <f t="shared" si="351"/>
        <v>-0.17250577643259582</v>
      </c>
      <c r="D7368">
        <f t="shared" si="352"/>
        <v>-2.3503065217672016E-4</v>
      </c>
      <c r="E7368" s="2">
        <f t="shared" si="353"/>
        <v>3.2763480098777976E-2</v>
      </c>
      <c r="K7368">
        <v>7363</v>
      </c>
      <c r="L7368" s="14">
        <v>4.7207782659997E-4</v>
      </c>
      <c r="M7368" s="14">
        <v>8.5010745393438395E-3</v>
      </c>
    </row>
    <row r="7369" spans="1:13" x14ac:dyDescent="0.55000000000000004">
      <c r="A7369">
        <v>7364</v>
      </c>
      <c r="C7369">
        <f t="shared" si="351"/>
        <v>-0.22435552139440565</v>
      </c>
      <c r="D7369">
        <f t="shared" si="352"/>
        <v>1.8342779481089854E-6</v>
      </c>
      <c r="E7369" s="2">
        <f t="shared" si="353"/>
        <v>0.11762942405778383</v>
      </c>
      <c r="K7369">
        <v>7364</v>
      </c>
      <c r="L7369" s="14">
        <v>3.5323778933484202E-4</v>
      </c>
      <c r="M7369" s="14">
        <v>0.118615941059519</v>
      </c>
    </row>
    <row r="7370" spans="1:13" x14ac:dyDescent="0.55000000000000004">
      <c r="A7370">
        <v>7365</v>
      </c>
      <c r="C7370">
        <f t="shared" si="351"/>
        <v>-0.21989675952634957</v>
      </c>
      <c r="D7370">
        <f t="shared" si="352"/>
        <v>2.3823884296527819E-4</v>
      </c>
      <c r="E7370" s="2">
        <f t="shared" si="353"/>
        <v>0.17549352136297577</v>
      </c>
      <c r="K7370">
        <v>7365</v>
      </c>
      <c r="L7370" s="14">
        <v>1.4592715640264801E-4</v>
      </c>
      <c r="M7370" s="14">
        <v>0.19902270930146199</v>
      </c>
    </row>
    <row r="7371" spans="1:13" x14ac:dyDescent="0.55000000000000004">
      <c r="A7371">
        <v>7366</v>
      </c>
      <c r="C7371">
        <f t="shared" si="351"/>
        <v>-0.16024854607381583</v>
      </c>
      <c r="D7371">
        <f t="shared" si="352"/>
        <v>4.1485048008163029E-4</v>
      </c>
      <c r="E7371" s="2">
        <f t="shared" si="353"/>
        <v>0.1519686384867466</v>
      </c>
      <c r="K7371">
        <v>7366</v>
      </c>
      <c r="L7371" s="14">
        <v>-9.7931838116944601E-5</v>
      </c>
      <c r="M7371" s="14">
        <v>0.22958300535160001</v>
      </c>
    </row>
    <row r="7372" spans="1:13" x14ac:dyDescent="0.55000000000000004">
      <c r="A7372">
        <v>7367</v>
      </c>
      <c r="C7372">
        <f t="shared" si="351"/>
        <v>-6.0381325328098361E-2</v>
      </c>
      <c r="D7372">
        <f t="shared" si="352"/>
        <v>4.8734339105179788E-4</v>
      </c>
      <c r="E7372" s="2">
        <f t="shared" si="353"/>
        <v>6.9181697596722339E-2</v>
      </c>
      <c r="K7372">
        <v>7367</v>
      </c>
      <c r="L7372" s="14">
        <v>-3.1726319625513099E-4</v>
      </c>
      <c r="M7372" s="14">
        <v>0.202642813481864</v>
      </c>
    </row>
    <row r="7373" spans="1:13" x14ac:dyDescent="0.55000000000000004">
      <c r="A7373">
        <v>7368</v>
      </c>
      <c r="C7373">
        <f t="shared" si="351"/>
        <v>5.4640335337618473E-2</v>
      </c>
      <c r="D7373">
        <f t="shared" si="352"/>
        <v>4.3752338325159148E-4</v>
      </c>
      <c r="E7373" s="2">
        <f t="shared" si="353"/>
        <v>4.943374680047889E-3</v>
      </c>
      <c r="K7373">
        <v>7368</v>
      </c>
      <c r="L7373" s="14">
        <v>-4.5713401873323902E-4</v>
      </c>
      <c r="M7373" s="14">
        <v>0.124949471870845</v>
      </c>
    </row>
    <row r="7374" spans="1:13" x14ac:dyDescent="0.55000000000000004">
      <c r="A7374">
        <v>7369</v>
      </c>
      <c r="C7374">
        <f t="shared" si="351"/>
        <v>0.15594842356047892</v>
      </c>
      <c r="D7374">
        <f t="shared" si="352"/>
        <v>2.7789422851641986E-4</v>
      </c>
      <c r="E7374" s="2">
        <f t="shared" si="353"/>
        <v>1.9596266002925283E-2</v>
      </c>
      <c r="K7374">
        <v>7369</v>
      </c>
      <c r="L7374" s="14">
        <v>-4.8251279036603699E-4</v>
      </c>
      <c r="M7374" s="14">
        <v>1.59617598995241E-2</v>
      </c>
    </row>
    <row r="7375" spans="1:13" x14ac:dyDescent="0.55000000000000004">
      <c r="A7375">
        <v>7370</v>
      </c>
      <c r="C7375">
        <f t="shared" si="351"/>
        <v>0.21811674460161232</v>
      </c>
      <c r="D7375">
        <f t="shared" si="352"/>
        <v>4.8519479969200568E-5</v>
      </c>
      <c r="E7375" s="2">
        <f t="shared" si="353"/>
        <v>9.9313483347027123E-2</v>
      </c>
      <c r="K7375">
        <v>7370</v>
      </c>
      <c r="L7375" s="14">
        <v>-3.8704324035962202E-4</v>
      </c>
      <c r="M7375" s="14">
        <v>-9.7023673858202403E-2</v>
      </c>
    </row>
    <row r="7376" spans="1:13" x14ac:dyDescent="0.55000000000000004">
      <c r="A7376">
        <v>7371</v>
      </c>
      <c r="C7376">
        <f t="shared" si="351"/>
        <v>0.22554236028455493</v>
      </c>
      <c r="D7376">
        <f t="shared" si="352"/>
        <v>-1.9303263533427596E-4</v>
      </c>
      <c r="E7376" s="2">
        <f t="shared" si="353"/>
        <v>0.16912762096993203</v>
      </c>
      <c r="K7376">
        <v>7371</v>
      </c>
      <c r="L7376" s="14">
        <v>-1.94636309763192E-4</v>
      </c>
      <c r="M7376" s="14">
        <v>-0.185708926606966</v>
      </c>
    </row>
    <row r="7377" spans="1:13" x14ac:dyDescent="0.55000000000000004">
      <c r="A7377">
        <v>7372</v>
      </c>
      <c r="C7377">
        <f t="shared" si="351"/>
        <v>0.17636159759286538</v>
      </c>
      <c r="D7377">
        <f t="shared" si="352"/>
        <v>-3.8613762798102991E-4</v>
      </c>
      <c r="E7377" s="2">
        <f t="shared" si="353"/>
        <v>0.1634130694243271</v>
      </c>
      <c r="K7377">
        <v>7372</v>
      </c>
      <c r="L7377" s="14">
        <v>4.6518492049435699E-5</v>
      </c>
      <c r="M7377" s="14">
        <v>-0.22788222663247401</v>
      </c>
    </row>
    <row r="7378" spans="1:13" x14ac:dyDescent="0.55000000000000004">
      <c r="A7378">
        <v>7373</v>
      </c>
      <c r="C7378">
        <f t="shared" si="351"/>
        <v>8.291779131288847E-2</v>
      </c>
      <c r="D7378">
        <f t="shared" si="352"/>
        <v>-4.8233021513994844E-4</v>
      </c>
      <c r="E7378" s="2">
        <f t="shared" si="353"/>
        <v>8.7556100215495425E-2</v>
      </c>
      <c r="K7378">
        <v>7373</v>
      </c>
      <c r="L7378" s="14">
        <v>2.7602244894850799E-4</v>
      </c>
      <c r="M7378" s="14">
        <v>-0.21298100931917799</v>
      </c>
    </row>
    <row r="7379" spans="1:13" x14ac:dyDescent="0.55000000000000004">
      <c r="A7379">
        <v>7374</v>
      </c>
      <c r="C7379">
        <f t="shared" si="351"/>
        <v>-3.1336632818258207E-2</v>
      </c>
      <c r="D7379">
        <f t="shared" si="352"/>
        <v>-4.574680850130033E-4</v>
      </c>
      <c r="E7379" s="2">
        <f t="shared" si="353"/>
        <v>1.2859728777260786E-2</v>
      </c>
      <c r="K7379">
        <v>7374</v>
      </c>
      <c r="L7379" s="14">
        <v>4.36394871189468E-4</v>
      </c>
      <c r="M7379" s="14">
        <v>-0.14473737698363301</v>
      </c>
    </row>
    <row r="7380" spans="1:13" x14ac:dyDescent="0.55000000000000004">
      <c r="A7380">
        <v>7375</v>
      </c>
      <c r="C7380">
        <f t="shared" si="351"/>
        <v>-0.13772622263583301</v>
      </c>
      <c r="D7380">
        <f t="shared" si="352"/>
        <v>-3.177911082099352E-4</v>
      </c>
      <c r="E7380" s="2">
        <f t="shared" si="353"/>
        <v>9.5029064221212444E-3</v>
      </c>
      <c r="K7380">
        <v>7375</v>
      </c>
      <c r="L7380" s="14">
        <v>4.8746949074378603E-4</v>
      </c>
      <c r="M7380" s="14">
        <v>-4.0243370697036901E-2</v>
      </c>
    </row>
    <row r="7381" spans="1:13" x14ac:dyDescent="0.55000000000000004">
      <c r="A7381">
        <v>7376</v>
      </c>
      <c r="C7381">
        <f t="shared" si="351"/>
        <v>-0.20954943361024708</v>
      </c>
      <c r="D7381">
        <f t="shared" si="352"/>
        <v>-9.8355261751245667E-5</v>
      </c>
      <c r="E7381" s="2">
        <f t="shared" si="353"/>
        <v>8.0587440527692872E-2</v>
      </c>
      <c r="K7381">
        <v>7376</v>
      </c>
      <c r="L7381" s="14">
        <v>4.1645435230014801E-4</v>
      </c>
      <c r="M7381" s="14">
        <v>7.4329837432379198E-2</v>
      </c>
    </row>
    <row r="7382" spans="1:13" x14ac:dyDescent="0.55000000000000004">
      <c r="A7382">
        <v>7377</v>
      </c>
      <c r="C7382">
        <f t="shared" si="351"/>
        <v>-0.22878015370037369</v>
      </c>
      <c r="D7382">
        <f t="shared" si="352"/>
        <v>1.4576568223580717E-4</v>
      </c>
      <c r="E7382" s="2">
        <f t="shared" si="353"/>
        <v>0.15925433510027709</v>
      </c>
      <c r="K7382">
        <v>7377</v>
      </c>
      <c r="L7382" s="14">
        <v>2.41135637827697E-4</v>
      </c>
      <c r="M7382" s="14">
        <v>0.170286676668021</v>
      </c>
    </row>
    <row r="7383" spans="1:13" x14ac:dyDescent="0.55000000000000004">
      <c r="A7383">
        <v>7378</v>
      </c>
      <c r="C7383">
        <f t="shared" si="351"/>
        <v>-0.19059187751608977</v>
      </c>
      <c r="D7383">
        <f t="shared" si="352"/>
        <v>3.533025124854227E-4</v>
      </c>
      <c r="E7383" s="2">
        <f t="shared" si="353"/>
        <v>0.17155007479183715</v>
      </c>
      <c r="K7383">
        <v>7378</v>
      </c>
      <c r="L7383" s="14">
        <v>5.4230069644044403E-6</v>
      </c>
      <c r="M7383" s="14">
        <v>0.22359416135030799</v>
      </c>
    </row>
    <row r="7384" spans="1:13" x14ac:dyDescent="0.55000000000000004">
      <c r="A7384">
        <v>7379</v>
      </c>
      <c r="C7384">
        <f t="shared" si="351"/>
        <v>-0.10456905743329051</v>
      </c>
      <c r="D7384">
        <f t="shared" si="352"/>
        <v>4.7216785912728056E-4</v>
      </c>
      <c r="E7384" s="2">
        <f t="shared" si="353"/>
        <v>0.10593082419002928</v>
      </c>
      <c r="K7384">
        <v>7379</v>
      </c>
      <c r="L7384" s="14">
        <v>-2.3164784963501599E-4</v>
      </c>
      <c r="M7384" s="14">
        <v>0.22090110124493501</v>
      </c>
    </row>
    <row r="7385" spans="1:13" x14ac:dyDescent="0.55000000000000004">
      <c r="A7385">
        <v>7380</v>
      </c>
      <c r="C7385">
        <f t="shared" si="351"/>
        <v>7.6983919244201782E-3</v>
      </c>
      <c r="D7385">
        <f t="shared" si="352"/>
        <v>4.7252902563698566E-4</v>
      </c>
      <c r="E7385" s="2">
        <f t="shared" si="353"/>
        <v>2.4081949099834517E-2</v>
      </c>
      <c r="K7385">
        <v>7380</v>
      </c>
      <c r="L7385" s="14">
        <v>-4.1070106525441702E-4</v>
      </c>
      <c r="M7385" s="14">
        <v>0.16288198996182399</v>
      </c>
    </row>
    <row r="7386" spans="1:13" x14ac:dyDescent="0.55000000000000004">
      <c r="A7386">
        <v>7381</v>
      </c>
      <c r="C7386">
        <f t="shared" si="351"/>
        <v>0.11803370717832801</v>
      </c>
      <c r="D7386">
        <f t="shared" si="352"/>
        <v>3.5429536683338796E-4</v>
      </c>
      <c r="E7386" s="2">
        <f t="shared" si="353"/>
        <v>2.9122895809303787E-3</v>
      </c>
      <c r="K7386">
        <v>7381</v>
      </c>
      <c r="L7386" s="14">
        <v>-4.8689165127641001E-4</v>
      </c>
      <c r="M7386" s="14">
        <v>6.4068073846267698E-2</v>
      </c>
    </row>
    <row r="7387" spans="1:13" x14ac:dyDescent="0.55000000000000004">
      <c r="A7387">
        <v>7382</v>
      </c>
      <c r="C7387">
        <f t="shared" si="351"/>
        <v>0.19874504988361771</v>
      </c>
      <c r="D7387">
        <f t="shared" si="352"/>
        <v>1.4714103890840245E-4</v>
      </c>
      <c r="E7387" s="2">
        <f t="shared" si="353"/>
        <v>6.2268783589175661E-2</v>
      </c>
      <c r="K7387">
        <v>7382</v>
      </c>
      <c r="L7387" s="14">
        <v>-4.4113720277970598E-4</v>
      </c>
      <c r="M7387" s="14">
        <v>-5.07920888135623E-2</v>
      </c>
    </row>
    <row r="7388" spans="1:13" x14ac:dyDescent="0.55000000000000004">
      <c r="A7388">
        <v>7383</v>
      </c>
      <c r="C7388">
        <f t="shared" si="351"/>
        <v>0.22957557428131969</v>
      </c>
      <c r="D7388">
        <f t="shared" si="352"/>
        <v>-9.6942588288619067E-5</v>
      </c>
      <c r="E7388" s="2">
        <f t="shared" si="353"/>
        <v>0.14631132353936915</v>
      </c>
      <c r="K7388">
        <v>7383</v>
      </c>
      <c r="L7388" s="14">
        <v>-2.84897205230297E-4</v>
      </c>
      <c r="M7388" s="14">
        <v>-0.15293105773879201</v>
      </c>
    </row>
    <row r="7389" spans="1:13" x14ac:dyDescent="0.55000000000000004">
      <c r="A7389">
        <v>7384</v>
      </c>
      <c r="C7389">
        <f t="shared" si="351"/>
        <v>0.20278746860523658</v>
      </c>
      <c r="D7389">
        <f t="shared" si="352"/>
        <v>-3.1669566921959638E-4</v>
      </c>
      <c r="E7389" s="2">
        <f t="shared" si="353"/>
        <v>0.1760263670980689</v>
      </c>
      <c r="K7389">
        <v>7384</v>
      </c>
      <c r="L7389" s="14">
        <v>-5.7302935257010198E-5</v>
      </c>
      <c r="M7389" s="14">
        <v>-0.21676749453793601</v>
      </c>
    </row>
    <row r="7390" spans="1:13" x14ac:dyDescent="0.55000000000000004">
      <c r="A7390">
        <v>7385</v>
      </c>
      <c r="C7390">
        <f t="shared" si="351"/>
        <v>0.12510398272992598</v>
      </c>
      <c r="D7390">
        <f t="shared" si="352"/>
        <v>-4.5696481259150539E-4</v>
      </c>
      <c r="E7390" s="2">
        <f t="shared" si="353"/>
        <v>0.12349401354751269</v>
      </c>
      <c r="K7390">
        <v>7385</v>
      </c>
      <c r="L7390" s="14">
        <v>1.8464321033299699E-4</v>
      </c>
      <c r="M7390" s="14">
        <v>-0.22631316760214401</v>
      </c>
    </row>
    <row r="7391" spans="1:13" x14ac:dyDescent="0.55000000000000004">
      <c r="A7391">
        <v>7386</v>
      </c>
      <c r="C7391">
        <f t="shared" si="351"/>
        <v>1.6022034172130117E-2</v>
      </c>
      <c r="D7391">
        <f t="shared" si="352"/>
        <v>-4.8254542005694644E-4</v>
      </c>
      <c r="E7391" s="2">
        <f t="shared" si="353"/>
        <v>3.8102781582013613E-2</v>
      </c>
      <c r="K7391">
        <v>7386</v>
      </c>
      <c r="L7391" s="14">
        <v>3.8034431845178801E-4</v>
      </c>
      <c r="M7391" s="14">
        <v>-0.17917730389542999</v>
      </c>
    </row>
    <row r="7392" spans="1:13" x14ac:dyDescent="0.55000000000000004">
      <c r="A7392">
        <v>7387</v>
      </c>
      <c r="C7392">
        <f t="shared" si="351"/>
        <v>-9.7081107245186066E-2</v>
      </c>
      <c r="D7392">
        <f t="shared" si="352"/>
        <v>-3.8701729833851711E-4</v>
      </c>
      <c r="E7392" s="2">
        <f t="shared" si="353"/>
        <v>9.8321787746894702E-5</v>
      </c>
      <c r="K7392">
        <v>7387</v>
      </c>
      <c r="L7392" s="14">
        <v>4.80785832529475E-4</v>
      </c>
      <c r="M7392" s="14">
        <v>-8.7165372892809803E-2</v>
      </c>
    </row>
    <row r="7393" spans="1:13" x14ac:dyDescent="0.55000000000000004">
      <c r="A7393">
        <v>7388</v>
      </c>
      <c r="C7393">
        <f t="shared" si="351"/>
        <v>-0.18581893705133826</v>
      </c>
      <c r="D7393">
        <f t="shared" si="352"/>
        <v>-1.9435599241450301E-4</v>
      </c>
      <c r="E7393" s="2">
        <f t="shared" si="353"/>
        <v>4.5154806514705478E-2</v>
      </c>
      <c r="K7393">
        <v>7388</v>
      </c>
      <c r="L7393" s="14">
        <v>4.6081155227138503E-4</v>
      </c>
      <c r="M7393" s="14">
        <v>2.6677666485531201E-2</v>
      </c>
    </row>
    <row r="7394" spans="1:13" x14ac:dyDescent="0.55000000000000004">
      <c r="A7394">
        <v>7389</v>
      </c>
      <c r="C7394">
        <f t="shared" si="351"/>
        <v>-0.22792013041002526</v>
      </c>
      <c r="D7394">
        <f t="shared" si="352"/>
        <v>4.7084570906281409E-5</v>
      </c>
      <c r="E7394" s="2">
        <f t="shared" si="353"/>
        <v>0.13086975438635526</v>
      </c>
      <c r="K7394">
        <v>7389</v>
      </c>
      <c r="L7394" s="14">
        <v>3.25424160079594E-4</v>
      </c>
      <c r="M7394" s="14">
        <v>0.133839118796343</v>
      </c>
    </row>
    <row r="7395" spans="1:13" x14ac:dyDescent="0.55000000000000004">
      <c r="A7395">
        <v>7390</v>
      </c>
      <c r="C7395">
        <f t="shared" si="351"/>
        <v>-0.21281817521221499</v>
      </c>
      <c r="D7395">
        <f t="shared" si="352"/>
        <v>2.7670789938774972E-4</v>
      </c>
      <c r="E7395" s="2">
        <f t="shared" si="353"/>
        <v>0.17665033209055417</v>
      </c>
      <c r="K7395">
        <v>7390</v>
      </c>
      <c r="L7395" s="14">
        <v>1.08532268210944E-4</v>
      </c>
      <c r="M7395" s="14">
        <v>0.207479733526996</v>
      </c>
    </row>
    <row r="7396" spans="1:13" x14ac:dyDescent="0.55000000000000004">
      <c r="A7396">
        <v>7391</v>
      </c>
      <c r="C7396">
        <f t="shared" si="351"/>
        <v>-0.14430334388775012</v>
      </c>
      <c r="D7396">
        <f t="shared" si="352"/>
        <v>4.3688337766969949E-4</v>
      </c>
      <c r="E7396" s="2">
        <f t="shared" si="353"/>
        <v>0.13947170368457468</v>
      </c>
      <c r="K7396">
        <v>7391</v>
      </c>
      <c r="L7396" s="14">
        <v>-1.35542203516449E-4</v>
      </c>
      <c r="M7396" s="14">
        <v>0.22915576188499001</v>
      </c>
    </row>
    <row r="7397" spans="1:13" x14ac:dyDescent="0.55000000000000004">
      <c r="A7397">
        <v>7392</v>
      </c>
      <c r="C7397">
        <f t="shared" si="351"/>
        <v>-3.9571414920609428E-2</v>
      </c>
      <c r="D7397">
        <f t="shared" si="352"/>
        <v>4.8741033692749157E-4</v>
      </c>
      <c r="E7397" s="2">
        <f t="shared" si="353"/>
        <v>5.4293531022023216E-2</v>
      </c>
      <c r="K7397">
        <v>7392</v>
      </c>
      <c r="L7397" s="14">
        <v>-3.4566928953036198E-4</v>
      </c>
      <c r="M7397" s="14">
        <v>0.19343830809974699</v>
      </c>
    </row>
    <row r="7398" spans="1:13" x14ac:dyDescent="0.55000000000000004">
      <c r="A7398">
        <v>7393</v>
      </c>
      <c r="C7398">
        <f t="shared" si="351"/>
        <v>7.5092105092358807E-2</v>
      </c>
      <c r="D7398">
        <f t="shared" si="352"/>
        <v>4.1560757541121772E-4</v>
      </c>
      <c r="E7398" s="2">
        <f t="shared" si="353"/>
        <v>1.1683356307397737E-3</v>
      </c>
      <c r="K7398">
        <v>7393</v>
      </c>
      <c r="L7398" s="14">
        <v>-4.6922135760480398E-4</v>
      </c>
      <c r="M7398" s="14">
        <v>0.10927303004678</v>
      </c>
    </row>
    <row r="7399" spans="1:13" x14ac:dyDescent="0.55000000000000004">
      <c r="A7399">
        <v>7394</v>
      </c>
      <c r="C7399">
        <f t="shared" si="351"/>
        <v>0.17090908954313275</v>
      </c>
      <c r="D7399">
        <f t="shared" si="352"/>
        <v>2.3949607277933615E-4</v>
      </c>
      <c r="E7399" s="2">
        <f t="shared" si="353"/>
        <v>2.9987656960480166E-2</v>
      </c>
      <c r="K7399">
        <v>7394</v>
      </c>
      <c r="L7399" s="14">
        <v>-4.75254025829148E-4</v>
      </c>
      <c r="M7399" s="14">
        <v>-2.26035626206745E-3</v>
      </c>
    </row>
    <row r="7400" spans="1:13" x14ac:dyDescent="0.55000000000000004">
      <c r="A7400">
        <v>7395</v>
      </c>
      <c r="C7400">
        <f t="shared" si="351"/>
        <v>0.22383149499635152</v>
      </c>
      <c r="D7400">
        <f t="shared" si="352"/>
        <v>3.2761040565109355E-6</v>
      </c>
      <c r="E7400" s="2">
        <f t="shared" si="353"/>
        <v>0.11360884856799791</v>
      </c>
      <c r="K7400">
        <v>7395</v>
      </c>
      <c r="L7400" s="14">
        <v>-3.6225637502264801E-4</v>
      </c>
      <c r="M7400" s="14">
        <v>-0.113227622322848</v>
      </c>
    </row>
    <row r="7401" spans="1:13" x14ac:dyDescent="0.55000000000000004">
      <c r="A7401">
        <v>7396</v>
      </c>
      <c r="C7401">
        <f t="shared" si="351"/>
        <v>0.22057691319998241</v>
      </c>
      <c r="D7401">
        <f t="shared" si="352"/>
        <v>-2.3376609772347219E-4</v>
      </c>
      <c r="E7401" s="2">
        <f t="shared" si="353"/>
        <v>0.17339998741311013</v>
      </c>
      <c r="K7401">
        <v>7396</v>
      </c>
      <c r="L7401" s="14">
        <v>-1.5852936781632701E-4</v>
      </c>
      <c r="M7401" s="14">
        <v>-0.19583632795969799</v>
      </c>
    </row>
    <row r="7402" spans="1:13" x14ac:dyDescent="0.55000000000000004">
      <c r="A7402">
        <v>7397</v>
      </c>
      <c r="C7402">
        <f t="shared" si="351"/>
        <v>0.16196217558358986</v>
      </c>
      <c r="D7402">
        <f t="shared" si="352"/>
        <v>-4.1213793638034211E-4</v>
      </c>
      <c r="E7402" s="2">
        <f t="shared" si="353"/>
        <v>0.15316169934984764</v>
      </c>
      <c r="K7402">
        <v>7397</v>
      </c>
      <c r="L7402" s="14">
        <v>8.49023030043925E-5</v>
      </c>
      <c r="M7402" s="14">
        <v>-0.22939661037866199</v>
      </c>
    </row>
    <row r="7403" spans="1:13" x14ac:dyDescent="0.55000000000000004">
      <c r="A7403">
        <v>7398</v>
      </c>
      <c r="C7403">
        <f t="shared" si="351"/>
        <v>6.269834578750437E-2</v>
      </c>
      <c r="D7403">
        <f t="shared" si="352"/>
        <v>-4.8707184018416622E-4</v>
      </c>
      <c r="E7403" s="2">
        <f t="shared" si="353"/>
        <v>7.1932009437035732E-2</v>
      </c>
      <c r="K7403">
        <v>7398</v>
      </c>
      <c r="L7403" s="14">
        <v>3.0706966534201199E-4</v>
      </c>
      <c r="M7403" s="14">
        <v>-0.205503088655035</v>
      </c>
    </row>
    <row r="7404" spans="1:13" x14ac:dyDescent="0.55000000000000004">
      <c r="A7404">
        <v>7399</v>
      </c>
      <c r="C7404">
        <f t="shared" si="351"/>
        <v>-5.2301447224975178E-2</v>
      </c>
      <c r="D7404">
        <f t="shared" si="352"/>
        <v>-4.3976097876155377E-4</v>
      </c>
      <c r="E7404" s="2">
        <f t="shared" si="353"/>
        <v>6.058847074603674E-3</v>
      </c>
      <c r="K7404">
        <v>7399</v>
      </c>
      <c r="L7404" s="14">
        <v>4.5232952507281797E-4</v>
      </c>
      <c r="M7404" s="14">
        <v>-0.13014004352914599</v>
      </c>
    </row>
    <row r="7405" spans="1:13" x14ac:dyDescent="0.55000000000000004">
      <c r="A7405">
        <v>7400</v>
      </c>
      <c r="C7405">
        <f t="shared" si="351"/>
        <v>-0.15417467941102206</v>
      </c>
      <c r="D7405">
        <f t="shared" si="352"/>
        <v>-2.8207938109574667E-4</v>
      </c>
      <c r="E7405" s="2">
        <f t="shared" si="353"/>
        <v>1.7421904494330405E-2</v>
      </c>
      <c r="K7405">
        <v>7400</v>
      </c>
      <c r="L7405" s="14">
        <v>4.8430064920048298E-4</v>
      </c>
      <c r="M7405" s="14">
        <v>-2.2182617171164602E-2</v>
      </c>
    </row>
    <row r="7406" spans="1:13" x14ac:dyDescent="0.55000000000000004">
      <c r="A7406">
        <v>7401</v>
      </c>
      <c r="C7406">
        <f t="shared" si="351"/>
        <v>-0.2173533168092954</v>
      </c>
      <c r="D7406">
        <f t="shared" si="352"/>
        <v>-5.3601804536497757E-5</v>
      </c>
      <c r="E7406" s="2">
        <f t="shared" si="353"/>
        <v>9.5285750167116018E-2</v>
      </c>
      <c r="K7406">
        <v>7401</v>
      </c>
      <c r="L7406" s="14">
        <v>3.9497567135277599E-4</v>
      </c>
      <c r="M7406" s="14">
        <v>9.1330583268301804E-2</v>
      </c>
    </row>
    <row r="7407" spans="1:13" x14ac:dyDescent="0.55000000000000004">
      <c r="A7407">
        <v>7402</v>
      </c>
      <c r="C7407">
        <f t="shared" si="351"/>
        <v>-0.22598085313343397</v>
      </c>
      <c r="D7407">
        <f t="shared" si="352"/>
        <v>1.8832869511846892E-4</v>
      </c>
      <c r="E7407" s="2">
        <f t="shared" si="353"/>
        <v>0.16642346822882284</v>
      </c>
      <c r="K7407">
        <v>7402</v>
      </c>
      <c r="L7407" s="14">
        <v>2.0672658636358899E-4</v>
      </c>
      <c r="M7407" s="14">
        <v>0.18196947255441601</v>
      </c>
    </row>
    <row r="7408" spans="1:13" x14ac:dyDescent="0.55000000000000004">
      <c r="A7408">
        <v>7403</v>
      </c>
      <c r="C7408">
        <f t="shared" si="351"/>
        <v>-0.17789195862060089</v>
      </c>
      <c r="D7408">
        <f t="shared" si="352"/>
        <v>3.8299266195968018E-4</v>
      </c>
      <c r="E7408" s="2">
        <f t="shared" si="353"/>
        <v>0.16396420476903559</v>
      </c>
      <c r="K7408">
        <v>7403</v>
      </c>
      <c r="L7408" s="14">
        <v>-3.32984546189957E-5</v>
      </c>
      <c r="M7408" s="14">
        <v>0.227032978582624</v>
      </c>
    </row>
    <row r="7409" spans="1:13" x14ac:dyDescent="0.55000000000000004">
      <c r="A7409">
        <v>7404</v>
      </c>
      <c r="C7409">
        <f t="shared" si="351"/>
        <v>-8.5155932158969813E-2</v>
      </c>
      <c r="D7409">
        <f t="shared" si="352"/>
        <v>4.8153354349379085E-4</v>
      </c>
      <c r="E7409" s="2">
        <f t="shared" si="353"/>
        <v>9.0234511891541427E-2</v>
      </c>
      <c r="K7409">
        <v>7404</v>
      </c>
      <c r="L7409" s="14">
        <v>-2.64983691073637E-4</v>
      </c>
      <c r="M7409" s="14">
        <v>0.21523466671446601</v>
      </c>
    </row>
    <row r="7410" spans="1:13" x14ac:dyDescent="0.55000000000000004">
      <c r="A7410">
        <v>7405</v>
      </c>
      <c r="C7410">
        <f t="shared" si="351"/>
        <v>2.8952438329931572E-2</v>
      </c>
      <c r="D7410">
        <f t="shared" si="352"/>
        <v>4.5921965553271743E-4</v>
      </c>
      <c r="E7410" s="2">
        <f t="shared" si="353"/>
        <v>1.4538827161623521E-2</v>
      </c>
      <c r="K7410">
        <v>7405</v>
      </c>
      <c r="L7410" s="14">
        <v>-4.3030211825940902E-4</v>
      </c>
      <c r="M7410" s="14">
        <v>0.149529497348733</v>
      </c>
    </row>
    <row r="7411" spans="1:13" x14ac:dyDescent="0.55000000000000004">
      <c r="A7411">
        <v>7406</v>
      </c>
      <c r="C7411">
        <f t="shared" si="351"/>
        <v>0.13579435706699869</v>
      </c>
      <c r="D7411">
        <f t="shared" si="352"/>
        <v>3.2165131361525004E-4</v>
      </c>
      <c r="E7411" s="2">
        <f t="shared" si="353"/>
        <v>7.9960471575416126E-3</v>
      </c>
      <c r="K7411">
        <v>7406</v>
      </c>
      <c r="L7411" s="14">
        <v>-4.8784871052656899E-4</v>
      </c>
      <c r="M7411" s="14">
        <v>4.6373737758353697E-2</v>
      </c>
    </row>
    <row r="7412" spans="1:13" x14ac:dyDescent="0.55000000000000004">
      <c r="A7412">
        <v>7407</v>
      </c>
      <c r="C7412">
        <f t="shared" si="351"/>
        <v>0.20855475449818725</v>
      </c>
      <c r="D7412">
        <f t="shared" si="352"/>
        <v>1.0335527185210109E-4</v>
      </c>
      <c r="E7412" s="2">
        <f t="shared" si="353"/>
        <v>7.6702059480205614E-2</v>
      </c>
      <c r="K7412">
        <v>7407</v>
      </c>
      <c r="L7412" s="14">
        <v>-4.2321056684866402E-4</v>
      </c>
      <c r="M7412" s="14">
        <v>-6.8396612135389098E-2</v>
      </c>
    </row>
    <row r="7413" spans="1:13" x14ac:dyDescent="0.55000000000000004">
      <c r="A7413">
        <v>7408</v>
      </c>
      <c r="C7413">
        <f t="shared" si="351"/>
        <v>0.22897230453600834</v>
      </c>
      <c r="D7413">
        <f t="shared" si="352"/>
        <v>-1.4088076458285332E-4</v>
      </c>
      <c r="E7413" s="2">
        <f t="shared" si="353"/>
        <v>0.15603203957510445</v>
      </c>
      <c r="K7413">
        <v>7408</v>
      </c>
      <c r="L7413" s="14">
        <v>-2.5257671129575999E-4</v>
      </c>
      <c r="M7413" s="14">
        <v>-0.166036606218046</v>
      </c>
    </row>
    <row r="7414" spans="1:13" x14ac:dyDescent="0.55000000000000004">
      <c r="A7414">
        <v>7409</v>
      </c>
      <c r="C7414">
        <f t="shared" si="351"/>
        <v>0.19192263248992472</v>
      </c>
      <c r="D7414">
        <f t="shared" si="352"/>
        <v>-3.4975869864535216E-4</v>
      </c>
      <c r="E7414" s="2">
        <f t="shared" si="353"/>
        <v>0.17140786937599495</v>
      </c>
      <c r="K7414">
        <v>7409</v>
      </c>
      <c r="L7414" s="14">
        <v>-1.86834515266698E-5</v>
      </c>
      <c r="M7414" s="14">
        <v>-0.22209170225706801</v>
      </c>
    </row>
    <row r="7415" spans="1:13" x14ac:dyDescent="0.55000000000000004">
      <c r="A7415">
        <v>7410</v>
      </c>
      <c r="C7415">
        <f t="shared" si="351"/>
        <v>0.10670442509698243</v>
      </c>
      <c r="D7415">
        <f t="shared" si="352"/>
        <v>-4.7085457167628209E-4</v>
      </c>
      <c r="E7415" s="2">
        <f t="shared" si="353"/>
        <v>0.10839040357365619</v>
      </c>
      <c r="K7415">
        <v>7410</v>
      </c>
      <c r="L7415" s="14">
        <v>2.19889194580993E-4</v>
      </c>
      <c r="M7415" s="14">
        <v>-0.222522553708911</v>
      </c>
    </row>
    <row r="7416" spans="1:13" x14ac:dyDescent="0.55000000000000004">
      <c r="A7416">
        <v>7411</v>
      </c>
      <c r="C7416">
        <f t="shared" si="351"/>
        <v>-5.2943438444789112E-3</v>
      </c>
      <c r="D7416">
        <f t="shared" si="352"/>
        <v>-4.7377587204335681E-4</v>
      </c>
      <c r="E7416" s="2">
        <f t="shared" si="353"/>
        <v>2.6220323311037387E-2</v>
      </c>
      <c r="K7416">
        <v>7411</v>
      </c>
      <c r="L7416" s="14">
        <v>4.0338922781231598E-4</v>
      </c>
      <c r="M7416" s="14">
        <v>-0.167221251154652</v>
      </c>
    </row>
    <row r="7417" spans="1:13" x14ac:dyDescent="0.55000000000000004">
      <c r="A7417">
        <v>7412</v>
      </c>
      <c r="C7417">
        <f t="shared" si="351"/>
        <v>-0.11596434407688978</v>
      </c>
      <c r="D7417">
        <f t="shared" si="352"/>
        <v>-3.5778941493056659E-4</v>
      </c>
      <c r="E7417" s="2">
        <f t="shared" si="353"/>
        <v>2.1091970345140446E-3</v>
      </c>
      <c r="K7417">
        <v>7412</v>
      </c>
      <c r="L7417" s="14">
        <v>4.8585792649295302E-4</v>
      </c>
      <c r="M7417" s="14">
        <v>-7.0038348883382603E-2</v>
      </c>
    </row>
    <row r="7418" spans="1:13" x14ac:dyDescent="0.55000000000000004">
      <c r="A7418">
        <v>7413</v>
      </c>
      <c r="C7418">
        <f t="shared" si="351"/>
        <v>-0.19752973828043022</v>
      </c>
      <c r="D7418">
        <f t="shared" si="352"/>
        <v>-1.5200535627268695E-4</v>
      </c>
      <c r="E7418" s="2">
        <f t="shared" si="353"/>
        <v>5.8668508609008352E-2</v>
      </c>
      <c r="K7418">
        <v>7413</v>
      </c>
      <c r="L7418" s="14">
        <v>4.4664049343967198E-4</v>
      </c>
      <c r="M7418" s="14">
        <v>4.4686092352103697E-2</v>
      </c>
    </row>
    <row r="7419" spans="1:13" x14ac:dyDescent="0.55000000000000004">
      <c r="A7419">
        <v>7414</v>
      </c>
      <c r="C7419">
        <f t="shared" si="351"/>
        <v>-0.22951933177210759</v>
      </c>
      <c r="D7419">
        <f t="shared" si="352"/>
        <v>9.1928842790947753E-5</v>
      </c>
      <c r="E7419" s="2">
        <f t="shared" si="353"/>
        <v>0.14268596364308891</v>
      </c>
      <c r="K7419">
        <v>7414</v>
      </c>
      <c r="L7419" s="14">
        <v>2.9555917804796101E-4</v>
      </c>
      <c r="M7419" s="14">
        <v>0.14821862454561399</v>
      </c>
    </row>
    <row r="7420" spans="1:13" x14ac:dyDescent="0.55000000000000004">
      <c r="A7420">
        <v>7415</v>
      </c>
      <c r="C7420">
        <f t="shared" si="351"/>
        <v>-0.20390441087417704</v>
      </c>
      <c r="D7420">
        <f t="shared" si="352"/>
        <v>3.1279084001486552E-4</v>
      </c>
      <c r="E7420" s="2">
        <f t="shared" si="353"/>
        <v>0.17517011786360043</v>
      </c>
      <c r="K7420">
        <v>7415</v>
      </c>
      <c r="L7420" s="14">
        <v>7.0453232998110197E-5</v>
      </c>
      <c r="M7420" s="14">
        <v>0.21462888274008299</v>
      </c>
    </row>
    <row r="7421" spans="1:13" x14ac:dyDescent="0.55000000000000004">
      <c r="A7421">
        <v>7416</v>
      </c>
      <c r="C7421">
        <f t="shared" si="351"/>
        <v>-0.12711378081088556</v>
      </c>
      <c r="D7421">
        <f t="shared" si="352"/>
        <v>4.551489295098062E-4</v>
      </c>
      <c r="E7421" s="2">
        <f t="shared" si="353"/>
        <v>0.12559779114858</v>
      </c>
      <c r="K7421">
        <v>7416</v>
      </c>
      <c r="L7421" s="14">
        <v>-1.7229816131624401E-4</v>
      </c>
      <c r="M7421" s="14">
        <v>0.22728400579137301</v>
      </c>
    </row>
    <row r="7422" spans="1:13" x14ac:dyDescent="0.55000000000000004">
      <c r="A7422">
        <v>7417</v>
      </c>
      <c r="C7422">
        <f t="shared" si="351"/>
        <v>-1.8420271109970226E-2</v>
      </c>
      <c r="D7422">
        <f t="shared" si="352"/>
        <v>4.832742314760071E-4</v>
      </c>
      <c r="E7422" s="2">
        <f t="shared" si="353"/>
        <v>4.0575942688722395E-2</v>
      </c>
      <c r="K7422">
        <v>7417</v>
      </c>
      <c r="L7422" s="14">
        <v>-3.7189641226875102E-4</v>
      </c>
      <c r="M7422" s="14">
        <v>0.18301443962460601</v>
      </c>
    </row>
    <row r="7423" spans="1:13" x14ac:dyDescent="0.55000000000000004">
      <c r="A7423">
        <v>7418</v>
      </c>
      <c r="C7423">
        <f t="shared" si="351"/>
        <v>9.4896338371039571E-2</v>
      </c>
      <c r="D7423">
        <f t="shared" si="352"/>
        <v>3.9010788795427911E-4</v>
      </c>
      <c r="E7423" s="2">
        <f t="shared" si="353"/>
        <v>3.9543973467135136E-6</v>
      </c>
      <c r="K7423">
        <v>7418</v>
      </c>
      <c r="L7423" s="14">
        <v>-4.7835089969070198E-4</v>
      </c>
      <c r="M7423" s="14">
        <v>9.2907771714697995E-2</v>
      </c>
    </row>
    <row r="7424" spans="1:13" x14ac:dyDescent="0.55000000000000004">
      <c r="A7424">
        <v>7419</v>
      </c>
      <c r="C7424">
        <f t="shared" si="351"/>
        <v>0.1843959671770222</v>
      </c>
      <c r="D7424">
        <f t="shared" si="352"/>
        <v>1.9903268737787036E-4</v>
      </c>
      <c r="E7424" s="2">
        <f t="shared" si="353"/>
        <v>4.196933681806389E-2</v>
      </c>
      <c r="K7424">
        <v>7419</v>
      </c>
      <c r="L7424" s="14">
        <v>-4.64999436811572E-4</v>
      </c>
      <c r="M7424" s="14">
        <v>-2.0468223979128598E-2</v>
      </c>
    </row>
    <row r="7425" spans="1:13" x14ac:dyDescent="0.55000000000000004">
      <c r="A7425">
        <v>7420</v>
      </c>
      <c r="C7425">
        <f t="shared" si="351"/>
        <v>0.2276160949801678</v>
      </c>
      <c r="D7425">
        <f t="shared" si="352"/>
        <v>-4.1995522454205597E-5</v>
      </c>
      <c r="E7425" s="2">
        <f t="shared" si="353"/>
        <v>0.12697386324233981</v>
      </c>
      <c r="K7425">
        <v>7420</v>
      </c>
      <c r="L7425" s="14">
        <v>-3.35185980335903E-4</v>
      </c>
      <c r="M7425" s="14">
        <v>-0.12871782600173901</v>
      </c>
    </row>
    <row r="7426" spans="1:13" x14ac:dyDescent="0.55000000000000004">
      <c r="A7426">
        <v>7421</v>
      </c>
      <c r="C7426">
        <f t="shared" si="351"/>
        <v>0.21370938071111953</v>
      </c>
      <c r="D7426">
        <f t="shared" si="352"/>
        <v>-2.7248374133976449E-4</v>
      </c>
      <c r="E7426" s="2">
        <f t="shared" si="353"/>
        <v>0.17509088766703904</v>
      </c>
      <c r="K7426">
        <v>7421</v>
      </c>
      <c r="L7426" s="14">
        <v>-1.21423115742245E-4</v>
      </c>
      <c r="M7426" s="14">
        <v>-0.204729249994793</v>
      </c>
    </row>
    <row r="7427" spans="1:13" x14ac:dyDescent="0.55000000000000004">
      <c r="A7427">
        <v>7422</v>
      </c>
      <c r="C7427">
        <f t="shared" si="351"/>
        <v>0.14616611652034775</v>
      </c>
      <c r="D7427">
        <f t="shared" si="352"/>
        <v>-4.3458428465766881E-4</v>
      </c>
      <c r="E7427" s="2">
        <f t="shared" si="353"/>
        <v>0.14109870811091518</v>
      </c>
      <c r="K7427">
        <v>7422</v>
      </c>
      <c r="L7427" s="14">
        <v>1.2275092144338199E-4</v>
      </c>
      <c r="M7427" s="14">
        <v>-0.22946496327858901</v>
      </c>
    </row>
    <row r="7428" spans="1:13" x14ac:dyDescent="0.55000000000000004">
      <c r="A7428">
        <v>7423</v>
      </c>
      <c r="C7428">
        <f t="shared" si="351"/>
        <v>4.1938238020249832E-2</v>
      </c>
      <c r="D7428">
        <f t="shared" si="352"/>
        <v>-4.8761333283639963E-4</v>
      </c>
      <c r="E7428" s="2">
        <f t="shared" si="353"/>
        <v>5.696240994335864E-2</v>
      </c>
      <c r="K7428">
        <v>7423</v>
      </c>
      <c r="L7428" s="14">
        <v>3.3618122886208099E-4</v>
      </c>
      <c r="M7428" s="14">
        <v>-0.19672975301197601</v>
      </c>
    </row>
    <row r="7429" spans="1:13" x14ac:dyDescent="0.55000000000000004">
      <c r="A7429">
        <v>7424</v>
      </c>
      <c r="C7429">
        <f t="shared" si="351"/>
        <v>-7.2815254235012797E-2</v>
      </c>
      <c r="D7429">
        <f t="shared" si="352"/>
        <v>-4.1826171254674292E-4</v>
      </c>
      <c r="E7429" s="2">
        <f t="shared" si="353"/>
        <v>1.756205151581549E-3</v>
      </c>
      <c r="K7429">
        <v>7424</v>
      </c>
      <c r="L7429" s="14">
        <v>4.6541286199533699E-4</v>
      </c>
      <c r="M7429" s="14">
        <v>-0.114722355680729</v>
      </c>
    </row>
    <row r="7430" spans="1:13" x14ac:dyDescent="0.55000000000000004">
      <c r="A7430">
        <v>7425</v>
      </c>
      <c r="C7430">
        <f t="shared" ref="C7430:C7493" si="354">$D$1*COS($B$2*(A7430-$L$2)+$B$1)</f>
        <v>-0.16929365250106684</v>
      </c>
      <c r="D7430">
        <f t="shared" ref="D7430:D7493" si="355">$D$2*COS($B$2*(A7430-$L$3)+$B$3)</f>
        <v>-2.4393521866523352E-4</v>
      </c>
      <c r="E7430" s="2">
        <f t="shared" ref="E7430:E7493" si="356">(M7430-C7430)^2</f>
        <v>2.7327931646735398E-2</v>
      </c>
      <c r="K7430">
        <v>7425</v>
      </c>
      <c r="L7430" s="14">
        <v>4.7807895663007599E-4</v>
      </c>
      <c r="M7430" s="14">
        <v>-3.9820326834163903E-3</v>
      </c>
    </row>
    <row r="7431" spans="1:13" x14ac:dyDescent="0.55000000000000004">
      <c r="A7431">
        <v>7426</v>
      </c>
      <c r="C7431">
        <f t="shared" si="354"/>
        <v>-0.22328291241641313</v>
      </c>
      <c r="D7431">
        <f t="shared" si="355"/>
        <v>-8.3861266451912677E-6</v>
      </c>
      <c r="E7431" s="2">
        <f t="shared" si="356"/>
        <v>0.10958650670168828</v>
      </c>
      <c r="K7431">
        <v>7426</v>
      </c>
      <c r="L7431" s="14">
        <v>3.7100721079028098E-4</v>
      </c>
      <c r="M7431" s="14">
        <v>0.107755615102195</v>
      </c>
    </row>
    <row r="7432" spans="1:13" x14ac:dyDescent="0.55000000000000004">
      <c r="A7432">
        <v>7427</v>
      </c>
      <c r="C7432">
        <f t="shared" si="354"/>
        <v>-0.22123286774649908</v>
      </c>
      <c r="D7432">
        <f t="shared" si="355"/>
        <v>2.2926770639100243E-4</v>
      </c>
      <c r="E7432" s="2">
        <f t="shared" si="356"/>
        <v>0.17117918921411601</v>
      </c>
      <c r="K7432">
        <v>7427</v>
      </c>
      <c r="L7432" s="14">
        <v>1.71014407446417E-4</v>
      </c>
      <c r="M7432" s="14">
        <v>0.19250520061815601</v>
      </c>
    </row>
    <row r="7433" spans="1:13" x14ac:dyDescent="0.55000000000000004">
      <c r="A7433">
        <v>7428</v>
      </c>
      <c r="C7433">
        <f t="shared" si="354"/>
        <v>-0.16365803649184479</v>
      </c>
      <c r="D7433">
        <f t="shared" si="355"/>
        <v>4.0938017770996603E-4</v>
      </c>
      <c r="E7433" s="2">
        <f t="shared" si="356"/>
        <v>0.154212269700784</v>
      </c>
      <c r="K7433">
        <v>7428</v>
      </c>
      <c r="L7433" s="14">
        <v>-7.1810015138764406E-5</v>
      </c>
      <c r="M7433" s="14">
        <v>0.229040664423735</v>
      </c>
    </row>
    <row r="7434" spans="1:13" x14ac:dyDescent="0.55000000000000004">
      <c r="A7434">
        <v>7429</v>
      </c>
      <c r="C7434">
        <f t="shared" si="354"/>
        <v>-6.5008487715437283E-2</v>
      </c>
      <c r="D7434">
        <f t="shared" si="355"/>
        <v>4.8674685347320756E-4</v>
      </c>
      <c r="E7434" s="2">
        <f t="shared" si="356"/>
        <v>7.4649146911084763E-2</v>
      </c>
      <c r="K7434">
        <v>7429</v>
      </c>
      <c r="L7434" s="14">
        <v>-2.9664917395544999E-4</v>
      </c>
      <c r="M7434" s="14">
        <v>0.20821147295926301</v>
      </c>
    </row>
    <row r="7435" spans="1:13" x14ac:dyDescent="0.55000000000000004">
      <c r="A7435">
        <v>7430</v>
      </c>
      <c r="C7435">
        <f t="shared" si="354"/>
        <v>4.9956821207347207E-2</v>
      </c>
      <c r="D7435">
        <f t="shared" si="355"/>
        <v>4.4195032882428685E-4</v>
      </c>
      <c r="E7435" s="2">
        <f t="shared" si="356"/>
        <v>7.2722699545467078E-3</v>
      </c>
      <c r="K7435">
        <v>7430</v>
      </c>
      <c r="L7435" s="14">
        <v>-4.4719070687712197E-4</v>
      </c>
      <c r="M7435" s="14">
        <v>0.135234426441938</v>
      </c>
    </row>
    <row r="7436" spans="1:13" x14ac:dyDescent="0.55000000000000004">
      <c r="A7436">
        <v>7431</v>
      </c>
      <c r="C7436">
        <f t="shared" si="354"/>
        <v>0.15238402101332843</v>
      </c>
      <c r="D7436">
        <f t="shared" si="355"/>
        <v>2.8623358721426321E-4</v>
      </c>
      <c r="E7436" s="2">
        <f t="shared" si="356"/>
        <v>1.5375241656244938E-2</v>
      </c>
      <c r="K7436">
        <v>7431</v>
      </c>
      <c r="L7436" s="14">
        <v>-4.8573055309167801E-4</v>
      </c>
      <c r="M7436" s="14">
        <v>2.83870788887545E-2</v>
      </c>
    </row>
    <row r="7437" spans="1:13" x14ac:dyDescent="0.55000000000000004">
      <c r="A7437">
        <v>7432</v>
      </c>
      <c r="C7437">
        <f t="shared" si="354"/>
        <v>0.21656604354527301</v>
      </c>
      <c r="D7437">
        <f t="shared" si="355"/>
        <v>5.8678248538767457E-5</v>
      </c>
      <c r="E7437" s="2">
        <f t="shared" si="356"/>
        <v>9.1286181964462434E-2</v>
      </c>
      <c r="K7437">
        <v>7432</v>
      </c>
      <c r="L7437" s="14">
        <v>-4.0261616903083301E-4</v>
      </c>
      <c r="M7437" s="14">
        <v>-8.55699886727702E-2</v>
      </c>
    </row>
    <row r="7438" spans="1:13" x14ac:dyDescent="0.55000000000000004">
      <c r="A7438">
        <v>7433</v>
      </c>
      <c r="C7438">
        <f t="shared" si="354"/>
        <v>0.22639455399791422</v>
      </c>
      <c r="D7438">
        <f t="shared" si="355"/>
        <v>-1.8360409367403798E-4</v>
      </c>
      <c r="E7438" s="2">
        <f t="shared" si="356"/>
        <v>0.16361222136522788</v>
      </c>
      <c r="K7438">
        <v>7433</v>
      </c>
      <c r="L7438" s="14">
        <v>-2.1866406778683201E-4</v>
      </c>
      <c r="M7438" s="14">
        <v>-0.17809552173352799</v>
      </c>
    </row>
    <row r="7439" spans="1:13" x14ac:dyDescent="0.55000000000000004">
      <c r="A7439">
        <v>7434</v>
      </c>
      <c r="C7439">
        <f t="shared" si="354"/>
        <v>0.17940280341675463</v>
      </c>
      <c r="D7439">
        <f t="shared" si="355"/>
        <v>-3.7980567844893477E-4</v>
      </c>
      <c r="E7439" s="2">
        <f t="shared" si="356"/>
        <v>0.16436434660924931</v>
      </c>
      <c r="K7439">
        <v>7434</v>
      </c>
      <c r="L7439" s="14">
        <v>2.0053805727775799E-5</v>
      </c>
      <c r="M7439" s="14">
        <v>-0.22601592655171801</v>
      </c>
    </row>
    <row r="7440" spans="1:13" x14ac:dyDescent="0.55000000000000004">
      <c r="A7440">
        <v>7435</v>
      </c>
      <c r="C7440">
        <f t="shared" si="354"/>
        <v>8.7384730689043955E-2</v>
      </c>
      <c r="D7440">
        <f t="shared" si="355"/>
        <v>-4.8068404360164573E-4</v>
      </c>
      <c r="E7440" s="2">
        <f t="shared" si="356"/>
        <v>9.2850604215866051E-2</v>
      </c>
      <c r="K7440">
        <v>7435</v>
      </c>
      <c r="L7440" s="14">
        <v>2.5374907919308303E-4</v>
      </c>
      <c r="M7440" s="14">
        <v>-0.217329240464013</v>
      </c>
    </row>
    <row r="7441" spans="1:13" x14ac:dyDescent="0.55000000000000004">
      <c r="A7441">
        <v>7436</v>
      </c>
      <c r="C7441">
        <f t="shared" si="354"/>
        <v>-2.6565067517640182E-2</v>
      </c>
      <c r="D7441">
        <f t="shared" si="355"/>
        <v>-4.6092084582606411E-4</v>
      </c>
      <c r="E7441" s="2">
        <f t="shared" si="356"/>
        <v>1.6293509069660313E-2</v>
      </c>
      <c r="K7441">
        <v>7436</v>
      </c>
      <c r="L7441" s="14">
        <v>4.2389132162947899E-4</v>
      </c>
      <c r="M7441" s="14">
        <v>-0.15421109788936899</v>
      </c>
    </row>
    <row r="7442" spans="1:13" x14ac:dyDescent="0.55000000000000004">
      <c r="A7442">
        <v>7437</v>
      </c>
      <c r="C7442">
        <f t="shared" si="354"/>
        <v>-0.13384759372459124</v>
      </c>
      <c r="D7442">
        <f t="shared" si="355"/>
        <v>-3.2547623118870468E-4</v>
      </c>
      <c r="E7442" s="2">
        <f t="shared" si="356"/>
        <v>6.6223405603000373E-3</v>
      </c>
      <c r="K7442">
        <v>7437</v>
      </c>
      <c r="L7442" s="14">
        <v>4.8786735293292302E-4</v>
      </c>
      <c r="M7442" s="14">
        <v>-5.2469829192134103E-2</v>
      </c>
    </row>
    <row r="7443" spans="1:13" x14ac:dyDescent="0.55000000000000004">
      <c r="A7443">
        <v>7438</v>
      </c>
      <c r="C7443">
        <f t="shared" si="354"/>
        <v>-0.20753719519009256</v>
      </c>
      <c r="D7443">
        <f t="shared" si="355"/>
        <v>-1.0834394301759205E-4</v>
      </c>
      <c r="E7443" s="2">
        <f t="shared" si="356"/>
        <v>7.2873018111507648E-2</v>
      </c>
      <c r="K7443">
        <v>7438</v>
      </c>
      <c r="L7443" s="14">
        <v>4.2965397918498299E-4</v>
      </c>
      <c r="M7443" s="14">
        <v>6.2412833725459999E-2</v>
      </c>
    </row>
    <row r="7444" spans="1:13" x14ac:dyDescent="0.55000000000000004">
      <c r="A7444">
        <v>7439</v>
      </c>
      <c r="C7444">
        <f t="shared" si="354"/>
        <v>-0.22913933519986029</v>
      </c>
      <c r="D7444">
        <f t="shared" si="355"/>
        <v>1.3598039114181692E-4</v>
      </c>
      <c r="E7444" s="2">
        <f t="shared" si="356"/>
        <v>0.15272710240575757</v>
      </c>
      <c r="K7444">
        <v>7439</v>
      </c>
      <c r="L7444" s="14">
        <v>2.63831100970383E-4</v>
      </c>
      <c r="M7444" s="14">
        <v>0.16166381525540099</v>
      </c>
    </row>
    <row r="7445" spans="1:13" x14ac:dyDescent="0.55000000000000004">
      <c r="A7445">
        <v>7440</v>
      </c>
      <c r="C7445">
        <f t="shared" si="354"/>
        <v>-0.19323233195023057</v>
      </c>
      <c r="D7445">
        <f t="shared" si="355"/>
        <v>3.4617651335885181E-4</v>
      </c>
      <c r="E7445" s="2">
        <f t="shared" si="356"/>
        <v>0.17111246386390178</v>
      </c>
      <c r="K7445">
        <v>7440</v>
      </c>
      <c r="L7445" s="14">
        <v>3.1930086828423399E-5</v>
      </c>
      <c r="M7445" s="14">
        <v>0.220425091365128</v>
      </c>
    </row>
    <row r="7446" spans="1:13" x14ac:dyDescent="0.55000000000000004">
      <c r="A7446">
        <v>7441</v>
      </c>
      <c r="C7446">
        <f t="shared" si="354"/>
        <v>-0.10882808639526503</v>
      </c>
      <c r="D7446">
        <f t="shared" si="355"/>
        <v>4.6948962755157328E-4</v>
      </c>
      <c r="E7446" s="2">
        <f t="shared" si="356"/>
        <v>0.11076091347411207</v>
      </c>
      <c r="K7446">
        <v>7441</v>
      </c>
      <c r="L7446" s="14">
        <v>-2.07968015639592E-4</v>
      </c>
      <c r="M7446" s="14">
        <v>0.22397953592446501</v>
      </c>
    </row>
    <row r="7447" spans="1:13" x14ac:dyDescent="0.55000000000000004">
      <c r="A7447">
        <v>7442</v>
      </c>
      <c r="C7447">
        <f t="shared" si="354"/>
        <v>2.889714930860039E-3</v>
      </c>
      <c r="D7447">
        <f t="shared" si="355"/>
        <v>4.7497074128500204E-4</v>
      </c>
      <c r="E7447" s="2">
        <f t="shared" si="356"/>
        <v>2.8408159070274365E-2</v>
      </c>
      <c r="K7447">
        <v>7442</v>
      </c>
      <c r="L7447" s="14">
        <v>-3.9577923845076702E-4</v>
      </c>
      <c r="M7447" s="14">
        <v>0.171436916243354</v>
      </c>
    </row>
    <row r="7448" spans="1:13" x14ac:dyDescent="0.55000000000000004">
      <c r="A7448">
        <v>7443</v>
      </c>
      <c r="C7448">
        <f t="shared" si="354"/>
        <v>0.11388225871969709</v>
      </c>
      <c r="D7448">
        <f t="shared" si="355"/>
        <v>3.6124421054475815E-4</v>
      </c>
      <c r="E7448" s="2">
        <f t="shared" si="356"/>
        <v>1.4383360674082909E-3</v>
      </c>
      <c r="K7448">
        <v>7443</v>
      </c>
      <c r="L7448" s="14">
        <v>-4.84465095755802E-4</v>
      </c>
      <c r="M7448" s="14">
        <v>7.5956857371678496E-2</v>
      </c>
    </row>
    <row r="7449" spans="1:13" x14ac:dyDescent="0.55000000000000004">
      <c r="A7449">
        <v>7444</v>
      </c>
      <c r="C7449">
        <f t="shared" si="354"/>
        <v>0.19629275601744192</v>
      </c>
      <c r="D7449">
        <f t="shared" si="355"/>
        <v>1.5685299738157639E-4</v>
      </c>
      <c r="E7449" s="2">
        <f t="shared" si="356"/>
        <v>5.5149742771169442E-2</v>
      </c>
      <c r="K7449">
        <v>7444</v>
      </c>
      <c r="L7449" s="14">
        <v>-4.5181366442553398E-4</v>
      </c>
      <c r="M7449" s="14">
        <v>-3.8547067630868299E-2</v>
      </c>
    </row>
    <row r="7450" spans="1:13" x14ac:dyDescent="0.55000000000000004">
      <c r="A7450">
        <v>7445</v>
      </c>
      <c r="C7450">
        <f t="shared" si="354"/>
        <v>0.22943790907781644</v>
      </c>
      <c r="D7450">
        <f t="shared" si="355"/>
        <v>-8.6905011925524569E-5</v>
      </c>
      <c r="E7450" s="2">
        <f t="shared" si="356"/>
        <v>0.13900560129671716</v>
      </c>
      <c r="K7450">
        <v>7445</v>
      </c>
      <c r="L7450" s="14">
        <v>-3.06002697991403E-4</v>
      </c>
      <c r="M7450" s="14">
        <v>-0.14339664041661701</v>
      </c>
    </row>
    <row r="7451" spans="1:13" x14ac:dyDescent="0.55000000000000004">
      <c r="A7451">
        <v>7446</v>
      </c>
      <c r="C7451">
        <f t="shared" si="354"/>
        <v>0.20499898312856471</v>
      </c>
      <c r="D7451">
        <f t="shared" si="355"/>
        <v>-3.0885169504612988E-4</v>
      </c>
      <c r="E7451" s="2">
        <f t="shared" si="356"/>
        <v>0.17416484486249967</v>
      </c>
      <c r="K7451">
        <v>7446</v>
      </c>
      <c r="L7451" s="14">
        <v>-8.3551457542403501E-5</v>
      </c>
      <c r="M7451" s="14">
        <v>-0.21233163504184899</v>
      </c>
    </row>
    <row r="7452" spans="1:13" x14ac:dyDescent="0.55000000000000004">
      <c r="A7452">
        <v>7447</v>
      </c>
      <c r="C7452">
        <f t="shared" si="354"/>
        <v>0.12910963344988827</v>
      </c>
      <c r="D7452">
        <f t="shared" si="355"/>
        <v>-4.5328311279433644E-4</v>
      </c>
      <c r="E7452" s="2">
        <f t="shared" si="356"/>
        <v>0.12758933097588479</v>
      </c>
      <c r="K7452">
        <v>7447</v>
      </c>
      <c r="L7452" s="14">
        <v>1.59825763763704E-4</v>
      </c>
      <c r="M7452" s="14">
        <v>-0.22808685446101601</v>
      </c>
    </row>
    <row r="7453" spans="1:13" x14ac:dyDescent="0.55000000000000004">
      <c r="A7453">
        <v>7448</v>
      </c>
      <c r="C7453">
        <f t="shared" si="354"/>
        <v>2.0816487190433934E-2</v>
      </c>
      <c r="D7453">
        <f t="shared" si="355"/>
        <v>-4.8395002368109021E-4</v>
      </c>
      <c r="E7453" s="2">
        <f t="shared" si="356"/>
        <v>4.3069860345843577E-2</v>
      </c>
      <c r="K7453">
        <v>7448</v>
      </c>
      <c r="L7453" s="14">
        <v>3.63173631048136E-4</v>
      </c>
      <c r="M7453" s="14">
        <v>-0.18671630623230101</v>
      </c>
    </row>
    <row r="7454" spans="1:13" x14ac:dyDescent="0.55000000000000004">
      <c r="A7454">
        <v>7449</v>
      </c>
      <c r="C7454">
        <f t="shared" si="354"/>
        <v>-9.2701158577083803E-2</v>
      </c>
      <c r="D7454">
        <f t="shared" si="355"/>
        <v>-3.9315567948100874E-4</v>
      </c>
      <c r="E7454" s="2">
        <f t="shared" si="356"/>
        <v>3.4578424703715521E-5</v>
      </c>
      <c r="K7454">
        <v>7449</v>
      </c>
      <c r="L7454" s="14">
        <v>4.7556240947091899E-4</v>
      </c>
      <c r="M7454" s="14">
        <v>-9.8581500803835195E-2</v>
      </c>
    </row>
    <row r="7455" spans="1:13" x14ac:dyDescent="0.55000000000000004">
      <c r="A7455">
        <v>7450</v>
      </c>
      <c r="C7455">
        <f t="shared" si="354"/>
        <v>-0.18295276752713852</v>
      </c>
      <c r="D7455">
        <f t="shared" si="355"/>
        <v>-2.0368754679538545E-4</v>
      </c>
      <c r="E7455" s="2">
        <f t="shared" si="356"/>
        <v>3.8886428290874395E-2</v>
      </c>
      <c r="K7455">
        <v>7450</v>
      </c>
      <c r="L7455" s="14">
        <v>4.6884363226670501E-4</v>
      </c>
      <c r="M7455" s="14">
        <v>1.42436530561834E-2</v>
      </c>
    </row>
    <row r="7456" spans="1:13" x14ac:dyDescent="0.55000000000000004">
      <c r="A7456">
        <v>7451</v>
      </c>
      <c r="C7456">
        <f t="shared" si="354"/>
        <v>-0.22728708816624213</v>
      </c>
      <c r="D7456">
        <f t="shared" si="355"/>
        <v>3.6901866743049787E-5</v>
      </c>
      <c r="E7456" s="2">
        <f t="shared" si="356"/>
        <v>0.12305256037604374</v>
      </c>
      <c r="K7456">
        <v>7451</v>
      </c>
      <c r="L7456" s="14">
        <v>3.4470005886655597E-4</v>
      </c>
      <c r="M7456" s="14">
        <v>0.12350139564707199</v>
      </c>
    </row>
    <row r="7457" spans="1:13" x14ac:dyDescent="0.55000000000000004">
      <c r="A7457">
        <v>7452</v>
      </c>
      <c r="C7457">
        <f t="shared" si="354"/>
        <v>-0.2145771405085011</v>
      </c>
      <c r="D7457">
        <f t="shared" si="355"/>
        <v>2.6822968955268333E-4</v>
      </c>
      <c r="E7457" s="2">
        <f t="shared" si="356"/>
        <v>0.17339278095709859</v>
      </c>
      <c r="K7457">
        <v>7452</v>
      </c>
      <c r="L7457" s="14">
        <v>1.34224217359358E-4</v>
      </c>
      <c r="M7457" s="14">
        <v>0.20182744755111501</v>
      </c>
    </row>
    <row r="7458" spans="1:13" x14ac:dyDescent="0.55000000000000004">
      <c r="A7458">
        <v>7453</v>
      </c>
      <c r="C7458">
        <f t="shared" si="354"/>
        <v>-0.14801285351085375</v>
      </c>
      <c r="D7458">
        <f t="shared" si="355"/>
        <v>4.3223751412492875E-4</v>
      </c>
      <c r="E7458" s="2">
        <f t="shared" si="356"/>
        <v>0.14259491338026534</v>
      </c>
      <c r="K7458">
        <v>7453</v>
      </c>
      <c r="L7458" s="14">
        <v>-1.09868912052084E-4</v>
      </c>
      <c r="M7458" s="14">
        <v>0.22960456316939601</v>
      </c>
    </row>
    <row r="7459" spans="1:13" x14ac:dyDescent="0.55000000000000004">
      <c r="A7459">
        <v>7454</v>
      </c>
      <c r="C7459">
        <f t="shared" si="354"/>
        <v>-4.4300460145390436E-2</v>
      </c>
      <c r="D7459">
        <f t="shared" si="355"/>
        <v>4.8776283349572045E-4</v>
      </c>
      <c r="E7459" s="2">
        <f t="shared" si="356"/>
        <v>5.9622041905977051E-2</v>
      </c>
      <c r="K7459">
        <v>7454</v>
      </c>
      <c r="L7459" s="14">
        <v>-3.2644469086283402E-4</v>
      </c>
      <c r="M7459" s="14">
        <v>0.199875791578599</v>
      </c>
    </row>
    <row r="7460" spans="1:13" x14ac:dyDescent="0.55000000000000004">
      <c r="A7460">
        <v>7455</v>
      </c>
      <c r="C7460">
        <f t="shared" si="354"/>
        <v>7.0530414936956193E-2</v>
      </c>
      <c r="D7460">
        <f t="shared" si="355"/>
        <v>4.2086996288385884E-4</v>
      </c>
      <c r="E7460" s="2">
        <f t="shared" si="356"/>
        <v>2.4558440271611054E-3</v>
      </c>
      <c r="K7460">
        <v>7455</v>
      </c>
      <c r="L7460" s="14">
        <v>-4.6126037173114799E-4</v>
      </c>
      <c r="M7460" s="14">
        <v>0.12008688804755099</v>
      </c>
    </row>
    <row r="7461" spans="1:13" x14ac:dyDescent="0.55000000000000004">
      <c r="A7461">
        <v>7456</v>
      </c>
      <c r="C7461">
        <f t="shared" si="354"/>
        <v>0.16765964253331531</v>
      </c>
      <c r="D7461">
        <f t="shared" si="355"/>
        <v>2.483476028230835E-4</v>
      </c>
      <c r="E7461" s="2">
        <f t="shared" si="356"/>
        <v>2.478677551306593E-2</v>
      </c>
      <c r="K7461">
        <v>7456</v>
      </c>
      <c r="L7461" s="14">
        <v>-4.8055053104779103E-4</v>
      </c>
      <c r="M7461" s="14">
        <v>1.0221478440024599E-2</v>
      </c>
    </row>
    <row r="7462" spans="1:13" x14ac:dyDescent="0.55000000000000004">
      <c r="A7462">
        <v>7457</v>
      </c>
      <c r="C7462">
        <f t="shared" si="354"/>
        <v>0.22270983383867499</v>
      </c>
      <c r="D7462">
        <f t="shared" si="355"/>
        <v>1.3495229205833513E-5</v>
      </c>
      <c r="E7462" s="2">
        <f t="shared" si="356"/>
        <v>0.10556897592994192</v>
      </c>
      <c r="K7462">
        <v>7457</v>
      </c>
      <c r="L7462" s="14">
        <v>-3.7948382874444802E-4</v>
      </c>
      <c r="M7462" s="14">
        <v>-0.102203963852254</v>
      </c>
    </row>
    <row r="7463" spans="1:13" x14ac:dyDescent="0.55000000000000004">
      <c r="A7463">
        <v>7458</v>
      </c>
      <c r="C7463">
        <f t="shared" si="354"/>
        <v>0.22186455120221488</v>
      </c>
      <c r="D7463">
        <f t="shared" si="355"/>
        <v>-2.2474416247891726E-4</v>
      </c>
      <c r="E7463" s="2">
        <f t="shared" si="356"/>
        <v>0.16883580269594572</v>
      </c>
      <c r="K7463">
        <v>7458</v>
      </c>
      <c r="L7463" s="14">
        <v>-1.8337304738529601E-4</v>
      </c>
      <c r="M7463" s="14">
        <v>-0.18903178937037499</v>
      </c>
    </row>
    <row r="7464" spans="1:13" x14ac:dyDescent="0.55000000000000004">
      <c r="A7464">
        <v>7459</v>
      </c>
      <c r="C7464">
        <f t="shared" si="354"/>
        <v>0.16533594274849459</v>
      </c>
      <c r="D7464">
        <f t="shared" si="355"/>
        <v>-4.0657750661962937E-4</v>
      </c>
      <c r="E7464" s="2">
        <f t="shared" si="356"/>
        <v>0.15511890426691219</v>
      </c>
      <c r="K7464">
        <v>7459</v>
      </c>
      <c r="L7464" s="14">
        <v>5.8664651255302602E-5</v>
      </c>
      <c r="M7464" s="14">
        <v>-0.22851543057259999</v>
      </c>
    </row>
    <row r="7465" spans="1:13" x14ac:dyDescent="0.55000000000000004">
      <c r="A7465">
        <v>7460</v>
      </c>
      <c r="C7465">
        <f t="shared" si="354"/>
        <v>6.73114976700597E-2</v>
      </c>
      <c r="D7465">
        <f t="shared" si="355"/>
        <v>-4.8636846657267464E-4</v>
      </c>
      <c r="E7465" s="2">
        <f t="shared" si="356"/>
        <v>7.7327075012046817E-2</v>
      </c>
      <c r="K7465">
        <v>7460</v>
      </c>
      <c r="L7465" s="14">
        <v>2.8600942405993598E-4</v>
      </c>
      <c r="M7465" s="14">
        <v>-0.210765964581103</v>
      </c>
    </row>
    <row r="7466" spans="1:13" x14ac:dyDescent="0.55000000000000004">
      <c r="A7466">
        <v>7461</v>
      </c>
      <c r="C7466">
        <f t="shared" si="354"/>
        <v>-4.7606714509764211E-2</v>
      </c>
      <c r="D7466">
        <f t="shared" si="355"/>
        <v>-4.4409119324982839E-4</v>
      </c>
      <c r="E7466" s="2">
        <f t="shared" si="356"/>
        <v>8.5788609577398204E-3</v>
      </c>
      <c r="K7466">
        <v>7461</v>
      </c>
      <c r="L7466" s="14">
        <v>4.4172136233510301E-4</v>
      </c>
      <c r="M7466" s="14">
        <v>-0.14022885526314899</v>
      </c>
    </row>
    <row r="7467" spans="1:13" x14ac:dyDescent="0.55000000000000004">
      <c r="A7467">
        <v>7462</v>
      </c>
      <c r="C7467">
        <f t="shared" si="354"/>
        <v>-0.15057664481755947</v>
      </c>
      <c r="D7467">
        <f t="shared" si="355"/>
        <v>-2.9035639112090993E-4</v>
      </c>
      <c r="E7467" s="2">
        <f t="shared" si="356"/>
        <v>1.3457411893840643E-2</v>
      </c>
      <c r="K7467">
        <v>7462</v>
      </c>
      <c r="L7467" s="14">
        <v>4.8680144517305302E-4</v>
      </c>
      <c r="M7467" s="14">
        <v>-3.4570559227877398E-2</v>
      </c>
    </row>
    <row r="7468" spans="1:13" x14ac:dyDescent="0.55000000000000004">
      <c r="A7468">
        <v>7463</v>
      </c>
      <c r="C7468">
        <f t="shared" si="354"/>
        <v>-0.21575501117998858</v>
      </c>
      <c r="D7468">
        <f t="shared" si="355"/>
        <v>-6.374825504776218E-5</v>
      </c>
      <c r="E7468" s="2">
        <f t="shared" si="356"/>
        <v>8.732093497399851E-2</v>
      </c>
      <c r="K7468">
        <v>7463</v>
      </c>
      <c r="L7468" s="14">
        <v>4.0995908617049001E-4</v>
      </c>
      <c r="M7468" s="14">
        <v>7.9746147826196198E-2</v>
      </c>
    </row>
    <row r="7469" spans="1:13" x14ac:dyDescent="0.55000000000000004">
      <c r="A7469">
        <v>7464</v>
      </c>
      <c r="C7469">
        <f t="shared" si="354"/>
        <v>-0.22678341749103736</v>
      </c>
      <c r="D7469">
        <f t="shared" si="355"/>
        <v>1.7885934933577308E-4</v>
      </c>
      <c r="E7469" s="2">
        <f t="shared" si="356"/>
        <v>0.16069944670008984</v>
      </c>
      <c r="K7469">
        <v>7464</v>
      </c>
      <c r="L7469" s="14">
        <v>2.3043993083499199E-4</v>
      </c>
      <c r="M7469" s="14">
        <v>0.17408993744801299</v>
      </c>
    </row>
    <row r="7470" spans="1:13" x14ac:dyDescent="0.55000000000000004">
      <c r="A7470">
        <v>7465</v>
      </c>
      <c r="C7470">
        <f t="shared" si="354"/>
        <v>-0.18089396622905118</v>
      </c>
      <c r="D7470">
        <f t="shared" si="355"/>
        <v>3.7657702708746607E-4</v>
      </c>
      <c r="E7470" s="2">
        <f t="shared" si="356"/>
        <v>0.16461341544539498</v>
      </c>
      <c r="K7470">
        <v>7465</v>
      </c>
      <c r="L7470" s="14">
        <v>-6.7943347236741901E-6</v>
      </c>
      <c r="M7470" s="14">
        <v>0.22483182226041001</v>
      </c>
    </row>
    <row r="7471" spans="1:13" x14ac:dyDescent="0.55000000000000004">
      <c r="A7471">
        <v>7466</v>
      </c>
      <c r="C7471">
        <f t="shared" si="354"/>
        <v>-8.9603942385322682E-2</v>
      </c>
      <c r="D7471">
        <f t="shared" si="355"/>
        <v>4.7978180866073666E-4</v>
      </c>
      <c r="E7471" s="2">
        <f t="shared" si="356"/>
        <v>9.5398900793117872E-2</v>
      </c>
      <c r="K7471">
        <v>7466</v>
      </c>
      <c r="L7471" s="14">
        <v>-2.4232691700180401E-4</v>
      </c>
      <c r="M7471" s="14">
        <v>0.21926318243232101</v>
      </c>
    </row>
    <row r="7472" spans="1:13" x14ac:dyDescent="0.55000000000000004">
      <c r="A7472">
        <v>7467</v>
      </c>
      <c r="C7472">
        <f t="shared" si="354"/>
        <v>2.4174782295874192E-2</v>
      </c>
      <c r="D7472">
        <f t="shared" si="355"/>
        <v>4.6257146925827915E-4</v>
      </c>
      <c r="E7472" s="2">
        <f t="shared" si="356"/>
        <v>1.8118219602346209E-2</v>
      </c>
      <c r="K7472">
        <v>7467</v>
      </c>
      <c r="L7472" s="14">
        <v>-4.1716721962977799E-4</v>
      </c>
      <c r="M7472" s="14">
        <v>0.15877871835402299</v>
      </c>
    </row>
    <row r="7473" spans="1:13" x14ac:dyDescent="0.55000000000000004">
      <c r="A7473">
        <v>7468</v>
      </c>
      <c r="C7473">
        <f t="shared" si="354"/>
        <v>0.13188614618478639</v>
      </c>
      <c r="D7473">
        <f t="shared" si="355"/>
        <v>3.2926544130493923E-4</v>
      </c>
      <c r="E7473" s="2">
        <f t="shared" si="356"/>
        <v>5.3815438951857423E-3</v>
      </c>
      <c r="K7473">
        <v>7468</v>
      </c>
      <c r="L7473" s="14">
        <v>-4.8752540418392601E-4</v>
      </c>
      <c r="M7473" s="14">
        <v>5.8527139272303297E-2</v>
      </c>
    </row>
    <row r="7474" spans="1:13" x14ac:dyDescent="0.55000000000000004">
      <c r="A7474">
        <v>7469</v>
      </c>
      <c r="C7474">
        <f t="shared" si="354"/>
        <v>0.20649686732070616</v>
      </c>
      <c r="D7474">
        <f t="shared" si="355"/>
        <v>1.1332072794888328E-4</v>
      </c>
      <c r="E7474" s="2">
        <f t="shared" si="356"/>
        <v>6.9105785166507686E-2</v>
      </c>
      <c r="K7474">
        <v>7469</v>
      </c>
      <c r="L7474" s="14">
        <v>-4.3577982687217101E-4</v>
      </c>
      <c r="M7474" s="14">
        <v>-5.6382924916178599E-2</v>
      </c>
    </row>
    <row r="7475" spans="1:13" x14ac:dyDescent="0.55000000000000004">
      <c r="A7475">
        <v>7470</v>
      </c>
      <c r="C7475">
        <f t="shared" si="354"/>
        <v>0.22928122736773673</v>
      </c>
      <c r="D7475">
        <f t="shared" si="355"/>
        <v>-1.3106509951092018E-4</v>
      </c>
      <c r="E7475" s="2">
        <f t="shared" si="356"/>
        <v>0.14934573814848567</v>
      </c>
      <c r="K7475">
        <v>7470</v>
      </c>
      <c r="L7475" s="14">
        <v>-2.7489048853850101E-4</v>
      </c>
      <c r="M7475" s="14">
        <v>-0.15717153578512999</v>
      </c>
    </row>
    <row r="7476" spans="1:13" x14ac:dyDescent="0.55000000000000004">
      <c r="A7476">
        <v>7471</v>
      </c>
      <c r="C7476">
        <f t="shared" si="354"/>
        <v>0.19452083221205291</v>
      </c>
      <c r="D7476">
        <f t="shared" si="355"/>
        <v>-3.4255634962152514E-4</v>
      </c>
      <c r="E7476" s="2">
        <f t="shared" si="356"/>
        <v>0.17066515392351517</v>
      </c>
      <c r="K7476">
        <v>7471</v>
      </c>
      <c r="L7476" s="14">
        <v>-4.5153122053576799E-5</v>
      </c>
      <c r="M7476" s="14">
        <v>-0.21859556049527501</v>
      </c>
    </row>
    <row r="7477" spans="1:13" x14ac:dyDescent="0.55000000000000004">
      <c r="A7477">
        <v>7472</v>
      </c>
      <c r="C7477">
        <f t="shared" si="354"/>
        <v>0.11093980834478136</v>
      </c>
      <c r="D7477">
        <f t="shared" si="355"/>
        <v>-4.6807317649890897E-4</v>
      </c>
      <c r="E7477" s="2">
        <f t="shared" si="356"/>
        <v>0.11303768815500238</v>
      </c>
      <c r="K7477">
        <v>7472</v>
      </c>
      <c r="L7477" s="14">
        <v>1.9589312395929901E-4</v>
      </c>
      <c r="M7477" s="14">
        <v>-0.22527097101097099</v>
      </c>
    </row>
    <row r="7478" spans="1:13" x14ac:dyDescent="0.55000000000000004">
      <c r="A7478">
        <v>7473</v>
      </c>
      <c r="C7478">
        <f t="shared" si="354"/>
        <v>-4.8476899141136956E-4</v>
      </c>
      <c r="D7478">
        <f t="shared" si="355"/>
        <v>-4.7611350227479957E-4</v>
      </c>
      <c r="E7478" s="2">
        <f t="shared" si="356"/>
        <v>3.0639386817308802E-2</v>
      </c>
      <c r="K7478">
        <v>7473</v>
      </c>
      <c r="L7478" s="14">
        <v>3.8787672184385303E-4</v>
      </c>
      <c r="M7478" s="14">
        <v>-0.17552586935732201</v>
      </c>
    </row>
    <row r="7479" spans="1:13" x14ac:dyDescent="0.55000000000000004">
      <c r="A7479">
        <v>7474</v>
      </c>
      <c r="C7479">
        <f t="shared" si="354"/>
        <v>-0.11178767952887943</v>
      </c>
      <c r="D7479">
        <f t="shared" si="355"/>
        <v>-3.6465937465606879E-4</v>
      </c>
      <c r="E7479" s="2">
        <f t="shared" si="356"/>
        <v>8.9810827645794605E-4</v>
      </c>
      <c r="K7479">
        <v>7474</v>
      </c>
      <c r="L7479" s="14">
        <v>4.8271418853012302E-4</v>
      </c>
      <c r="M7479" s="14">
        <v>-8.1819224839690896E-2</v>
      </c>
    </row>
    <row r="7480" spans="1:13" x14ac:dyDescent="0.55000000000000004">
      <c r="A7480">
        <v>7475</v>
      </c>
      <c r="C7480">
        <f t="shared" si="354"/>
        <v>-0.19503423880192422</v>
      </c>
      <c r="D7480">
        <f t="shared" si="355"/>
        <v>-1.61683430408409E-4</v>
      </c>
      <c r="E7480" s="2">
        <f t="shared" si="356"/>
        <v>5.1717032296323968E-2</v>
      </c>
      <c r="K7480">
        <v>7475</v>
      </c>
      <c r="L7480" s="14">
        <v>4.5665289215760001E-4</v>
      </c>
      <c r="M7480" s="14">
        <v>3.23795521086623E-2</v>
      </c>
    </row>
    <row r="7481" spans="1:13" x14ac:dyDescent="0.55000000000000004">
      <c r="A7481">
        <v>7476</v>
      </c>
      <c r="C7481">
        <f t="shared" si="354"/>
        <v>-0.22933131513125557</v>
      </c>
      <c r="D7481">
        <f t="shared" si="355"/>
        <v>8.1871646855455446E-5</v>
      </c>
      <c r="E7481" s="2">
        <f t="shared" si="356"/>
        <v>0.13527682859415338</v>
      </c>
      <c r="K7481">
        <v>7476</v>
      </c>
      <c r="L7481" s="14">
        <v>3.1622004607533E-4</v>
      </c>
      <c r="M7481" s="14">
        <v>0.13846866936324301</v>
      </c>
    </row>
    <row r="7482" spans="1:13" x14ac:dyDescent="0.55000000000000004">
      <c r="A7482">
        <v>7477</v>
      </c>
      <c r="C7482">
        <f t="shared" si="354"/>
        <v>-0.20607106528469396</v>
      </c>
      <c r="D7482">
        <f t="shared" si="355"/>
        <v>3.0487866647044721E-4</v>
      </c>
      <c r="E7482" s="2">
        <f t="shared" si="356"/>
        <v>0.17301316685054807</v>
      </c>
      <c r="K7482">
        <v>7477</v>
      </c>
      <c r="L7482" s="14">
        <v>9.6587927766745606E-5</v>
      </c>
      <c r="M7482" s="14">
        <v>0.209877449378537</v>
      </c>
    </row>
    <row r="7483" spans="1:13" x14ac:dyDescent="0.55000000000000004">
      <c r="A7483">
        <v>7478</v>
      </c>
      <c r="C7483">
        <f t="shared" si="354"/>
        <v>-0.13109132168525303</v>
      </c>
      <c r="D7483">
        <f t="shared" si="355"/>
        <v>4.5136756714075172E-4</v>
      </c>
      <c r="E7483" s="2">
        <f t="shared" si="356"/>
        <v>0.12946499334392375</v>
      </c>
      <c r="K7483">
        <v>7478</v>
      </c>
      <c r="L7483" s="14">
        <v>-1.4723523623902301E-4</v>
      </c>
      <c r="M7483" s="14">
        <v>0.22872112021180499</v>
      </c>
    </row>
    <row r="7484" spans="1:13" x14ac:dyDescent="0.55000000000000004">
      <c r="A7484">
        <v>7479</v>
      </c>
      <c r="C7484">
        <f t="shared" si="354"/>
        <v>-2.3210419528631395E-2</v>
      </c>
      <c r="D7484">
        <f t="shared" si="355"/>
        <v>4.845727225321545E-4</v>
      </c>
      <c r="E7484" s="2">
        <f t="shared" si="356"/>
        <v>4.5578230794751047E-2</v>
      </c>
      <c r="K7484">
        <v>7479</v>
      </c>
      <c r="L7484" s="14">
        <v>-3.5418242194763398E-4</v>
      </c>
      <c r="M7484" s="14">
        <v>0.190280167605207</v>
      </c>
    </row>
    <row r="7485" spans="1:13" x14ac:dyDescent="0.55000000000000004">
      <c r="A7485">
        <v>7480</v>
      </c>
      <c r="C7485">
        <f t="shared" si="354"/>
        <v>9.049580869285126E-2</v>
      </c>
      <c r="D7485">
        <f t="shared" si="355"/>
        <v>3.9616033855055521E-4</v>
      </c>
      <c r="E7485" s="2">
        <f t="shared" si="356"/>
        <v>1.873218676036725E-4</v>
      </c>
      <c r="K7485">
        <v>7480</v>
      </c>
      <c r="L7485" s="14">
        <v>-4.7242242289123002E-4</v>
      </c>
      <c r="M7485" s="14">
        <v>0.104182366609423</v>
      </c>
    </row>
    <row r="7486" spans="1:13" x14ac:dyDescent="0.55000000000000004">
      <c r="A7486">
        <v>7481</v>
      </c>
      <c r="C7486">
        <f t="shared" si="354"/>
        <v>0.18148949643272602</v>
      </c>
      <c r="D7486">
        <f t="shared" si="355"/>
        <v>2.0832005999014603E-4</v>
      </c>
      <c r="E7486" s="2">
        <f t="shared" si="356"/>
        <v>3.5909511270983602E-2</v>
      </c>
      <c r="K7486">
        <v>7481</v>
      </c>
      <c r="L7486" s="14">
        <v>-4.7234129732577401E-4</v>
      </c>
      <c r="M7486" s="14">
        <v>-8.0085544041720198E-3</v>
      </c>
    </row>
    <row r="7487" spans="1:13" x14ac:dyDescent="0.55000000000000004">
      <c r="A7487">
        <v>7482</v>
      </c>
      <c r="C7487">
        <f t="shared" si="354"/>
        <v>0.2269331460630398</v>
      </c>
      <c r="D7487">
        <f t="shared" si="355"/>
        <v>-3.1804162589329501E-5</v>
      </c>
      <c r="E7487" s="2">
        <f t="shared" si="356"/>
        <v>0.11911252833636798</v>
      </c>
      <c r="K7487">
        <v>7482</v>
      </c>
      <c r="L7487" s="14">
        <v>-3.5395936365240001E-4</v>
      </c>
      <c r="M7487" s="14">
        <v>-0.11819368328577801</v>
      </c>
    </row>
    <row r="7488" spans="1:13" x14ac:dyDescent="0.55000000000000004">
      <c r="A7488">
        <v>7483</v>
      </c>
      <c r="C7488">
        <f t="shared" si="354"/>
        <v>0.21542135940387236</v>
      </c>
      <c r="D7488">
        <f t="shared" si="355"/>
        <v>-2.6394621073146866E-4</v>
      </c>
      <c r="E7488" s="2">
        <f t="shared" si="356"/>
        <v>0.17155984268483343</v>
      </c>
      <c r="K7488">
        <v>7483</v>
      </c>
      <c r="L7488" s="14">
        <v>-1.4692611154780601E-4</v>
      </c>
      <c r="M7488" s="14">
        <v>-0.19877647096808099</v>
      </c>
    </row>
    <row r="7489" spans="1:13" x14ac:dyDescent="0.55000000000000004">
      <c r="A7489">
        <v>7484</v>
      </c>
      <c r="C7489">
        <f t="shared" si="354"/>
        <v>0.14984335225681744</v>
      </c>
      <c r="D7489">
        <f t="shared" si="355"/>
        <v>-4.298433235317801E-4</v>
      </c>
      <c r="E7489" s="2">
        <f t="shared" si="356"/>
        <v>0.14395787502595217</v>
      </c>
      <c r="K7489">
        <v>7484</v>
      </c>
      <c r="L7489" s="14">
        <v>9.6905696657359995E-5</v>
      </c>
      <c r="M7489" s="14">
        <v>-0.22957445837672699</v>
      </c>
    </row>
    <row r="7490" spans="1:13" x14ac:dyDescent="0.55000000000000004">
      <c r="A7490">
        <v>7485</v>
      </c>
      <c r="C7490">
        <f t="shared" si="354"/>
        <v>4.6657822140561814E-2</v>
      </c>
      <c r="D7490">
        <f t="shared" si="355"/>
        <v>-4.878588225039846E-4</v>
      </c>
      <c r="E7490" s="2">
        <f t="shared" si="356"/>
        <v>6.2266179422748293E-2</v>
      </c>
      <c r="K7490">
        <v>7485</v>
      </c>
      <c r="L7490" s="14">
        <v>3.1646687197539299E-4</v>
      </c>
      <c r="M7490" s="14">
        <v>-0.20287409850837701</v>
      </c>
    </row>
    <row r="7491" spans="1:13" x14ac:dyDescent="0.55000000000000004">
      <c r="A7491">
        <v>7486</v>
      </c>
      <c r="C7491">
        <f t="shared" si="354"/>
        <v>-6.8237837864116843E-2</v>
      </c>
      <c r="D7491">
        <f t="shared" si="355"/>
        <v>-4.2343204027574932E-4</v>
      </c>
      <c r="E7491" s="2">
        <f t="shared" si="356"/>
        <v>3.2632455473013233E-3</v>
      </c>
      <c r="K7491">
        <v>7486</v>
      </c>
      <c r="L7491" s="14">
        <v>4.5676695598924398E-4</v>
      </c>
      <c r="M7491" s="14">
        <v>-0.12536266212906599</v>
      </c>
    </row>
    <row r="7492" spans="1:13" x14ac:dyDescent="0.55000000000000004">
      <c r="A7492">
        <v>7487</v>
      </c>
      <c r="C7492">
        <f t="shared" si="354"/>
        <v>-0.16600723890440017</v>
      </c>
      <c r="D7492">
        <f t="shared" si="355"/>
        <v>-2.5273274117754222E-4</v>
      </c>
      <c r="E7492" s="2">
        <f t="shared" si="356"/>
        <v>2.2366359905862544E-2</v>
      </c>
      <c r="K7492">
        <v>7487</v>
      </c>
      <c r="L7492" s="14">
        <v>4.8266692229911097E-4</v>
      </c>
      <c r="M7492" s="14">
        <v>-1.6453369326035399E-2</v>
      </c>
    </row>
    <row r="7493" spans="1:13" x14ac:dyDescent="0.55000000000000004">
      <c r="A7493">
        <v>7488</v>
      </c>
      <c r="C7493">
        <f t="shared" si="354"/>
        <v>-0.22211232213463683</v>
      </c>
      <c r="D7493">
        <f t="shared" si="355"/>
        <v>-1.8602851227273916E-5</v>
      </c>
      <c r="E7493" s="2">
        <f t="shared" si="356"/>
        <v>0.10156273865278939</v>
      </c>
      <c r="K7493">
        <v>7488</v>
      </c>
      <c r="L7493" s="14">
        <v>3.8767996367096202E-4</v>
      </c>
      <c r="M7493" s="14">
        <v>9.6576771893993801E-2</v>
      </c>
    </row>
    <row r="7494" spans="1:13" x14ac:dyDescent="0.55000000000000004">
      <c r="A7494">
        <v>7489</v>
      </c>
      <c r="C7494">
        <f t="shared" ref="C7494:C7557" si="357">$D$1*COS($B$2*(A7494-$L$2)+$B$1)</f>
        <v>-0.22247189426535915</v>
      </c>
      <c r="D7494">
        <f t="shared" ref="D7494:D7557" si="358">$D$2*COS($B$2*(A7494-$L$3)+$B$3)</f>
        <v>2.2019596226404857E-4</v>
      </c>
      <c r="E7494" s="2">
        <f t="shared" ref="E7494:E7557" si="359">(M7494-C7494)^2</f>
        <v>0.16637470546166916</v>
      </c>
      <c r="K7494">
        <v>7489</v>
      </c>
      <c r="L7494" s="14">
        <v>1.95596153149527E-4</v>
      </c>
      <c r="M7494" s="14">
        <v>0.185418661474375</v>
      </c>
    </row>
    <row r="7495" spans="1:13" x14ac:dyDescent="0.55000000000000004">
      <c r="A7495">
        <v>7490</v>
      </c>
      <c r="C7495">
        <f t="shared" si="357"/>
        <v>-0.16699571027322818</v>
      </c>
      <c r="D7495">
        <f t="shared" si="358"/>
        <v>4.0373023058572671E-4</v>
      </c>
      <c r="E7495" s="2">
        <f t="shared" si="359"/>
        <v>0.15588046925953492</v>
      </c>
      <c r="K7495">
        <v>7490</v>
      </c>
      <c r="L7495" s="14">
        <v>-4.5475927318647801E-5</v>
      </c>
      <c r="M7495" s="14">
        <v>0.227821297034632</v>
      </c>
    </row>
    <row r="7496" spans="1:13" x14ac:dyDescent="0.55000000000000004">
      <c r="A7496">
        <v>7491</v>
      </c>
      <c r="C7496">
        <f t="shared" si="357"/>
        <v>-6.9607122991971165E-2</v>
      </c>
      <c r="D7496">
        <f t="shared" si="358"/>
        <v>4.8593672099476646E-4</v>
      </c>
      <c r="E7496" s="2">
        <f t="shared" si="359"/>
        <v>7.9959889995149636E-2</v>
      </c>
      <c r="K7496">
        <v>7491</v>
      </c>
      <c r="L7496" s="14">
        <v>-2.75158279677696E-4</v>
      </c>
      <c r="M7496" s="14">
        <v>0.213164675451844</v>
      </c>
    </row>
    <row r="7497" spans="1:13" x14ac:dyDescent="0.55000000000000004">
      <c r="A7497">
        <v>7492</v>
      </c>
      <c r="C7497">
        <f t="shared" si="357"/>
        <v>4.5251384958532162E-2</v>
      </c>
      <c r="D7497">
        <f t="shared" si="358"/>
        <v>4.4618333716749494E-4</v>
      </c>
      <c r="E7497" s="2">
        <f t="shared" si="359"/>
        <v>9.9736680703162474E-3</v>
      </c>
      <c r="K7497">
        <v>7492</v>
      </c>
      <c r="L7497" s="14">
        <v>-4.3592553393342301E-4</v>
      </c>
      <c r="M7497" s="14">
        <v>0.145119638524499</v>
      </c>
    </row>
    <row r="7498" spans="1:13" x14ac:dyDescent="0.55000000000000004">
      <c r="A7498">
        <v>7493</v>
      </c>
      <c r="C7498">
        <f t="shared" si="357"/>
        <v>0.1487527491079583</v>
      </c>
      <c r="D7498">
        <f t="shared" si="358"/>
        <v>2.9444734050971166E-4</v>
      </c>
      <c r="E7498" s="2">
        <f t="shared" si="359"/>
        <v>1.1669241015614552E-2</v>
      </c>
      <c r="K7498">
        <v>7493</v>
      </c>
      <c r="L7498" s="14">
        <v>-4.87512533929843E-4</v>
      </c>
      <c r="M7498" s="14">
        <v>4.0728487871814899E-2</v>
      </c>
    </row>
    <row r="7499" spans="1:13" x14ac:dyDescent="0.55000000000000004">
      <c r="A7499">
        <v>7494</v>
      </c>
      <c r="C7499">
        <f t="shared" si="357"/>
        <v>0.214920308690457</v>
      </c>
      <c r="D7499">
        <f t="shared" si="358"/>
        <v>6.8811267841481106E-5</v>
      </c>
      <c r="E7499" s="2">
        <f t="shared" si="359"/>
        <v>8.3396010322743394E-2</v>
      </c>
      <c r="K7499">
        <v>7494</v>
      </c>
      <c r="L7499" s="14">
        <v>-4.1699899549533701E-4</v>
      </c>
      <c r="M7499" s="14">
        <v>-7.3863365229561204E-2</v>
      </c>
    </row>
    <row r="7500" spans="1:13" x14ac:dyDescent="0.55000000000000004">
      <c r="A7500">
        <v>7495</v>
      </c>
      <c r="C7500">
        <f t="shared" si="357"/>
        <v>0.22714740095231534</v>
      </c>
      <c r="D7500">
        <f t="shared" si="358"/>
        <v>-1.7409498262851831E-4</v>
      </c>
      <c r="E7500" s="2">
        <f t="shared" si="359"/>
        <v>0.15769085713543049</v>
      </c>
      <c r="K7500">
        <v>7495</v>
      </c>
      <c r="L7500" s="14">
        <v>-2.42045471765062E-4</v>
      </c>
      <c r="M7500" s="14">
        <v>-0.16995568029414199</v>
      </c>
    </row>
    <row r="7501" spans="1:13" x14ac:dyDescent="0.55000000000000004">
      <c r="A7501">
        <v>7496</v>
      </c>
      <c r="C7501">
        <f t="shared" si="357"/>
        <v>0.18236528346449282</v>
      </c>
      <c r="D7501">
        <f t="shared" si="358"/>
        <v>-3.7330706208525726E-4</v>
      </c>
      <c r="E7501" s="2">
        <f t="shared" si="359"/>
        <v>0.16471164484719722</v>
      </c>
      <c r="K7501">
        <v>7496</v>
      </c>
      <c r="L7501" s="14">
        <v>-6.4701580901329297E-6</v>
      </c>
      <c r="M7501" s="14">
        <v>-0.22348154090055899</v>
      </c>
    </row>
    <row r="7502" spans="1:13" x14ac:dyDescent="0.55000000000000004">
      <c r="A7502">
        <v>7497</v>
      </c>
      <c r="C7502">
        <f t="shared" si="357"/>
        <v>9.1813323781773398E-2</v>
      </c>
      <c r="D7502">
        <f t="shared" si="358"/>
        <v>-4.7882693765376167E-4</v>
      </c>
      <c r="E7502" s="2">
        <f t="shared" si="359"/>
        <v>9.7874113243104757E-2</v>
      </c>
      <c r="K7502">
        <v>7497</v>
      </c>
      <c r="L7502" s="14">
        <v>2.30725646816416E-4</v>
      </c>
      <c r="M7502" s="14">
        <v>-0.22103506320960101</v>
      </c>
    </row>
    <row r="7503" spans="1:13" x14ac:dyDescent="0.55000000000000004">
      <c r="A7503">
        <v>7498</v>
      </c>
      <c r="C7503">
        <f t="shared" si="357"/>
        <v>-2.1781844898858781E-2</v>
      </c>
      <c r="D7503">
        <f t="shared" si="358"/>
        <v>-4.6417134474220487E-4</v>
      </c>
      <c r="E7503" s="2">
        <f t="shared" si="359"/>
        <v>2.0007292802267169E-2</v>
      </c>
      <c r="K7503">
        <v>7498</v>
      </c>
      <c r="L7503" s="14">
        <v>4.1013478215979601E-4</v>
      </c>
      <c r="M7503" s="14">
        <v>-0.16322898273581599</v>
      </c>
    </row>
    <row r="7504" spans="1:13" x14ac:dyDescent="0.55000000000000004">
      <c r="A7504">
        <v>7499</v>
      </c>
      <c r="C7504">
        <f t="shared" si="357"/>
        <v>-0.12991022963473889</v>
      </c>
      <c r="D7504">
        <f t="shared" si="358"/>
        <v>-3.3301852825599984E-4</v>
      </c>
      <c r="E7504" s="2">
        <f t="shared" si="359"/>
        <v>4.273111220298921E-3</v>
      </c>
      <c r="K7504">
        <v>7499</v>
      </c>
      <c r="L7504" s="14">
        <v>4.8682311701978102E-4</v>
      </c>
      <c r="M7504" s="14">
        <v>-6.4541190936751897E-2</v>
      </c>
    </row>
    <row r="7505" spans="1:13" x14ac:dyDescent="0.55000000000000004">
      <c r="A7505">
        <v>7500</v>
      </c>
      <c r="C7505">
        <f t="shared" si="357"/>
        <v>-0.20543388502267226</v>
      </c>
      <c r="D7505">
        <f t="shared" si="358"/>
        <v>-1.1828508065115859E-4</v>
      </c>
      <c r="E7505" s="2">
        <f t="shared" si="359"/>
        <v>6.5405621409269143E-2</v>
      </c>
      <c r="K7505">
        <v>7500</v>
      </c>
      <c r="L7505" s="14">
        <v>4.4158358219079699E-4</v>
      </c>
      <c r="M7505" s="14">
        <v>5.0311342516903002E-2</v>
      </c>
    </row>
    <row r="7506" spans="1:13" x14ac:dyDescent="0.55000000000000004">
      <c r="A7506">
        <v>7501</v>
      </c>
      <c r="C7506">
        <f t="shared" si="357"/>
        <v>-0.22939796547263386</v>
      </c>
      <c r="D7506">
        <f t="shared" si="358"/>
        <v>1.2613542894544889E-4</v>
      </c>
      <c r="E7506" s="2">
        <f t="shared" si="359"/>
        <v>0.14589424646792706</v>
      </c>
      <c r="K7506">
        <v>7501</v>
      </c>
      <c r="L7506" s="14">
        <v>2.85746699816463E-4</v>
      </c>
      <c r="M7506" s="14">
        <v>0.152563088128289</v>
      </c>
    </row>
    <row r="7507" spans="1:13" x14ac:dyDescent="0.55000000000000004">
      <c r="A7507">
        <v>7502</v>
      </c>
      <c r="C7507">
        <f t="shared" si="357"/>
        <v>-0.19578799191616611</v>
      </c>
      <c r="D7507">
        <f t="shared" si="358"/>
        <v>3.3889860459552839E-4</v>
      </c>
      <c r="E7507" s="2">
        <f t="shared" si="359"/>
        <v>0.17006753595235971</v>
      </c>
      <c r="K7507">
        <v>7502</v>
      </c>
      <c r="L7507" s="14">
        <v>5.8342783829264602E-5</v>
      </c>
      <c r="M7507" s="14">
        <v>0.216604461885258</v>
      </c>
    </row>
    <row r="7508" spans="1:13" x14ac:dyDescent="0.55000000000000004">
      <c r="A7508">
        <v>7503</v>
      </c>
      <c r="C7508">
        <f t="shared" si="357"/>
        <v>-0.11303935927202055</v>
      </c>
      <c r="D7508">
        <f t="shared" si="358"/>
        <v>4.6660537391478372E-4</v>
      </c>
      <c r="E7508" s="2">
        <f t="shared" si="359"/>
        <v>0.11521629825568606</v>
      </c>
      <c r="K7508">
        <v>7503</v>
      </c>
      <c r="L7508" s="14">
        <v>-1.83673444300328E-4</v>
      </c>
      <c r="M7508" s="14">
        <v>0.22639590444653601</v>
      </c>
    </row>
    <row r="7509" spans="1:13" x14ac:dyDescent="0.55000000000000004">
      <c r="A7509">
        <v>7504</v>
      </c>
      <c r="C7509">
        <f t="shared" si="357"/>
        <v>-1.9202301312389095E-3</v>
      </c>
      <c r="D7509">
        <f t="shared" si="358"/>
        <v>4.7720402964233758E-4</v>
      </c>
      <c r="E7509" s="2">
        <f t="shared" si="359"/>
        <v>3.2907889548228007E-2</v>
      </c>
      <c r="K7509">
        <v>7504</v>
      </c>
      <c r="L7509" s="14">
        <v>-3.7968751887757797E-4</v>
      </c>
      <c r="M7509" s="14">
        <v>0.179485088280951</v>
      </c>
    </row>
    <row r="7510" spans="1:13" x14ac:dyDescent="0.55000000000000004">
      <c r="A7510">
        <v>7505</v>
      </c>
      <c r="C7510">
        <f t="shared" si="357"/>
        <v>0.10968083629724401</v>
      </c>
      <c r="D7510">
        <f t="shared" si="358"/>
        <v>3.680345325925111E-4</v>
      </c>
      <c r="E7510" s="2">
        <f t="shared" si="359"/>
        <v>4.866311576436385E-4</v>
      </c>
      <c r="K7510">
        <v>7505</v>
      </c>
      <c r="L7510" s="14">
        <v>-4.8060649894157302E-4</v>
      </c>
      <c r="M7510" s="14">
        <v>8.7621118310750201E-2</v>
      </c>
    </row>
    <row r="7511" spans="1:13" x14ac:dyDescent="0.55000000000000004">
      <c r="A7511">
        <v>7506</v>
      </c>
      <c r="C7511">
        <f t="shared" si="357"/>
        <v>0.19375432470371245</v>
      </c>
      <c r="D7511">
        <f t="shared" si="358"/>
        <v>1.6649612541439317E-4</v>
      </c>
      <c r="E7511" s="2">
        <f t="shared" si="359"/>
        <v>4.8374672077079656E-2</v>
      </c>
      <c r="K7511">
        <v>7506</v>
      </c>
      <c r="L7511" s="14">
        <v>-4.6115459987938599E-4</v>
      </c>
      <c r="M7511" s="14">
        <v>-2.61881043023337E-2</v>
      </c>
    </row>
    <row r="7512" spans="1:13" x14ac:dyDescent="0.55000000000000004">
      <c r="A7512">
        <v>7507</v>
      </c>
      <c r="C7512">
        <f t="shared" si="357"/>
        <v>0.22919956162666993</v>
      </c>
      <c r="D7512">
        <f t="shared" si="358"/>
        <v>-7.6829299782869744E-5</v>
      </c>
      <c r="E7512" s="2">
        <f t="shared" si="359"/>
        <v>0.13150625765690976</v>
      </c>
      <c r="K7512">
        <v>7507</v>
      </c>
      <c r="L7512" s="14">
        <v>-3.2620367048196298E-4</v>
      </c>
      <c r="M7512" s="14">
        <v>-0.133438353733693</v>
      </c>
    </row>
    <row r="7513" spans="1:13" x14ac:dyDescent="0.55000000000000004">
      <c r="A7513">
        <v>7508</v>
      </c>
      <c r="C7513">
        <f t="shared" si="357"/>
        <v>0.2071205397262105</v>
      </c>
      <c r="D7513">
        <f t="shared" si="358"/>
        <v>-3.0087219016218953E-4</v>
      </c>
      <c r="E7513" s="2">
        <f t="shared" si="359"/>
        <v>0.17171797762085186</v>
      </c>
      <c r="K7513">
        <v>7508</v>
      </c>
      <c r="L7513" s="14">
        <v>-1.09553008191674E-4</v>
      </c>
      <c r="M7513" s="14">
        <v>-0.207268139681</v>
      </c>
    </row>
    <row r="7514" spans="1:13" x14ac:dyDescent="0.55000000000000004">
      <c r="A7514">
        <v>7509</v>
      </c>
      <c r="C7514">
        <f t="shared" si="357"/>
        <v>0.13305862810925204</v>
      </c>
      <c r="D7514">
        <f t="shared" si="358"/>
        <v>-4.4940250270038696E-4</v>
      </c>
      <c r="E7514" s="2">
        <f t="shared" si="359"/>
        <v>0.13122141275249041</v>
      </c>
      <c r="K7514">
        <v>7509</v>
      </c>
      <c r="L7514" s="14">
        <v>1.3453588461774101E-4</v>
      </c>
      <c r="M7514" s="14">
        <v>-0.22918633424701099</v>
      </c>
    </row>
    <row r="7515" spans="1:13" x14ac:dyDescent="0.55000000000000004">
      <c r="A7515">
        <v>7510</v>
      </c>
      <c r="C7515">
        <f t="shared" si="357"/>
        <v>2.560180549021834E-2</v>
      </c>
      <c r="D7515">
        <f t="shared" si="358"/>
        <v>-4.8514225971394223E-4</v>
      </c>
      <c r="E7515" s="2">
        <f t="shared" si="359"/>
        <v>4.8094768607620575E-2</v>
      </c>
      <c r="K7515">
        <v>7510</v>
      </c>
      <c r="L7515" s="14">
        <v>3.4492943052460702E-4</v>
      </c>
      <c r="M7515" s="14">
        <v>-0.19370338963205999</v>
      </c>
    </row>
    <row r="7516" spans="1:13" x14ac:dyDescent="0.55000000000000004">
      <c r="A7516">
        <v>7511</v>
      </c>
      <c r="C7516">
        <f t="shared" si="357"/>
        <v>-8.8280530663618087E-2</v>
      </c>
      <c r="D7516">
        <f t="shared" si="358"/>
        <v>-3.9912153552675803E-4</v>
      </c>
      <c r="E7516" s="2">
        <f t="shared" si="359"/>
        <v>4.5906056784928112E-4</v>
      </c>
      <c r="K7516">
        <v>7511</v>
      </c>
      <c r="L7516" s="14">
        <v>4.6893326076974699E-4</v>
      </c>
      <c r="M7516" s="14">
        <v>-0.10970622943517</v>
      </c>
    </row>
    <row r="7517" spans="1:13" x14ac:dyDescent="0.55000000000000004">
      <c r="A7517">
        <v>7512</v>
      </c>
      <c r="C7517">
        <f t="shared" si="357"/>
        <v>-0.18000631442682827</v>
      </c>
      <c r="D7517">
        <f t="shared" si="358"/>
        <v>-2.1292971873681677E-4</v>
      </c>
      <c r="E7517" s="2">
        <f t="shared" si="359"/>
        <v>3.3041732877786292E-2</v>
      </c>
      <c r="K7517">
        <v>7512</v>
      </c>
      <c r="L7517" s="14">
        <v>4.7548984680435E-4</v>
      </c>
      <c r="M7517" s="14">
        <v>1.7675364917961499E-3</v>
      </c>
    </row>
    <row r="7518" spans="1:13" x14ac:dyDescent="0.55000000000000004">
      <c r="A7518">
        <v>7513</v>
      </c>
      <c r="C7518">
        <f t="shared" si="357"/>
        <v>-0.22655430750096162</v>
      </c>
      <c r="D7518">
        <f t="shared" si="358"/>
        <v>2.6702969253708198E-5</v>
      </c>
      <c r="E7518" s="2">
        <f t="shared" si="359"/>
        <v>0.11516040393269113</v>
      </c>
      <c r="K7518">
        <v>7513</v>
      </c>
      <c r="L7518" s="14">
        <v>3.6295705098194302E-4</v>
      </c>
      <c r="M7518" s="14">
        <v>0.112798611939392</v>
      </c>
    </row>
    <row r="7519" spans="1:13" x14ac:dyDescent="0.55000000000000004">
      <c r="A7519">
        <v>7514</v>
      </c>
      <c r="C7519">
        <f t="shared" si="357"/>
        <v>-0.21624194477825562</v>
      </c>
      <c r="D7519">
        <f t="shared" si="358"/>
        <v>2.5963377481548494E-4</v>
      </c>
      <c r="E7519" s="2">
        <f t="shared" si="359"/>
        <v>0.16959614073691825</v>
      </c>
      <c r="K7519">
        <v>7514</v>
      </c>
      <c r="L7519" s="14">
        <v>1.59519410119032E-4</v>
      </c>
      <c r="M7519" s="14">
        <v>0.19557857527498099</v>
      </c>
    </row>
    <row r="7520" spans="1:13" x14ac:dyDescent="0.55000000000000004">
      <c r="A7520">
        <v>7515</v>
      </c>
      <c r="C7520">
        <f t="shared" si="357"/>
        <v>-0.15165741193725896</v>
      </c>
      <c r="D7520">
        <f t="shared" si="358"/>
        <v>4.2740197554089996E-4</v>
      </c>
      <c r="E7520" s="2">
        <f t="shared" si="359"/>
        <v>0.14518544834299932</v>
      </c>
      <c r="K7520">
        <v>7515</v>
      </c>
      <c r="L7520" s="14">
        <v>-8.3870856594766996E-5</v>
      </c>
      <c r="M7520" s="14">
        <v>0.22937467115155299</v>
      </c>
    </row>
    <row r="7521" spans="1:13" x14ac:dyDescent="0.55000000000000004">
      <c r="A7521">
        <v>7516</v>
      </c>
      <c r="C7521">
        <f t="shared" si="357"/>
        <v>-4.9010065383491341E-2</v>
      </c>
      <c r="D7521">
        <f t="shared" si="358"/>
        <v>4.8790128933039743E-4</v>
      </c>
      <c r="E7521" s="2">
        <f t="shared" si="359"/>
        <v>6.4888658317024034E-2</v>
      </c>
      <c r="K7521">
        <v>7516</v>
      </c>
      <c r="L7521" s="14">
        <v>-3.0625514697738601E-4</v>
      </c>
      <c r="M7521" s="14">
        <v>0.20572245770106501</v>
      </c>
    </row>
    <row r="7522" spans="1:13" x14ac:dyDescent="0.55000000000000004">
      <c r="A7522">
        <v>7517</v>
      </c>
      <c r="C7522">
        <f t="shared" si="357"/>
        <v>6.5937774531321047E-2</v>
      </c>
      <c r="D7522">
        <f t="shared" si="358"/>
        <v>4.2594766364115514E-4</v>
      </c>
      <c r="E7522" s="2">
        <f t="shared" si="359"/>
        <v>4.1741941780920689E-3</v>
      </c>
      <c r="K7522">
        <v>7517</v>
      </c>
      <c r="L7522" s="14">
        <v>-4.51935935930517E-4</v>
      </c>
      <c r="M7522" s="14">
        <v>0.13054577850986901</v>
      </c>
    </row>
    <row r="7523" spans="1:13" x14ac:dyDescent="0.55000000000000004">
      <c r="A7523">
        <v>7518</v>
      </c>
      <c r="C7523">
        <f t="shared" si="357"/>
        <v>0.16433662289678155</v>
      </c>
      <c r="D7523">
        <f t="shared" si="358"/>
        <v>2.5709015264235754E-4</v>
      </c>
      <c r="E7523" s="2">
        <f t="shared" si="359"/>
        <v>2.0068553933817904E-2</v>
      </c>
      <c r="K7523">
        <v>7518</v>
      </c>
      <c r="L7523" s="14">
        <v>-4.8442656612284499E-4</v>
      </c>
      <c r="M7523" s="14">
        <v>2.26730992436622E-2</v>
      </c>
    </row>
    <row r="7524" spans="1:13" x14ac:dyDescent="0.55000000000000004">
      <c r="A7524">
        <v>7519</v>
      </c>
      <c r="C7524">
        <f t="shared" si="357"/>
        <v>0.22149044285631622</v>
      </c>
      <c r="D7524">
        <f t="shared" si="358"/>
        <v>2.3708432360776227E-5</v>
      </c>
      <c r="E7524" s="2">
        <f t="shared" si="359"/>
        <v>9.7574168028957312E-2</v>
      </c>
      <c r="K7524">
        <v>7519</v>
      </c>
      <c r="L7524" s="14">
        <v>-3.9558955766546498E-4</v>
      </c>
      <c r="M7524" s="14">
        <v>-9.0878198381816599E-2</v>
      </c>
    </row>
    <row r="7525" spans="1:13" x14ac:dyDescent="0.55000000000000004">
      <c r="A7525">
        <v>7520</v>
      </c>
      <c r="C7525">
        <f t="shared" si="357"/>
        <v>0.22305483030701989</v>
      </c>
      <c r="D7525">
        <f t="shared" si="358"/>
        <v>-2.1562360470925686E-4</v>
      </c>
      <c r="E7525" s="2">
        <f t="shared" si="359"/>
        <v>0.16380096394042321</v>
      </c>
      <c r="K7525">
        <v>7520</v>
      </c>
      <c r="L7525" s="14">
        <v>-2.0767469043131699E-4</v>
      </c>
      <c r="M7525" s="14">
        <v>-0.18166848745515601</v>
      </c>
    </row>
    <row r="7526" spans="1:13" x14ac:dyDescent="0.55000000000000004">
      <c r="A7526">
        <v>7521</v>
      </c>
      <c r="C7526">
        <f t="shared" si="357"/>
        <v>0.16863715697570469</v>
      </c>
      <c r="D7526">
        <f t="shared" si="358"/>
        <v>-4.0083866197818683E-4</v>
      </c>
      <c r="E7526" s="2">
        <f t="shared" si="359"/>
        <v>0.15649614286407959</v>
      </c>
      <c r="K7526">
        <v>7521</v>
      </c>
      <c r="L7526" s="14">
        <v>3.2253591341601003E-5</v>
      </c>
      <c r="M7526" s="14">
        <v>-0.22695877685587501</v>
      </c>
    </row>
    <row r="7527" spans="1:13" x14ac:dyDescent="0.55000000000000004">
      <c r="A7527">
        <v>7522</v>
      </c>
      <c r="C7527">
        <f t="shared" si="357"/>
        <v>7.1895111831927053E-2</v>
      </c>
      <c r="D7527">
        <f t="shared" si="358"/>
        <v>-4.8545166410557384E-4</v>
      </c>
      <c r="E7527" s="2">
        <f t="shared" si="359"/>
        <v>8.2541832696187978E-2</v>
      </c>
      <c r="K7527">
        <v>7522</v>
      </c>
      <c r="L7527" s="14">
        <v>2.64103761076261E-4</v>
      </c>
      <c r="M7527" s="14">
        <v>-0.215405832643005</v>
      </c>
    </row>
    <row r="7528" spans="1:13" x14ac:dyDescent="0.55000000000000004">
      <c r="A7528">
        <v>7523</v>
      </c>
      <c r="C7528">
        <f t="shared" si="357"/>
        <v>-4.289109095294763E-2</v>
      </c>
      <c r="D7528">
        <f t="shared" si="358"/>
        <v>-4.4822653105164892E-4</v>
      </c>
      <c r="E7528" s="2">
        <f t="shared" si="359"/>
        <v>1.1451583213643339E-2</v>
      </c>
      <c r="K7528">
        <v>7523</v>
      </c>
      <c r="L7528" s="14">
        <v>4.2980750546858402E-4</v>
      </c>
      <c r="M7528" s="14">
        <v>-0.14990316136392201</v>
      </c>
    </row>
    <row r="7529" spans="1:13" x14ac:dyDescent="0.55000000000000004">
      <c r="A7529">
        <v>7524</v>
      </c>
      <c r="C7529">
        <f t="shared" si="357"/>
        <v>-0.14691253398109666</v>
      </c>
      <c r="D7529">
        <f t="shared" si="358"/>
        <v>-2.985059865693996E-4</v>
      </c>
      <c r="E7529" s="2">
        <f t="shared" si="359"/>
        <v>1.0011247279065107E-2</v>
      </c>
      <c r="K7529">
        <v>7524</v>
      </c>
      <c r="L7529" s="14">
        <v>4.87863293784112E-4</v>
      </c>
      <c r="M7529" s="14">
        <v>-4.6856313389545698E-2</v>
      </c>
    </row>
    <row r="7530" spans="1:13" x14ac:dyDescent="0.55000000000000004">
      <c r="A7530">
        <v>7525</v>
      </c>
      <c r="C7530">
        <f t="shared" si="357"/>
        <v>-0.21406202765050333</v>
      </c>
      <c r="D7530">
        <f t="shared" si="358"/>
        <v>-7.3866731465192345E-5</v>
      </c>
      <c r="E7530" s="2">
        <f t="shared" si="359"/>
        <v>7.9517241505557251E-2</v>
      </c>
      <c r="K7530">
        <v>7525</v>
      </c>
      <c r="L7530" s="14">
        <v>4.23730693687256E-4</v>
      </c>
      <c r="M7530" s="14">
        <v>6.7925988948708299E-2</v>
      </c>
    </row>
    <row r="7531" spans="1:13" x14ac:dyDescent="0.55000000000000004">
      <c r="A7531">
        <v>7526</v>
      </c>
      <c r="C7531">
        <f t="shared" si="357"/>
        <v>-0.22748646444916909</v>
      </c>
      <c r="D7531">
        <f t="shared" si="358"/>
        <v>1.6931151624961712E-4</v>
      </c>
      <c r="E7531" s="2">
        <f t="shared" si="359"/>
        <v>0.15459229777395031</v>
      </c>
      <c r="K7531">
        <v>7526</v>
      </c>
      <c r="L7531" s="14">
        <v>2.5347211272204099E-4</v>
      </c>
      <c r="M7531" s="14">
        <v>0.16569580597251499</v>
      </c>
    </row>
    <row r="7532" spans="1:13" x14ac:dyDescent="0.55000000000000004">
      <c r="A7532">
        <v>7527</v>
      </c>
      <c r="C7532">
        <f t="shared" si="357"/>
        <v>-0.18381659370730727</v>
      </c>
      <c r="D7532">
        <f t="shared" si="358"/>
        <v>3.6999614218474248E-4</v>
      </c>
      <c r="E7532" s="2">
        <f t="shared" si="359"/>
        <v>0.16465957867737976</v>
      </c>
      <c r="K7532">
        <v>7527</v>
      </c>
      <c r="L7532" s="14">
        <v>1.9729868698762799E-5</v>
      </c>
      <c r="M7532" s="14">
        <v>0.22196608048835101</v>
      </c>
    </row>
    <row r="7533" spans="1:13" x14ac:dyDescent="0.55000000000000004">
      <c r="A7533">
        <v>7528</v>
      </c>
      <c r="C7533">
        <f t="shared" si="357"/>
        <v>-9.4012632490829431E-2</v>
      </c>
      <c r="D7533">
        <f t="shared" si="358"/>
        <v>4.7781953533803447E-4</v>
      </c>
      <c r="E7533" s="2">
        <f t="shared" si="359"/>
        <v>0.10027115258242676</v>
      </c>
      <c r="K7533">
        <v>7528</v>
      </c>
      <c r="L7533" s="14">
        <v>-2.1895384333533999E-4</v>
      </c>
      <c r="M7533" s="14">
        <v>0.22264357316828401</v>
      </c>
    </row>
    <row r="7534" spans="1:13" x14ac:dyDescent="0.55000000000000004">
      <c r="A7534">
        <v>7529</v>
      </c>
      <c r="C7534">
        <f t="shared" si="357"/>
        <v>1.9386517851784871E-2</v>
      </c>
      <c r="D7534">
        <f t="shared" si="358"/>
        <v>4.6572029675815687E-4</v>
      </c>
      <c r="E7534" s="2">
        <f t="shared" si="359"/>
        <v>2.1954966452004555E-2</v>
      </c>
      <c r="K7534">
        <v>7529</v>
      </c>
      <c r="L7534" s="14">
        <v>-4.02799207015076E-4</v>
      </c>
      <c r="M7534" s="14">
        <v>0.16755860176776599</v>
      </c>
    </row>
    <row r="7535" spans="1:13" x14ac:dyDescent="0.55000000000000004">
      <c r="A7535">
        <v>7530</v>
      </c>
      <c r="C7535">
        <f t="shared" si="357"/>
        <v>0.12792006084897456</v>
      </c>
      <c r="D7535">
        <f t="shared" si="358"/>
        <v>3.3673508029694499E-4</v>
      </c>
      <c r="E7535" s="2">
        <f t="shared" si="359"/>
        <v>3.2961976539886638E-3</v>
      </c>
      <c r="K7535">
        <v>7530</v>
      </c>
      <c r="L7535" s="14">
        <v>-4.8576101051301599E-4</v>
      </c>
      <c r="M7535" s="14">
        <v>7.0507539096410304E-2</v>
      </c>
    </row>
    <row r="7536" spans="1:13" x14ac:dyDescent="0.55000000000000004">
      <c r="A7536">
        <v>7531</v>
      </c>
      <c r="C7536">
        <f t="shared" si="357"/>
        <v>0.20434836491401479</v>
      </c>
      <c r="D7536">
        <f t="shared" si="358"/>
        <v>1.2323645649352097E-4</v>
      </c>
      <c r="E7536" s="2">
        <f t="shared" si="359"/>
        <v>6.177756930396601E-2</v>
      </c>
      <c r="K7536">
        <v>7531</v>
      </c>
      <c r="L7536" s="14">
        <v>-4.47060955485438E-4</v>
      </c>
      <c r="M7536" s="14">
        <v>-4.42025741386591E-2</v>
      </c>
    </row>
    <row r="7537" spans="1:13" x14ac:dyDescent="0.55000000000000004">
      <c r="A7537">
        <v>7532</v>
      </c>
      <c r="C7537">
        <f t="shared" si="357"/>
        <v>0.22948953670740785</v>
      </c>
      <c r="D7537">
        <f t="shared" si="358"/>
        <v>-1.2119192027138042E-4</v>
      </c>
      <c r="E7537" s="2">
        <f t="shared" si="359"/>
        <v>0.14237899687815447</v>
      </c>
      <c r="K7537">
        <v>7532</v>
      </c>
      <c r="L7537" s="14">
        <v>-2.9639171079171001E-4</v>
      </c>
      <c r="M7537" s="14">
        <v>-0.147841878467839</v>
      </c>
    </row>
    <row r="7538" spans="1:13" x14ac:dyDescent="0.55000000000000004">
      <c r="A7538">
        <v>7533</v>
      </c>
      <c r="C7538">
        <f t="shared" si="357"/>
        <v>0.19703367204458189</v>
      </c>
      <c r="D7538">
        <f t="shared" si="358"/>
        <v>-3.3520367956599848E-4</v>
      </c>
      <c r="E7538" s="2">
        <f t="shared" si="359"/>
        <v>0.169321501160907</v>
      </c>
      <c r="K7538">
        <v>7533</v>
      </c>
      <c r="L7538" s="14">
        <v>-7.1489323449511999E-5</v>
      </c>
      <c r="M7538" s="14">
        <v>-0.21445326719031901</v>
      </c>
    </row>
    <row r="7539" spans="1:13" x14ac:dyDescent="0.55000000000000004">
      <c r="A7539">
        <v>7534</v>
      </c>
      <c r="C7539">
        <f t="shared" si="357"/>
        <v>0.11512650883873443</v>
      </c>
      <c r="D7539">
        <f t="shared" si="358"/>
        <v>-4.6508638082938325E-4</v>
      </c>
      <c r="E7539" s="2">
        <f t="shared" si="359"/>
        <v>0.11729255972383562</v>
      </c>
      <c r="K7539">
        <v>7534</v>
      </c>
      <c r="L7539" s="14">
        <v>1.7131800843818101E-4</v>
      </c>
      <c r="M7539" s="14">
        <v>-0.227353504773499</v>
      </c>
    </row>
    <row r="7540" spans="1:13" x14ac:dyDescent="0.55000000000000004">
      <c r="A7540">
        <v>7535</v>
      </c>
      <c r="C7540">
        <f t="shared" si="357"/>
        <v>4.3250185886279701E-3</v>
      </c>
      <c r="D7540">
        <f t="shared" si="358"/>
        <v>-4.7824220374766829E-4</v>
      </c>
      <c r="E7540" s="2">
        <f t="shared" si="359"/>
        <v>3.5207518155910784E-2</v>
      </c>
      <c r="K7540">
        <v>7535</v>
      </c>
      <c r="L7540" s="14">
        <v>3.7121768233276599E-4</v>
      </c>
      <c r="M7540" s="14">
        <v>-0.18331164668740699</v>
      </c>
    </row>
    <row r="7541" spans="1:13" x14ac:dyDescent="0.55000000000000004">
      <c r="A7541">
        <v>7536</v>
      </c>
      <c r="C7541">
        <f t="shared" si="357"/>
        <v>-0.10756196016306563</v>
      </c>
      <c r="D7541">
        <f t="shared" si="358"/>
        <v>-3.7136931407110878E-4</v>
      </c>
      <c r="E7541" s="2">
        <f t="shared" si="359"/>
        <v>2.017453964422044E-4</v>
      </c>
      <c r="K7541">
        <v>7536</v>
      </c>
      <c r="L7541" s="14">
        <v>4.7814358481979501E-4</v>
      </c>
      <c r="M7541" s="14">
        <v>-9.3358249505557697E-2</v>
      </c>
    </row>
    <row r="7542" spans="1:13" x14ac:dyDescent="0.55000000000000004">
      <c r="A7542">
        <v>7537</v>
      </c>
      <c r="C7542">
        <f t="shared" si="357"/>
        <v>-0.19245315414005831</v>
      </c>
      <c r="D7542">
        <f t="shared" si="358"/>
        <v>-1.7129055440674609E-4</v>
      </c>
      <c r="E7542" s="2">
        <f t="shared" si="359"/>
        <v>4.5126698023527749E-2</v>
      </c>
      <c r="K7542">
        <v>7537</v>
      </c>
      <c r="L7542" s="14">
        <v>4.6531546030125197E-4</v>
      </c>
      <c r="M7542" s="14">
        <v>1.99773004174927E-2</v>
      </c>
    </row>
    <row r="7543" spans="1:13" x14ac:dyDescent="0.55000000000000004">
      <c r="A7543">
        <v>7538</v>
      </c>
      <c r="C7543">
        <f t="shared" si="357"/>
        <v>-0.22904266301851792</v>
      </c>
      <c r="D7543">
        <f t="shared" si="358"/>
        <v>7.1778523895297386E-5</v>
      </c>
      <c r="E7543" s="2">
        <f t="shared" si="359"/>
        <v>0.12770050517755924</v>
      </c>
      <c r="K7543">
        <v>7538</v>
      </c>
      <c r="L7543" s="14">
        <v>3.3594619214271097E-4</v>
      </c>
      <c r="M7543" s="14">
        <v>0.12830941152080699</v>
      </c>
    </row>
    <row r="7544" spans="1:13" x14ac:dyDescent="0.55000000000000004">
      <c r="A7544">
        <v>7539</v>
      </c>
      <c r="C7544">
        <f t="shared" si="357"/>
        <v>-0.20814729131560419</v>
      </c>
      <c r="D7544">
        <f t="shared" si="358"/>
        <v>2.9683270567085917E-4</v>
      </c>
      <c r="E7544" s="2">
        <f t="shared" si="359"/>
        <v>0.17028243721300979</v>
      </c>
      <c r="K7544">
        <v>7539</v>
      </c>
      <c r="L7544" s="14">
        <v>1.2243711610315501E-4</v>
      </c>
      <c r="M7544" s="14">
        <v>0.20450563453493401</v>
      </c>
    </row>
    <row r="7545" spans="1:13" x14ac:dyDescent="0.55000000000000004">
      <c r="A7545">
        <v>7540</v>
      </c>
      <c r="C7545">
        <f t="shared" si="357"/>
        <v>-0.1350113368919621</v>
      </c>
      <c r="D7545">
        <f t="shared" si="358"/>
        <v>4.4738813505720105E-4</v>
      </c>
      <c r="E7545" s="2">
        <f t="shared" si="359"/>
        <v>0.13285550396872917</v>
      </c>
      <c r="K7545">
        <v>7540</v>
      </c>
      <c r="L7545" s="14">
        <v>-1.2173709520916099E-4</v>
      </c>
      <c r="M7545" s="14">
        <v>0.22948215271893499</v>
      </c>
    </row>
    <row r="7546" spans="1:13" x14ac:dyDescent="0.55000000000000004">
      <c r="A7546">
        <v>7541</v>
      </c>
      <c r="C7546">
        <f t="shared" si="357"/>
        <v>-2.7990382720209251E-2</v>
      </c>
      <c r="D7546">
        <f t="shared" si="358"/>
        <v>4.8565857274347437E-4</v>
      </c>
      <c r="E7546" s="2">
        <f t="shared" si="359"/>
        <v>5.0613221876981758E-2</v>
      </c>
      <c r="K7546">
        <v>7541</v>
      </c>
      <c r="L7546" s="14">
        <v>-3.3542149582423299E-4</v>
      </c>
      <c r="M7546" s="14">
        <v>0.19698344215055599</v>
      </c>
    </row>
    <row r="7547" spans="1:13" x14ac:dyDescent="0.55000000000000004">
      <c r="A7547">
        <v>7542</v>
      </c>
      <c r="C7547">
        <f t="shared" si="357"/>
        <v>8.6055567523860815E-2</v>
      </c>
      <c r="D7547">
        <f t="shared" si="358"/>
        <v>4.0203894554161074E-4</v>
      </c>
      <c r="E7547" s="2">
        <f t="shared" si="359"/>
        <v>8.4642819140084578E-4</v>
      </c>
      <c r="K7547">
        <v>7542</v>
      </c>
      <c r="L7547" s="14">
        <v>-4.65097502006231E-4</v>
      </c>
      <c r="M7547" s="14">
        <v>0.115149006499012</v>
      </c>
    </row>
    <row r="7548" spans="1:13" x14ac:dyDescent="0.55000000000000004">
      <c r="A7548">
        <v>7543</v>
      </c>
      <c r="C7548">
        <f t="shared" si="357"/>
        <v>0.17850338422688183</v>
      </c>
      <c r="D7548">
        <f t="shared" si="358"/>
        <v>2.1751601731738595E-4</v>
      </c>
      <c r="E7548" s="2">
        <f t="shared" si="359"/>
        <v>3.028595236135757E-2</v>
      </c>
      <c r="K7548">
        <v>7543</v>
      </c>
      <c r="L7548" s="14">
        <v>-4.7828695355533497E-4</v>
      </c>
      <c r="M7548" s="14">
        <v>4.4747878372149797E-3</v>
      </c>
    </row>
    <row r="7549" spans="1:13" x14ac:dyDescent="0.55000000000000004">
      <c r="A7549">
        <v>7544</v>
      </c>
      <c r="C7549">
        <f t="shared" si="357"/>
        <v>0.22615061404175754</v>
      </c>
      <c r="D7549">
        <f t="shared" si="358"/>
        <v>-2.1598846379641661E-5</v>
      </c>
      <c r="E7549" s="2">
        <f t="shared" si="359"/>
        <v>0.11120276327452469</v>
      </c>
      <c r="K7549">
        <v>7544</v>
      </c>
      <c r="L7549" s="14">
        <v>-3.7168647050965498E-4</v>
      </c>
      <c r="M7549" s="14">
        <v>-0.107320169197981</v>
      </c>
    </row>
    <row r="7550" spans="1:13" x14ac:dyDescent="0.55000000000000004">
      <c r="A7550">
        <v>7545</v>
      </c>
      <c r="C7550">
        <f t="shared" si="357"/>
        <v>0.21703880660887118</v>
      </c>
      <c r="D7550">
        <f t="shared" si="358"/>
        <v>-2.55292854902938E-4</v>
      </c>
      <c r="E7550" s="2">
        <f t="shared" si="359"/>
        <v>0.16750596889983294</v>
      </c>
      <c r="K7550">
        <v>7545</v>
      </c>
      <c r="L7550" s="14">
        <v>-1.7199480514936701E-4</v>
      </c>
      <c r="M7550" s="14">
        <v>-0.192236124091548</v>
      </c>
    </row>
    <row r="7551" spans="1:13" x14ac:dyDescent="0.55000000000000004">
      <c r="A7551">
        <v>7546</v>
      </c>
      <c r="C7551">
        <f t="shared" si="357"/>
        <v>0.15345483353470107</v>
      </c>
      <c r="D7551">
        <f t="shared" si="358"/>
        <v>-4.2491373798852507E-4</v>
      </c>
      <c r="E7551" s="2">
        <f t="shared" si="359"/>
        <v>0.14627579134690313</v>
      </c>
      <c r="K7551">
        <v>7546</v>
      </c>
      <c r="L7551" s="14">
        <v>7.0774026138887696E-5</v>
      </c>
      <c r="M7551" s="14">
        <v>-0.229005349160051</v>
      </c>
    </row>
    <row r="7552" spans="1:13" x14ac:dyDescent="0.55000000000000004">
      <c r="A7552">
        <v>7547</v>
      </c>
      <c r="C7552">
        <f t="shared" si="357"/>
        <v>5.1356931813476218E-2</v>
      </c>
      <c r="D7552">
        <f t="shared" si="358"/>
        <v>-4.8789022931599381E-4</v>
      </c>
      <c r="E7552" s="2">
        <f t="shared" si="359"/>
        <v>6.7483412075820592E-2</v>
      </c>
      <c r="K7552">
        <v>7547</v>
      </c>
      <c r="L7552" s="14">
        <v>2.9581706353047502E-4</v>
      </c>
      <c r="M7552" s="14">
        <v>-0.208418763885372</v>
      </c>
    </row>
    <row r="7553" spans="1:13" x14ac:dyDescent="0.55000000000000004">
      <c r="A7553">
        <v>7548</v>
      </c>
      <c r="C7553">
        <f t="shared" si="357"/>
        <v>-6.3630477274700267E-2</v>
      </c>
      <c r="D7553">
        <f t="shared" si="358"/>
        <v>-4.2841655699521155E-4</v>
      </c>
      <c r="E7553" s="2">
        <f t="shared" si="359"/>
        <v>5.1842777775259509E-3</v>
      </c>
      <c r="K7553">
        <v>7548</v>
      </c>
      <c r="L7553" s="14">
        <v>4.46770882245023E-4</v>
      </c>
      <c r="M7553" s="14">
        <v>-0.13563240625945699</v>
      </c>
    </row>
    <row r="7554" spans="1:13" x14ac:dyDescent="0.55000000000000004">
      <c r="A7554">
        <v>7549</v>
      </c>
      <c r="C7554">
        <f t="shared" si="357"/>
        <v>-0.16264797779096934</v>
      </c>
      <c r="D7554">
        <f t="shared" si="358"/>
        <v>-2.6141935917314856E-4</v>
      </c>
      <c r="E7554" s="2">
        <f t="shared" si="359"/>
        <v>1.7894923024152173E-2</v>
      </c>
      <c r="K7554">
        <v>7549</v>
      </c>
      <c r="L7554" s="14">
        <v>4.8582816193596501E-4</v>
      </c>
      <c r="M7554" s="14">
        <v>-2.8876071083498898E-2</v>
      </c>
    </row>
    <row r="7555" spans="1:13" x14ac:dyDescent="0.55000000000000004">
      <c r="A7555">
        <v>7550</v>
      </c>
      <c r="C7555">
        <f t="shared" si="357"/>
        <v>-0.22084426422905681</v>
      </c>
      <c r="D7555">
        <f t="shared" si="358"/>
        <v>-2.8811412481506622E-5</v>
      </c>
      <c r="E7555" s="2">
        <f t="shared" si="359"/>
        <v>9.3609514181818787E-2</v>
      </c>
      <c r="K7555">
        <v>7550</v>
      </c>
      <c r="L7555" s="14">
        <v>4.0320676461093498E-4</v>
      </c>
      <c r="M7555" s="14">
        <v>8.5112455229461995E-2</v>
      </c>
    </row>
    <row r="7556" spans="1:13" x14ac:dyDescent="0.55000000000000004">
      <c r="A7556">
        <v>7551</v>
      </c>
      <c r="C7556">
        <f t="shared" si="357"/>
        <v>-0.22361329537339061</v>
      </c>
      <c r="D7556">
        <f t="shared" si="358"/>
        <v>2.1102759144660393E-4</v>
      </c>
      <c r="E7556" s="2">
        <f t="shared" si="359"/>
        <v>0.16111982014712048</v>
      </c>
      <c r="K7556">
        <v>7551</v>
      </c>
      <c r="L7556" s="14">
        <v>2.1959973177592299E-4</v>
      </c>
      <c r="M7556" s="14">
        <v>0.17778403913086399</v>
      </c>
    </row>
    <row r="7557" spans="1:13" x14ac:dyDescent="0.55000000000000004">
      <c r="A7557">
        <v>7552</v>
      </c>
      <c r="C7557">
        <f t="shared" si="357"/>
        <v>-0.17026010277553025</v>
      </c>
      <c r="D7557">
        <f t="shared" si="358"/>
        <v>3.979031180262033E-4</v>
      </c>
      <c r="E7557" s="2">
        <f t="shared" si="359"/>
        <v>0.15696541494361874</v>
      </c>
      <c r="K7557">
        <v>7552</v>
      </c>
      <c r="L7557" s="14">
        <v>-1.9007416180202001E-5</v>
      </c>
      <c r="M7557" s="14">
        <v>0.22592850753983301</v>
      </c>
    </row>
    <row r="7558" spans="1:13" x14ac:dyDescent="0.55000000000000004">
      <c r="A7558">
        <v>7553</v>
      </c>
      <c r="C7558">
        <f t="shared" ref="C7558:C7621" si="360">$D$1*COS($B$2*(A7558-$L$2)+$B$1)</f>
        <v>-7.4175213178468466E-2</v>
      </c>
      <c r="D7558">
        <f t="shared" ref="D7558:D7621" si="361">$D$2*COS($B$2*(A7558-$L$3)+$B$3)</f>
        <v>4.8491334911988324E-4</v>
      </c>
      <c r="E7558" s="2">
        <f t="shared" ref="E7558:E7621" si="362">(M7558-C7558)^2</f>
        <v>8.5067301401258552E-2</v>
      </c>
      <c r="K7558">
        <v>7553</v>
      </c>
      <c r="L7558" s="14">
        <v>-2.5285403884054602E-4</v>
      </c>
      <c r="M7558" s="14">
        <v>0.21748777967674199</v>
      </c>
    </row>
    <row r="7559" spans="1:13" x14ac:dyDescent="0.55000000000000004">
      <c r="A7559">
        <v>7554</v>
      </c>
      <c r="C7559">
        <f t="shared" si="360"/>
        <v>4.0526091436949234E-2</v>
      </c>
      <c r="D7559">
        <f t="shared" si="361"/>
        <v>4.5022055074688E-4</v>
      </c>
      <c r="E7559" s="2">
        <f t="shared" si="362"/>
        <v>1.3007356141095106E-2</v>
      </c>
      <c r="K7559">
        <v>7554</v>
      </c>
      <c r="L7559" s="14">
        <v>-4.23371798880698E-4</v>
      </c>
      <c r="M7559" s="14">
        <v>0.154575888197378</v>
      </c>
    </row>
    <row r="7560" spans="1:13" x14ac:dyDescent="0.55000000000000004">
      <c r="A7560">
        <v>7555</v>
      </c>
      <c r="C7560">
        <f t="shared" si="360"/>
        <v>0.14505620132392241</v>
      </c>
      <c r="D7560">
        <f t="shared" si="361"/>
        <v>3.0253188403264953E-4</v>
      </c>
      <c r="E7560" s="2">
        <f t="shared" si="362"/>
        <v>8.4836432130049634E-3</v>
      </c>
      <c r="K7560">
        <v>7555</v>
      </c>
      <c r="L7560" s="14">
        <v>-4.8785346548321502E-4</v>
      </c>
      <c r="M7560" s="14">
        <v>5.2949506599787602E-2</v>
      </c>
    </row>
    <row r="7561" spans="1:13" x14ac:dyDescent="0.55000000000000004">
      <c r="A7561">
        <v>7556</v>
      </c>
      <c r="C7561">
        <f t="shared" si="360"/>
        <v>0.21318026222071618</v>
      </c>
      <c r="D7561">
        <f t="shared" si="361"/>
        <v>7.891409129237089E-5</v>
      </c>
      <c r="E7561" s="2">
        <f t="shared" si="362"/>
        <v>7.5690282374209411E-2</v>
      </c>
      <c r="K7561">
        <v>7556</v>
      </c>
      <c r="L7561" s="14">
        <v>-4.3014920523228001E-4</v>
      </c>
      <c r="M7561" s="14">
        <v>-6.1938407400611802E-2</v>
      </c>
    </row>
    <row r="7562" spans="1:13" x14ac:dyDescent="0.55000000000000004">
      <c r="A7562">
        <v>7557</v>
      </c>
      <c r="C7562">
        <f t="shared" si="360"/>
        <v>0.22780057078350505</v>
      </c>
      <c r="D7562">
        <f t="shared" si="361"/>
        <v>-1.6450947498522806E-4</v>
      </c>
      <c r="E7562" s="2">
        <f t="shared" si="362"/>
        <v>0.15140973131026189</v>
      </c>
      <c r="K7562">
        <v>7557</v>
      </c>
      <c r="L7562" s="14">
        <v>-2.6471140807897902E-4</v>
      </c>
      <c r="M7562" s="14">
        <v>-0.161313463029543</v>
      </c>
    </row>
    <row r="7563" spans="1:13" x14ac:dyDescent="0.55000000000000004">
      <c r="A7563">
        <v>7558</v>
      </c>
      <c r="C7563">
        <f t="shared" si="360"/>
        <v>0.18524773773665609</v>
      </c>
      <c r="D7563">
        <f t="shared" si="361"/>
        <v>-3.6664463062144976E-4</v>
      </c>
      <c r="E7563" s="2">
        <f t="shared" si="362"/>
        <v>0.16445806755455653</v>
      </c>
      <c r="K7563">
        <v>7558</v>
      </c>
      <c r="L7563" s="14">
        <v>-3.2974996621942999E-5</v>
      </c>
      <c r="M7563" s="14">
        <v>-0.22028656112665401</v>
      </c>
    </row>
    <row r="7564" spans="1:13" x14ac:dyDescent="0.55000000000000004">
      <c r="A7564">
        <v>7559</v>
      </c>
      <c r="C7564">
        <f t="shared" si="360"/>
        <v>9.6201627229981879E-2</v>
      </c>
      <c r="D7564">
        <f t="shared" si="361"/>
        <v>-4.7675971223399145E-4</v>
      </c>
      <c r="E7564" s="2">
        <f t="shared" si="362"/>
        <v>0.10258514003112033</v>
      </c>
      <c r="K7564">
        <v>7559</v>
      </c>
      <c r="L7564" s="14">
        <v>2.07020207301087E-4</v>
      </c>
      <c r="M7564" s="14">
        <v>-0.22408752343098001</v>
      </c>
    </row>
    <row r="7565" spans="1:13" x14ac:dyDescent="0.55000000000000004">
      <c r="A7565">
        <v>7560</v>
      </c>
      <c r="C7565">
        <f t="shared" si="360"/>
        <v>-1.6989063942007929E-2</v>
      </c>
      <c r="D7565">
        <f t="shared" si="361"/>
        <v>-4.672181553731798E-4</v>
      </c>
      <c r="E7565" s="2">
        <f t="shared" si="362"/>
        <v>2.3955397022662406E-2</v>
      </c>
      <c r="K7565">
        <v>7560</v>
      </c>
      <c r="L7565" s="14">
        <v>3.9516591604543103E-4</v>
      </c>
      <c r="M7565" s="14">
        <v>-0.17176437535394601</v>
      </c>
    </row>
    <row r="7566" spans="1:13" x14ac:dyDescent="0.55000000000000004">
      <c r="A7566">
        <v>7561</v>
      </c>
      <c r="C7566">
        <f t="shared" si="360"/>
        <v>-0.12591585816560832</v>
      </c>
      <c r="D7566">
        <f t="shared" si="361"/>
        <v>-3.4041468969101766E-4</v>
      </c>
      <c r="E7566" s="2">
        <f t="shared" si="362"/>
        <v>2.449664375243073E-3</v>
      </c>
      <c r="K7566">
        <v>7561</v>
      </c>
      <c r="L7566" s="14">
        <v>4.84339869684827E-4</v>
      </c>
      <c r="M7566" s="14">
        <v>-7.6421773920689995E-2</v>
      </c>
    </row>
    <row r="7567" spans="1:13" x14ac:dyDescent="0.55000000000000004">
      <c r="A7567">
        <v>7562</v>
      </c>
      <c r="C7567">
        <f t="shared" si="360"/>
        <v>-0.20324042608534354</v>
      </c>
      <c r="D7567">
        <f t="shared" si="361"/>
        <v>-1.2817431226874319E-4</v>
      </c>
      <c r="E7567" s="2">
        <f t="shared" si="362"/>
        <v>5.8226443322993753E-2</v>
      </c>
      <c r="K7567">
        <v>7562</v>
      </c>
      <c r="L7567" s="14">
        <v>4.5220789833524201E-4</v>
      </c>
      <c r="M7567" s="14">
        <v>3.8061134877269698E-2</v>
      </c>
    </row>
    <row r="7568" spans="1:13" x14ac:dyDescent="0.55000000000000004">
      <c r="A7568">
        <v>7563</v>
      </c>
      <c r="C7568">
        <f t="shared" si="360"/>
        <v>-0.22955593102593055</v>
      </c>
      <c r="D7568">
        <f t="shared" si="361"/>
        <v>1.1623511583284795E-4</v>
      </c>
      <c r="E7568" s="2">
        <f t="shared" si="362"/>
        <v>0.1388064134139444</v>
      </c>
      <c r="K7568">
        <v>7563</v>
      </c>
      <c r="L7568" s="14">
        <v>3.0681765355345802E-4</v>
      </c>
      <c r="M7568" s="14">
        <v>0.14301139633107801</v>
      </c>
    </row>
    <row r="7569" spans="1:13" x14ac:dyDescent="0.55000000000000004">
      <c r="A7569">
        <v>7564</v>
      </c>
      <c r="C7569">
        <f t="shared" si="360"/>
        <v>-0.19825773593411489</v>
      </c>
      <c r="D7569">
        <f t="shared" si="361"/>
        <v>3.314719799022389E-4</v>
      </c>
      <c r="E7569" s="2">
        <f t="shared" si="362"/>
        <v>0.16842922895382262</v>
      </c>
      <c r="K7569">
        <v>7564</v>
      </c>
      <c r="L7569" s="14">
        <v>8.4583024080671701E-5</v>
      </c>
      <c r="M7569" s="14">
        <v>0.21214356639547399</v>
      </c>
    </row>
    <row r="7570" spans="1:13" x14ac:dyDescent="0.55000000000000004">
      <c r="A7570">
        <v>7565</v>
      </c>
      <c r="C7570">
        <f t="shared" si="360"/>
        <v>-0.11720102806720753</v>
      </c>
      <c r="D7570">
        <f t="shared" si="361"/>
        <v>4.6351636388891832E-4</v>
      </c>
      <c r="E7570" s="2">
        <f t="shared" si="362"/>
        <v>0.11926254207282806</v>
      </c>
      <c r="K7570">
        <v>7565</v>
      </c>
      <c r="L7570" s="14">
        <v>-1.58835948488106E-4</v>
      </c>
      <c r="M7570" s="14">
        <v>0.228143064212982</v>
      </c>
    </row>
    <row r="7571" spans="1:13" x14ac:dyDescent="0.55000000000000004">
      <c r="A7571">
        <v>7566</v>
      </c>
      <c r="C7571">
        <f t="shared" si="360"/>
        <v>-6.7293325554047198E-3</v>
      </c>
      <c r="D7571">
        <f t="shared" si="361"/>
        <v>4.7922791069443321E-4</v>
      </c>
      <c r="E7571" s="2">
        <f t="shared" si="362"/>
        <v>3.7532106754305357E-2</v>
      </c>
      <c r="K7571">
        <v>7566</v>
      </c>
      <c r="L7571" s="14">
        <v>-3.6247347241134901E-4</v>
      </c>
      <c r="M7571" s="14">
        <v>0.18700271630152901</v>
      </c>
    </row>
    <row r="7572" spans="1:13" x14ac:dyDescent="0.55000000000000004">
      <c r="A7572">
        <v>7567</v>
      </c>
      <c r="C7572">
        <f t="shared" si="360"/>
        <v>0.10543128358472886</v>
      </c>
      <c r="D7572">
        <f t="shared" si="361"/>
        <v>3.746633532385195E-4</v>
      </c>
      <c r="E7572" s="2">
        <f t="shared" si="362"/>
        <v>4.1022815399061356E-5</v>
      </c>
      <c r="K7572">
        <v>7567</v>
      </c>
      <c r="L7572" s="14">
        <v>-4.7532726654699698E-4</v>
      </c>
      <c r="M7572" s="14">
        <v>9.90263780117277E-2</v>
      </c>
    </row>
    <row r="7573" spans="1:13" x14ac:dyDescent="0.55000000000000004">
      <c r="A7573">
        <v>7568</v>
      </c>
      <c r="C7573">
        <f t="shared" si="360"/>
        <v>0.19113086986022521</v>
      </c>
      <c r="D7573">
        <f t="shared" si="361"/>
        <v>1.7606619139661899E-4</v>
      </c>
      <c r="E7573" s="2">
        <f t="shared" si="362"/>
        <v>4.197688012138439E-2</v>
      </c>
      <c r="K7573">
        <v>7568</v>
      </c>
      <c r="L7573" s="14">
        <v>-4.6913239805966399E-4</v>
      </c>
      <c r="M7573" s="14">
        <v>-1.37517309661612E-2</v>
      </c>
    </row>
    <row r="7574" spans="1:13" x14ac:dyDescent="0.55000000000000004">
      <c r="A7574">
        <v>7569</v>
      </c>
      <c r="C7574">
        <f t="shared" si="360"/>
        <v>0.22886063651988545</v>
      </c>
      <c r="D7574">
        <f t="shared" si="361"/>
        <v>-6.6719873304979611E-5</v>
      </c>
      <c r="E7574" s="2">
        <f t="shared" si="362"/>
        <v>0.12386617706117428</v>
      </c>
      <c r="K7574">
        <v>7569</v>
      </c>
      <c r="L7574" s="14">
        <v>-3.4544041019217599E-4</v>
      </c>
      <c r="M7574" s="14">
        <v>-0.12308563361402899</v>
      </c>
    </row>
    <row r="7575" spans="1:13" x14ac:dyDescent="0.55000000000000004">
      <c r="A7575">
        <v>7570</v>
      </c>
      <c r="C7575">
        <f t="shared" si="360"/>
        <v>0.20915120741251494</v>
      </c>
      <c r="D7575">
        <f t="shared" si="361"/>
        <v>-2.9276065615037219E-4</v>
      </c>
      <c r="E7575" s="2">
        <f t="shared" si="362"/>
        <v>0.16870996251893433</v>
      </c>
      <c r="K7575">
        <v>7570</v>
      </c>
      <c r="L7575" s="14">
        <v>-1.3523072863533199E-4</v>
      </c>
      <c r="M7575" s="14">
        <v>-0.201591975755428</v>
      </c>
    </row>
    <row r="7576" spans="1:13" x14ac:dyDescent="0.55000000000000004">
      <c r="A7576">
        <v>7571</v>
      </c>
      <c r="C7576">
        <f t="shared" si="360"/>
        <v>0.13694923380494306</v>
      </c>
      <c r="D7576">
        <f t="shared" si="361"/>
        <v>-4.4532468520412546E-4</v>
      </c>
      <c r="E7576" s="2">
        <f t="shared" si="362"/>
        <v>0.13436446736430074</v>
      </c>
      <c r="K7576">
        <v>7571</v>
      </c>
      <c r="L7576" s="14">
        <v>1.08848327818766E-4</v>
      </c>
      <c r="M7576" s="14">
        <v>-0.22960835698305401</v>
      </c>
    </row>
    <row r="7577" spans="1:13" x14ac:dyDescent="0.55000000000000004">
      <c r="A7577">
        <v>7572</v>
      </c>
      <c r="C7577">
        <f t="shared" si="360"/>
        <v>3.0375889171759894E-2</v>
      </c>
      <c r="D7577">
        <f t="shared" si="361"/>
        <v>-4.8612160497690516E-4</v>
      </c>
      <c r="E7577" s="2">
        <f t="shared" si="362"/>
        <v>5.3127387223584462E-2</v>
      </c>
      <c r="K7577">
        <v>7572</v>
      </c>
      <c r="L7577" s="14">
        <v>3.25665645324652E-4</v>
      </c>
      <c r="M7577" s="14">
        <v>-0.20011790081743799</v>
      </c>
    </row>
    <row r="7578" spans="1:13" x14ac:dyDescent="0.55000000000000004">
      <c r="A7578">
        <v>7573</v>
      </c>
      <c r="C7578">
        <f t="shared" si="360"/>
        <v>-8.3821163370593324E-2</v>
      </c>
      <c r="D7578">
        <f t="shared" si="361"/>
        <v>-4.0491224853090192E-4</v>
      </c>
      <c r="E7578" s="2">
        <f t="shared" si="362"/>
        <v>1.3458267598989836E-3</v>
      </c>
      <c r="K7578">
        <v>7573</v>
      </c>
      <c r="L7578" s="14">
        <v>4.6091798167598798E-4</v>
      </c>
      <c r="M7578" s="14">
        <v>-0.120506674950766</v>
      </c>
    </row>
    <row r="7579" spans="1:13" x14ac:dyDescent="0.55000000000000004">
      <c r="A7579">
        <v>7574</v>
      </c>
      <c r="C7579">
        <f t="shared" si="360"/>
        <v>-0.17698087071686502</v>
      </c>
      <c r="D7579">
        <f t="shared" si="361"/>
        <v>-2.2207845257664696E-4</v>
      </c>
      <c r="E7579" s="2">
        <f t="shared" si="362"/>
        <v>2.7644737217402925E-2</v>
      </c>
      <c r="K7579">
        <v>7574</v>
      </c>
      <c r="L7579" s="14">
        <v>4.80730550189E-4</v>
      </c>
      <c r="M7579" s="14">
        <v>-1.07138047735372E-2</v>
      </c>
    </row>
    <row r="7580" spans="1:13" x14ac:dyDescent="0.55000000000000004">
      <c r="A7580">
        <v>7575</v>
      </c>
      <c r="C7580">
        <f t="shared" si="360"/>
        <v>-0.22572210997396713</v>
      </c>
      <c r="D7580">
        <f t="shared" si="361"/>
        <v>1.6492353931980502E-5</v>
      </c>
      <c r="E7580" s="2">
        <f t="shared" si="362"/>
        <v>0.10724610707146984</v>
      </c>
      <c r="K7580">
        <v>7575</v>
      </c>
      <c r="L7580" s="14">
        <v>3.8014117017135402E-4</v>
      </c>
      <c r="M7580" s="14">
        <v>0.101762404272844</v>
      </c>
    </row>
    <row r="7581" spans="1:13" x14ac:dyDescent="0.55000000000000004">
      <c r="A7581">
        <v>7576</v>
      </c>
      <c r="C7581">
        <f t="shared" si="360"/>
        <v>-0.21781185747217349</v>
      </c>
      <c r="D7581">
        <f t="shared" si="361"/>
        <v>2.5092392723491917E-4</v>
      </c>
      <c r="E7581" s="2">
        <f t="shared" si="362"/>
        <v>0.16529383509741524</v>
      </c>
      <c r="K7581">
        <v>7576</v>
      </c>
      <c r="L7581" s="14">
        <v>1.8434307585967901E-4</v>
      </c>
      <c r="M7581" s="14">
        <v>0.18875158788096599</v>
      </c>
    </row>
    <row r="7582" spans="1:13" x14ac:dyDescent="0.55000000000000004">
      <c r="A7582">
        <v>7577</v>
      </c>
      <c r="C7582">
        <f t="shared" si="360"/>
        <v>-0.15523541985700301</v>
      </c>
      <c r="D7582">
        <f t="shared" si="361"/>
        <v>4.2237888385506824E-4</v>
      </c>
      <c r="E7582" s="2">
        <f t="shared" si="362"/>
        <v>0.14722736695139921</v>
      </c>
      <c r="K7582">
        <v>7577</v>
      </c>
      <c r="L7582" s="14">
        <v>-5.7624885382471002E-5</v>
      </c>
      <c r="M7582" s="14">
        <v>0.22846676537445901</v>
      </c>
    </row>
    <row r="7583" spans="1:13" x14ac:dyDescent="0.55000000000000004">
      <c r="A7583">
        <v>7578</v>
      </c>
      <c r="C7583">
        <f t="shared" si="360"/>
        <v>-5.3698163959694858E-2</v>
      </c>
      <c r="D7583">
        <f t="shared" si="361"/>
        <v>4.8782564367414962E-4</v>
      </c>
      <c r="E7583" s="2">
        <f t="shared" si="362"/>
        <v>7.0044485864116865E-2</v>
      </c>
      <c r="K7583">
        <v>7578</v>
      </c>
      <c r="L7583" s="14">
        <v>-2.8516033660174503E-4</v>
      </c>
      <c r="M7583" s="14">
        <v>0.21096102417500201</v>
      </c>
    </row>
    <row r="7584" spans="1:13" x14ac:dyDescent="0.55000000000000004">
      <c r="A7584">
        <v>7579</v>
      </c>
      <c r="C7584">
        <f t="shared" si="360"/>
        <v>6.1316199224007745E-2</v>
      </c>
      <c r="D7584">
        <f t="shared" si="361"/>
        <v>4.3083844947972548E-4</v>
      </c>
      <c r="E7584" s="2">
        <f t="shared" si="362"/>
        <v>6.2889002318907697E-3</v>
      </c>
      <c r="K7584">
        <v>7579</v>
      </c>
      <c r="L7584" s="14">
        <v>-4.4127561251281399E-4</v>
      </c>
      <c r="M7584" s="14">
        <v>0.14061878576373399</v>
      </c>
    </row>
    <row r="7585" spans="1:13" x14ac:dyDescent="0.55000000000000004">
      <c r="A7585">
        <v>7580</v>
      </c>
      <c r="C7585">
        <f t="shared" si="360"/>
        <v>0.16094148884541595</v>
      </c>
      <c r="D7585">
        <f t="shared" si="361"/>
        <v>2.6571988581985072E-4</v>
      </c>
      <c r="E7585" s="2">
        <f t="shared" si="362"/>
        <v>1.5846728263280225E-2</v>
      </c>
      <c r="K7585">
        <v>7580</v>
      </c>
      <c r="L7585" s="14">
        <v>-4.8687067379488803E-4</v>
      </c>
      <c r="M7585" s="14">
        <v>3.5057700122323301E-2</v>
      </c>
    </row>
    <row r="7586" spans="1:13" x14ac:dyDescent="0.55000000000000004">
      <c r="A7586">
        <v>7581</v>
      </c>
      <c r="C7586">
        <f t="shared" si="360"/>
        <v>0.22017385714404347</v>
      </c>
      <c r="D7586">
        <f t="shared" si="361"/>
        <v>3.3911231749984072E-5</v>
      </c>
      <c r="E7586" s="2">
        <f t="shared" si="362"/>
        <v>8.9674890816007713E-2</v>
      </c>
      <c r="K7586">
        <v>7581</v>
      </c>
      <c r="L7586" s="14">
        <v>-4.10525954498648E-4</v>
      </c>
      <c r="M7586" s="14">
        <v>-7.9283803996906002E-2</v>
      </c>
    </row>
    <row r="7587" spans="1:13" x14ac:dyDescent="0.55000000000000004">
      <c r="A7587">
        <v>7582</v>
      </c>
      <c r="C7587">
        <f t="shared" si="360"/>
        <v>0.22414722819619556</v>
      </c>
      <c r="D7587">
        <f t="shared" si="361"/>
        <v>-2.0640842669707803E-4</v>
      </c>
      <c r="E7587" s="2">
        <f t="shared" si="362"/>
        <v>0.15833667809968646</v>
      </c>
      <c r="K7587">
        <v>7582</v>
      </c>
      <c r="L7587" s="14">
        <v>-2.31362463180091E-4</v>
      </c>
      <c r="M7587" s="14">
        <v>-0.17376818756409701</v>
      </c>
    </row>
    <row r="7588" spans="1:13" x14ac:dyDescent="0.55000000000000004">
      <c r="A7588">
        <v>7583</v>
      </c>
      <c r="C7588">
        <f t="shared" si="360"/>
        <v>0.17186436962201432</v>
      </c>
      <c r="D7588">
        <f t="shared" si="361"/>
        <v>-3.9492392078343196E-4</v>
      </c>
      <c r="E7588" s="2">
        <f t="shared" si="362"/>
        <v>0.15728808596047447</v>
      </c>
      <c r="K7588">
        <v>7583</v>
      </c>
      <c r="L7588" s="14">
        <v>5.7471923104411797E-6</v>
      </c>
      <c r="M7588" s="14">
        <v>-0.22473125057628601</v>
      </c>
    </row>
    <row r="7589" spans="1:13" x14ac:dyDescent="0.55000000000000004">
      <c r="A7589">
        <v>7584</v>
      </c>
      <c r="C7589">
        <f t="shared" si="360"/>
        <v>7.6447176885460322E-2</v>
      </c>
      <c r="D7589">
        <f t="shared" si="361"/>
        <v>-4.8432183509533843E-4</v>
      </c>
      <c r="E7589" s="2">
        <f t="shared" si="362"/>
        <v>8.7530864235787903E-2</v>
      </c>
      <c r="K7589">
        <v>7584</v>
      </c>
      <c r="L7589" s="14">
        <v>2.4141742783383101E-4</v>
      </c>
      <c r="M7589" s="14">
        <v>-0.21940897775018001</v>
      </c>
    </row>
    <row r="7590" spans="1:13" x14ac:dyDescent="0.55000000000000004">
      <c r="A7590">
        <v>7585</v>
      </c>
      <c r="C7590">
        <f t="shared" si="360"/>
        <v>-3.8156645870709341E-2</v>
      </c>
      <c r="D7590">
        <f t="shared" si="361"/>
        <v>-4.5216517749259617E-4</v>
      </c>
      <c r="E7590" s="2">
        <f t="shared" si="362"/>
        <v>1.4635608606069017E-2</v>
      </c>
      <c r="K7590">
        <v>7585</v>
      </c>
      <c r="L7590" s="14">
        <v>4.16623170911244E-4</v>
      </c>
      <c r="M7590" s="14">
        <v>-0.15913436533205899</v>
      </c>
    </row>
    <row r="7591" spans="1:13" x14ac:dyDescent="0.55000000000000004">
      <c r="A7591">
        <v>7586</v>
      </c>
      <c r="C7591">
        <f t="shared" si="360"/>
        <v>-0.14318395479161092</v>
      </c>
      <c r="D7591">
        <f t="shared" si="361"/>
        <v>-3.0652459122493145E-4</v>
      </c>
      <c r="E7591" s="2">
        <f t="shared" si="362"/>
        <v>7.0863382075342131E-3</v>
      </c>
      <c r="K7591">
        <v>7586</v>
      </c>
      <c r="L7591" s="14">
        <v>4.87483056291421E-4</v>
      </c>
      <c r="M7591" s="14">
        <v>-5.9003563918592197E-2</v>
      </c>
    </row>
    <row r="7592" spans="1:13" x14ac:dyDescent="0.55000000000000004">
      <c r="A7592">
        <v>7587</v>
      </c>
      <c r="C7592">
        <f t="shared" si="360"/>
        <v>-0.21227510913811762</v>
      </c>
      <c r="D7592">
        <f t="shared" si="361"/>
        <v>-8.3952793585545841E-5</v>
      </c>
      <c r="E7592" s="2">
        <f t="shared" si="362"/>
        <v>7.1920595668809512E-2</v>
      </c>
      <c r="K7592">
        <v>7587</v>
      </c>
      <c r="L7592" s="14">
        <v>4.3624978609808202E-4</v>
      </c>
      <c r="M7592" s="14">
        <v>5.5905046109822998E-2</v>
      </c>
    </row>
    <row r="7593" spans="1:13" x14ac:dyDescent="0.55000000000000004">
      <c r="A7593">
        <v>7588</v>
      </c>
      <c r="C7593">
        <f t="shared" si="360"/>
        <v>-0.2280896854952385</v>
      </c>
      <c r="D7593">
        <f t="shared" si="361"/>
        <v>1.5968938565932963E-4</v>
      </c>
      <c r="E7593" s="2">
        <f t="shared" si="362"/>
        <v>0.14814922322694726</v>
      </c>
      <c r="K7593">
        <v>7588</v>
      </c>
      <c r="L7593" s="14">
        <v>2.7575505067928101E-4</v>
      </c>
      <c r="M7593" s="14">
        <v>0.156811890530305</v>
      </c>
    </row>
    <row r="7594" spans="1:13" x14ac:dyDescent="0.55000000000000004">
      <c r="A7594">
        <v>7589</v>
      </c>
      <c r="C7594">
        <f t="shared" si="360"/>
        <v>-0.18665855854215682</v>
      </c>
      <c r="D7594">
        <f t="shared" si="361"/>
        <v>3.6325289508889102E-4</v>
      </c>
      <c r="E7594" s="2">
        <f t="shared" si="362"/>
        <v>0.16410826456690808</v>
      </c>
      <c r="K7594">
        <v>7589</v>
      </c>
      <c r="L7594" s="14">
        <v>4.6195752157714497E-5</v>
      </c>
      <c r="M7594" s="14">
        <v>0.218444224177128</v>
      </c>
    </row>
    <row r="7595" spans="1:13" x14ac:dyDescent="0.55000000000000004">
      <c r="A7595">
        <v>7590</v>
      </c>
      <c r="C7595">
        <f t="shared" si="360"/>
        <v>-9.8380067848250388E-2</v>
      </c>
      <c r="D7595">
        <f t="shared" si="361"/>
        <v>4.7564758461306666E-4</v>
      </c>
      <c r="E7595" s="2">
        <f t="shared" si="362"/>
        <v>0.10481141721854223</v>
      </c>
      <c r="K7595">
        <v>7590</v>
      </c>
      <c r="L7595" s="14">
        <v>-1.9493355906939299E-4</v>
      </c>
      <c r="M7595" s="14">
        <v>0.22536584674920401</v>
      </c>
    </row>
    <row r="7596" spans="1:13" x14ac:dyDescent="0.55000000000000004">
      <c r="A7596">
        <v>7591</v>
      </c>
      <c r="C7596">
        <f t="shared" si="360"/>
        <v>1.4589746190218E-2</v>
      </c>
      <c r="D7596">
        <f t="shared" si="361"/>
        <v>4.6866475625969065E-4</v>
      </c>
      <c r="E7596" s="2">
        <f t="shared" si="362"/>
        <v>2.6002674731998635E-2</v>
      </c>
      <c r="K7596">
        <v>7591</v>
      </c>
      <c r="L7596" s="14">
        <v>-3.8724055114756401E-4</v>
      </c>
      <c r="M7596" s="14">
        <v>0.175843194934729</v>
      </c>
    </row>
    <row r="7597" spans="1:13" x14ac:dyDescent="0.55000000000000004">
      <c r="A7597">
        <v>7592</v>
      </c>
      <c r="C7597">
        <f t="shared" si="360"/>
        <v>0.12389784146239079</v>
      </c>
      <c r="D7597">
        <f t="shared" si="361"/>
        <v>3.4405695275437726E-4</v>
      </c>
      <c r="E7597" s="2">
        <f t="shared" si="362"/>
        <v>1.7320843403376084E-3</v>
      </c>
      <c r="K7597">
        <v>7592</v>
      </c>
      <c r="L7597" s="14">
        <v>-4.8256074492485302E-4</v>
      </c>
      <c r="M7597" s="14">
        <v>8.2279524096865203E-2</v>
      </c>
    </row>
    <row r="7598" spans="1:13" x14ac:dyDescent="0.55000000000000004">
      <c r="A7598">
        <v>7593</v>
      </c>
      <c r="C7598">
        <f t="shared" si="360"/>
        <v>0.2021101900867889</v>
      </c>
      <c r="D7598">
        <f t="shared" si="361"/>
        <v>1.330981062528622E-4</v>
      </c>
      <c r="E7598" s="2">
        <f t="shared" si="362"/>
        <v>5.4756820904541315E-2</v>
      </c>
      <c r="K7598">
        <v>7593</v>
      </c>
      <c r="L7598" s="14">
        <v>-4.5702060654618398E-4</v>
      </c>
      <c r="M7598" s="14">
        <v>-3.1891563976169601E-2</v>
      </c>
    </row>
    <row r="7599" spans="1:13" x14ac:dyDescent="0.55000000000000004">
      <c r="A7599">
        <v>7594</v>
      </c>
      <c r="C7599">
        <f t="shared" si="360"/>
        <v>0.22959714114419147</v>
      </c>
      <c r="D7599">
        <f t="shared" si="361"/>
        <v>-1.1126555943264103E-4</v>
      </c>
      <c r="E7599" s="2">
        <f t="shared" si="362"/>
        <v>0.13518295927428756</v>
      </c>
      <c r="K7599">
        <v>7594</v>
      </c>
      <c r="L7599" s="14">
        <v>-3.17016822108013E-4</v>
      </c>
      <c r="M7599" s="14">
        <v>-0.13807521201047199</v>
      </c>
    </row>
    <row r="7600" spans="1:13" x14ac:dyDescent="0.55000000000000004">
      <c r="A7600">
        <v>7595</v>
      </c>
      <c r="C7600">
        <f t="shared" si="360"/>
        <v>0.19946004929814817</v>
      </c>
      <c r="D7600">
        <f t="shared" si="361"/>
        <v>-3.2770391499245842E-4</v>
      </c>
      <c r="E7600" s="2">
        <f t="shared" si="362"/>
        <v>0.16739317963845002</v>
      </c>
      <c r="K7600">
        <v>7595</v>
      </c>
      <c r="L7600" s="14">
        <v>-9.7614207943301701E-5</v>
      </c>
      <c r="M7600" s="14">
        <v>-0.20967706664032301</v>
      </c>
    </row>
    <row r="7601" spans="1:13" x14ac:dyDescent="0.55000000000000004">
      <c r="A7601">
        <v>7596</v>
      </c>
      <c r="C7601">
        <f t="shared" si="360"/>
        <v>0.1192626893653778</v>
      </c>
      <c r="D7601">
        <f t="shared" si="361"/>
        <v>-4.618954953373422E-4</v>
      </c>
      <c r="E7601" s="2">
        <f t="shared" si="362"/>
        <v>0.12112257594544236</v>
      </c>
      <c r="K7601">
        <v>7596</v>
      </c>
      <c r="L7601" s="14">
        <v>1.4623649015539099E-4</v>
      </c>
      <c r="M7601" s="14">
        <v>-0.22876399918801801</v>
      </c>
    </row>
    <row r="7602" spans="1:13" x14ac:dyDescent="0.55000000000000004">
      <c r="A7602">
        <v>7597</v>
      </c>
      <c r="C7602">
        <f t="shared" si="360"/>
        <v>9.1329082582736441E-3</v>
      </c>
      <c r="D7602">
        <f t="shared" si="361"/>
        <v>-4.8016104234235906E-4</v>
      </c>
      <c r="E7602" s="2">
        <f t="shared" si="362"/>
        <v>3.9875487945834544E-2</v>
      </c>
      <c r="K7602">
        <v>7597</v>
      </c>
      <c r="L7602" s="14">
        <v>3.5346135210934402E-4</v>
      </c>
      <c r="M7602" s="14">
        <v>-0.190555568990251</v>
      </c>
    </row>
    <row r="7603" spans="1:13" x14ac:dyDescent="0.55000000000000004">
      <c r="A7603">
        <v>7598</v>
      </c>
      <c r="C7603">
        <f t="shared" si="360"/>
        <v>-0.10328904031522541</v>
      </c>
      <c r="D7603">
        <f t="shared" si="361"/>
        <v>-3.7791628871117249E-4</v>
      </c>
      <c r="E7603" s="2">
        <f t="shared" si="362"/>
        <v>1.7749542847879413E-6</v>
      </c>
      <c r="K7603">
        <v>7598</v>
      </c>
      <c r="L7603" s="14">
        <v>4.7215962571247298E-4</v>
      </c>
      <c r="M7603" s="14">
        <v>-0.104621314417949</v>
      </c>
    </row>
    <row r="7604" spans="1:13" x14ac:dyDescent="0.55000000000000004">
      <c r="A7604">
        <v>7599</v>
      </c>
      <c r="C7604">
        <f t="shared" si="360"/>
        <v>-0.18978761692982729</v>
      </c>
      <c r="D7604">
        <f t="shared" si="361"/>
        <v>-1.808225124568026E-4</v>
      </c>
      <c r="E7604" s="2">
        <f t="shared" si="362"/>
        <v>3.89287162172922E-2</v>
      </c>
      <c r="K7604">
        <v>7599</v>
      </c>
      <c r="L7604" s="14">
        <v>4.7260259199024602E-4</v>
      </c>
      <c r="M7604" s="14">
        <v>7.5159973738447997E-3</v>
      </c>
    </row>
    <row r="7605" spans="1:13" x14ac:dyDescent="0.55000000000000004">
      <c r="A7605">
        <v>7600</v>
      </c>
      <c r="C7605">
        <f t="shared" si="360"/>
        <v>-0.22865350210059762</v>
      </c>
      <c r="D7605">
        <f t="shared" si="361"/>
        <v>6.1653902988078232E-5</v>
      </c>
      <c r="E7605" s="2">
        <f t="shared" si="362"/>
        <v>0.12000985320489475</v>
      </c>
      <c r="K7605">
        <v>7600</v>
      </c>
      <c r="L7605" s="14">
        <v>3.5467930729042899E-4</v>
      </c>
      <c r="M7605" s="14">
        <v>0.117770880997496</v>
      </c>
    </row>
    <row r="7606" spans="1:13" x14ac:dyDescent="0.55000000000000004">
      <c r="A7606">
        <v>7601</v>
      </c>
      <c r="C7606">
        <f t="shared" si="360"/>
        <v>-0.21013217787753136</v>
      </c>
      <c r="D7606">
        <f t="shared" si="361"/>
        <v>2.886564883441135E-4</v>
      </c>
      <c r="E7606" s="2">
        <f t="shared" si="362"/>
        <v>0.16700421729567805</v>
      </c>
      <c r="K7606">
        <v>7601</v>
      </c>
      <c r="L7606" s="14">
        <v>1.4792438980904099E-4</v>
      </c>
      <c r="M7606" s="14">
        <v>0.19852931687781999</v>
      </c>
    </row>
    <row r="7607" spans="1:13" x14ac:dyDescent="0.55000000000000004">
      <c r="A7607">
        <v>7602</v>
      </c>
      <c r="C7607">
        <f t="shared" si="360"/>
        <v>-0.13887210624474036</v>
      </c>
      <c r="D7607">
        <f t="shared" si="361"/>
        <v>4.4321237951881938E-4</v>
      </c>
      <c r="E7607" s="2">
        <f t="shared" si="362"/>
        <v>0.13574579349725829</v>
      </c>
      <c r="K7607">
        <v>7602</v>
      </c>
      <c r="L7607" s="14">
        <v>-9.5879108756312802E-5</v>
      </c>
      <c r="M7607" s="14">
        <v>0.22956485375962499</v>
      </c>
    </row>
    <row r="7608" spans="1:13" x14ac:dyDescent="0.55000000000000004">
      <c r="A7608">
        <v>7603</v>
      </c>
      <c r="C7608">
        <f t="shared" si="360"/>
        <v>-3.2758063134916034E-2</v>
      </c>
      <c r="D7608">
        <f t="shared" si="361"/>
        <v>4.8653130561573666E-4</v>
      </c>
      <c r="E7608" s="2">
        <f t="shared" si="362"/>
        <v>5.563112458359544E-2</v>
      </c>
      <c r="K7608">
        <v>7603</v>
      </c>
      <c r="L7608" s="14">
        <v>-3.1566908974283998E-4</v>
      </c>
      <c r="M7608" s="14">
        <v>0.20310444890036999</v>
      </c>
    </row>
    <row r="7609" spans="1:13" x14ac:dyDescent="0.55000000000000004">
      <c r="A7609">
        <v>7604</v>
      </c>
      <c r="C7609">
        <f t="shared" si="360"/>
        <v>8.1577563336587472E-2</v>
      </c>
      <c r="D7609">
        <f t="shared" si="361"/>
        <v>4.0774112926932857E-4</v>
      </c>
      <c r="E7609" s="2">
        <f t="shared" si="362"/>
        <v>1.9534377026241751E-3</v>
      </c>
      <c r="K7609">
        <v>7604</v>
      </c>
      <c r="L7609" s="14">
        <v>-4.5639778893440998E-4</v>
      </c>
      <c r="M7609" s="14">
        <v>0.12577527484549</v>
      </c>
    </row>
    <row r="7610" spans="1:13" x14ac:dyDescent="0.55000000000000004">
      <c r="A7610">
        <v>7605</v>
      </c>
      <c r="C7610">
        <f t="shared" si="360"/>
        <v>0.17543894092920848</v>
      </c>
      <c r="D7610">
        <f t="shared" si="361"/>
        <v>2.2661652397739848E-4</v>
      </c>
      <c r="E7610" s="2">
        <f t="shared" si="362"/>
        <v>2.5120360074194773E-2</v>
      </c>
      <c r="K7610">
        <v>7605</v>
      </c>
      <c r="L7610" s="14">
        <v>-4.8281883060102599E-4</v>
      </c>
      <c r="M7610" s="14">
        <v>1.69449029523976E-2</v>
      </c>
    </row>
    <row r="7611" spans="1:13" x14ac:dyDescent="0.55000000000000004">
      <c r="A7611">
        <v>7606</v>
      </c>
      <c r="C7611">
        <f t="shared" si="360"/>
        <v>0.22526884230806063</v>
      </c>
      <c r="D7611">
        <f t="shared" si="361"/>
        <v>-1.1384052135537301E-5</v>
      </c>
      <c r="E7611" s="2">
        <f t="shared" si="362"/>
        <v>0.103296846230982</v>
      </c>
      <c r="K7611">
        <v>7606</v>
      </c>
      <c r="L7611" s="14">
        <v>-3.8831490095303902E-4</v>
      </c>
      <c r="M7611" s="14">
        <v>-9.6129425003669E-2</v>
      </c>
    </row>
    <row r="7612" spans="1:13" x14ac:dyDescent="0.55000000000000004">
      <c r="A7612">
        <v>7607</v>
      </c>
      <c r="C7612">
        <f t="shared" si="360"/>
        <v>0.21856101255803517</v>
      </c>
      <c r="D7612">
        <f t="shared" si="361"/>
        <v>-2.4652747111923306E-4</v>
      </c>
      <c r="E7612" s="2">
        <f t="shared" si="362"/>
        <v>0.16296444918119624</v>
      </c>
      <c r="K7612">
        <v>7607</v>
      </c>
      <c r="L7612" s="14">
        <v>-1.96555095430607E-4</v>
      </c>
      <c r="M7612" s="14">
        <v>-0.185127542123908</v>
      </c>
    </row>
    <row r="7613" spans="1:13" x14ac:dyDescent="0.55000000000000004">
      <c r="A7613">
        <v>7608</v>
      </c>
      <c r="C7613">
        <f t="shared" si="360"/>
        <v>0.15699897555899409</v>
      </c>
      <c r="D7613">
        <f t="shared" si="361"/>
        <v>-4.197976912351702E-4</v>
      </c>
      <c r="E7613" s="2">
        <f t="shared" si="362"/>
        <v>0.14803894436340845</v>
      </c>
      <c r="K7613">
        <v>7608</v>
      </c>
      <c r="L7613" s="14">
        <v>4.4433153081708998E-5</v>
      </c>
      <c r="M7613" s="14">
        <v>-0.227759317871321</v>
      </c>
    </row>
    <row r="7614" spans="1:13" x14ac:dyDescent="0.55000000000000004">
      <c r="A7614">
        <v>7609</v>
      </c>
      <c r="C7614">
        <f t="shared" si="360"/>
        <v>5.6033504969453606E-2</v>
      </c>
      <c r="D7614">
        <f t="shared" si="361"/>
        <v>-4.8770753949044834E-4</v>
      </c>
      <c r="E7614" s="2">
        <f t="shared" si="362"/>
        <v>7.2566050164738785E-2</v>
      </c>
      <c r="K7614">
        <v>7609</v>
      </c>
      <c r="L7614" s="14">
        <v>2.7429284276144102E-4</v>
      </c>
      <c r="M7614" s="14">
        <v>-0.21334735954163001</v>
      </c>
    </row>
    <row r="7615" spans="1:13" x14ac:dyDescent="0.55000000000000004">
      <c r="A7615">
        <v>7610</v>
      </c>
      <c r="C7615">
        <f t="shared" si="360"/>
        <v>-5.8995194274848034E-2</v>
      </c>
      <c r="D7615">
        <f t="shared" si="361"/>
        <v>-4.3321307539289137E-4</v>
      </c>
      <c r="E7615" s="2">
        <f t="shared" si="362"/>
        <v>7.4832944770578625E-3</v>
      </c>
      <c r="K7615">
        <v>7610</v>
      </c>
      <c r="L7615" s="14">
        <v>4.3545418838230899E-4</v>
      </c>
      <c r="M7615" s="14">
        <v>-0.14550123150380601</v>
      </c>
    </row>
    <row r="7616" spans="1:13" x14ac:dyDescent="0.55000000000000004">
      <c r="A7616">
        <v>7611</v>
      </c>
      <c r="C7616">
        <f t="shared" si="360"/>
        <v>-0.15921734327619178</v>
      </c>
      <c r="D7616">
        <f t="shared" si="361"/>
        <v>-2.6999126077882196E-4</v>
      </c>
      <c r="E7616" s="2">
        <f t="shared" si="362"/>
        <v>1.3924926519421923E-2</v>
      </c>
      <c r="K7616">
        <v>7611</v>
      </c>
      <c r="L7616" s="14">
        <v>4.8755333116116099E-4</v>
      </c>
      <c r="M7616" s="14">
        <v>-4.1213417411744703E-2</v>
      </c>
    </row>
    <row r="7617" spans="1:13" x14ac:dyDescent="0.55000000000000004">
      <c r="A7617">
        <v>7612</v>
      </c>
      <c r="C7617">
        <f t="shared" si="360"/>
        <v>-0.21947929515052508</v>
      </c>
      <c r="D7617">
        <f t="shared" si="361"/>
        <v>-3.9007330673499407E-5</v>
      </c>
      <c r="E7617" s="2">
        <f t="shared" si="362"/>
        <v>8.5776262277927159E-2</v>
      </c>
      <c r="K7617">
        <v>7612</v>
      </c>
      <c r="L7617" s="14">
        <v>4.1754171758941601E-4</v>
      </c>
      <c r="M7617" s="14">
        <v>7.3396552740568805E-2</v>
      </c>
    </row>
    <row r="7618" spans="1:13" x14ac:dyDescent="0.55000000000000004">
      <c r="A7618">
        <v>7613</v>
      </c>
      <c r="C7618">
        <f t="shared" si="360"/>
        <v>-0.22465657019855084</v>
      </c>
      <c r="D7618">
        <f t="shared" si="361"/>
        <v>2.0176661722157865E-4</v>
      </c>
      <c r="E7618" s="2">
        <f t="shared" si="362"/>
        <v>0.15545708992111931</v>
      </c>
      <c r="K7618">
        <v>7613</v>
      </c>
      <c r="L7618" s="14">
        <v>2.4295419060663701E-4</v>
      </c>
      <c r="M7618" s="14">
        <v>0.16962390093985</v>
      </c>
    </row>
    <row r="7619" spans="1:13" x14ac:dyDescent="0.55000000000000004">
      <c r="A7619">
        <v>7614</v>
      </c>
      <c r="C7619">
        <f t="shared" si="360"/>
        <v>-0.17344978151151391</v>
      </c>
      <c r="D7619">
        <f t="shared" si="361"/>
        <v>3.9190139709688749E-4</v>
      </c>
      <c r="E7619" s="2">
        <f t="shared" si="362"/>
        <v>0.15746426512099507</v>
      </c>
      <c r="K7619">
        <v>7614</v>
      </c>
      <c r="L7619" s="14">
        <v>7.51727940804911E-6</v>
      </c>
      <c r="M7619" s="14">
        <v>0.22336789087845799</v>
      </c>
    </row>
    <row r="7620" spans="1:13" x14ac:dyDescent="0.55000000000000004">
      <c r="A7620">
        <v>7615</v>
      </c>
      <c r="C7620">
        <f t="shared" si="360"/>
        <v>-7.8710753699534494E-2</v>
      </c>
      <c r="D7620">
        <f t="shared" si="361"/>
        <v>4.8367718692596154E-4</v>
      </c>
      <c r="E7620" s="2">
        <f t="shared" si="362"/>
        <v>8.992727104237673E-2</v>
      </c>
      <c r="K7620">
        <v>7615</v>
      </c>
      <c r="L7620" s="14">
        <v>-2.2980238105210101E-4</v>
      </c>
      <c r="M7620" s="14">
        <v>0.221168006872762</v>
      </c>
    </row>
    <row r="7621" spans="1:13" x14ac:dyDescent="0.55000000000000004">
      <c r="A7621">
        <v>7616</v>
      </c>
      <c r="C7621">
        <f t="shared" si="360"/>
        <v>3.5783014202169089E-2</v>
      </c>
      <c r="D7621">
        <f t="shared" si="361"/>
        <v>4.5406019794702428E-4</v>
      </c>
      <c r="E7621" s="2">
        <f t="shared" si="362"/>
        <v>1.6330848762096149E-2</v>
      </c>
      <c r="K7621">
        <v>7616</v>
      </c>
      <c r="L7621" s="14">
        <v>-4.0956660958727903E-4</v>
      </c>
      <c r="M7621" s="14">
        <v>0.163575223519076</v>
      </c>
    </row>
    <row r="7622" spans="1:13" x14ac:dyDescent="0.55000000000000004">
      <c r="A7622">
        <v>7617</v>
      </c>
      <c r="C7622">
        <f t="shared" ref="C7622:C7685" si="363">$D$1*COS($B$2*(A7622-$L$2)+$B$1)</f>
        <v>0.14129599978522242</v>
      </c>
      <c r="D7622">
        <f t="shared" ref="D7622:D7685" si="364">$D$2*COS($B$2*(A7622-$L$3)+$B$3)</f>
        <v>3.1048367011296497E-4</v>
      </c>
      <c r="E7622" s="2">
        <f t="shared" ref="E7622:E7685" si="365">(M7622-C7622)^2</f>
        <v>5.8189418606253577E-3</v>
      </c>
      <c r="K7622">
        <v>7617</v>
      </c>
      <c r="L7622" s="14">
        <v>-4.8675233998453501E-4</v>
      </c>
      <c r="M7622" s="14">
        <v>6.5014010688022303E-2</v>
      </c>
    </row>
    <row r="7623" spans="1:13" x14ac:dyDescent="0.55000000000000004">
      <c r="A7623">
        <v>7618</v>
      </c>
      <c r="C7623">
        <f t="shared" si="363"/>
        <v>0.2113466677055503</v>
      </c>
      <c r="D7623">
        <f t="shared" si="364"/>
        <v>8.898228555704994E-5</v>
      </c>
      <c r="E7623" s="2">
        <f t="shared" si="365"/>
        <v>6.8213442119046147E-2</v>
      </c>
      <c r="K7623">
        <v>7618</v>
      </c>
      <c r="L7623" s="14">
        <v>-4.4202792724036999E-4</v>
      </c>
      <c r="M7623" s="14">
        <v>-4.9830364437488901E-2</v>
      </c>
    </row>
    <row r="7624" spans="1:13" x14ac:dyDescent="0.55000000000000004">
      <c r="A7624">
        <v>7619</v>
      </c>
      <c r="C7624">
        <f t="shared" si="363"/>
        <v>0.22835377686607417</v>
      </c>
      <c r="D7624">
        <f t="shared" si="364"/>
        <v>-1.5485177707592326E-4</v>
      </c>
      <c r="E7624" s="2">
        <f t="shared" si="365"/>
        <v>0.14481692683828085</v>
      </c>
      <c r="K7624">
        <v>7619</v>
      </c>
      <c r="L7624" s="14">
        <v>-2.8659487797667198E-4</v>
      </c>
      <c r="M7624" s="14">
        <v>-0.15219441566449199</v>
      </c>
    </row>
    <row r="7625" spans="1:13" x14ac:dyDescent="0.55000000000000004">
      <c r="A7625">
        <v>7620</v>
      </c>
      <c r="C7625">
        <f t="shared" si="363"/>
        <v>0.18804890134892016</v>
      </c>
      <c r="D7625">
        <f t="shared" si="364"/>
        <v>-3.5982130767931906E-4</v>
      </c>
      <c r="E7625" s="2">
        <f t="shared" si="365"/>
        <v>0.1636116202613235</v>
      </c>
      <c r="K7625">
        <v>7620</v>
      </c>
      <c r="L7625" s="14">
        <v>-5.9382363618169701E-5</v>
      </c>
      <c r="M7625" s="14">
        <v>-0.21644043134271401</v>
      </c>
    </row>
    <row r="7626" spans="1:13" x14ac:dyDescent="0.55000000000000004">
      <c r="A7626">
        <v>7621</v>
      </c>
      <c r="C7626">
        <f t="shared" si="363"/>
        <v>0.1005477153525297</v>
      </c>
      <c r="D7626">
        <f t="shared" si="364"/>
        <v>-4.7448327448493575E-4</v>
      </c>
      <c r="E7626" s="2">
        <f t="shared" si="365"/>
        <v>0.10694555576443122</v>
      </c>
      <c r="K7626">
        <v>7621</v>
      </c>
      <c r="L7626" s="14">
        <v>1.8270283208994201E-4</v>
      </c>
      <c r="M7626" s="14">
        <v>-0.22647759829219599</v>
      </c>
    </row>
    <row r="7627" spans="1:13" x14ac:dyDescent="0.55000000000000004">
      <c r="A7627">
        <v>7622</v>
      </c>
      <c r="C7627">
        <f t="shared" si="363"/>
        <v>-1.2188827821584147E-2</v>
      </c>
      <c r="D7627">
        <f t="shared" si="364"/>
        <v>-4.700599407135066E-4</v>
      </c>
      <c r="E7627" s="2">
        <f t="shared" si="365"/>
        <v>2.8090838671483782E-2</v>
      </c>
      <c r="K7627">
        <v>7622</v>
      </c>
      <c r="L7627" s="14">
        <v>3.7902897009504401E-4</v>
      </c>
      <c r="M7627" s="14">
        <v>-0.17979204578437799</v>
      </c>
    </row>
    <row r="7628" spans="1:13" x14ac:dyDescent="0.55000000000000004">
      <c r="A7628">
        <v>7623</v>
      </c>
      <c r="C7628">
        <f t="shared" si="363"/>
        <v>-0.12186623213258568</v>
      </c>
      <c r="D7628">
        <f t="shared" si="364"/>
        <v>-3.4766146990038713E-4</v>
      </c>
      <c r="E7628" s="2">
        <f t="shared" si="365"/>
        <v>1.1417486966506915E-3</v>
      </c>
      <c r="K7628">
        <v>7623</v>
      </c>
      <c r="L7628" s="14">
        <v>4.80424951214817E-4</v>
      </c>
      <c r="M7628" s="14">
        <v>-8.8076460060985504E-2</v>
      </c>
    </row>
    <row r="7629" spans="1:13" x14ac:dyDescent="0.55000000000000004">
      <c r="A7629">
        <v>7624</v>
      </c>
      <c r="C7629">
        <f t="shared" si="363"/>
        <v>-0.20095778091466673</v>
      </c>
      <c r="D7629">
        <f t="shared" si="364"/>
        <v>-1.3800729826461062E-4</v>
      </c>
      <c r="E7629" s="2">
        <f t="shared" si="365"/>
        <v>5.1373034080061039E-2</v>
      </c>
      <c r="K7629">
        <v>7624</v>
      </c>
      <c r="L7629" s="14">
        <v>4.6149552296281398E-4</v>
      </c>
      <c r="M7629" s="14">
        <v>2.5698421471372201E-2</v>
      </c>
    </row>
    <row r="7630" spans="1:13" x14ac:dyDescent="0.55000000000000004">
      <c r="A7630">
        <v>7625</v>
      </c>
      <c r="C7630">
        <f t="shared" si="363"/>
        <v>-0.22961316254109684</v>
      </c>
      <c r="D7630">
        <f t="shared" si="364"/>
        <v>1.062837962725457E-4</v>
      </c>
      <c r="E7630" s="2">
        <f t="shared" si="365"/>
        <v>0.13151512147872779</v>
      </c>
      <c r="K7630">
        <v>7625</v>
      </c>
      <c r="L7630" s="14">
        <v>3.2698167807439601E-4</v>
      </c>
      <c r="M7630" s="14">
        <v>0.133036973924792</v>
      </c>
    </row>
    <row r="7631" spans="1:13" x14ac:dyDescent="0.55000000000000004">
      <c r="A7631">
        <v>7626</v>
      </c>
      <c r="C7631">
        <f t="shared" si="363"/>
        <v>-0.20064048023116215</v>
      </c>
      <c r="D7631">
        <f t="shared" si="364"/>
        <v>3.2389989822996442E-4</v>
      </c>
      <c r="E7631" s="2">
        <f t="shared" si="365"/>
        <v>0.16621608646248964</v>
      </c>
      <c r="K7631">
        <v>7626</v>
      </c>
      <c r="L7631" s="14">
        <v>1.1057324346518E-4</v>
      </c>
      <c r="M7631" s="14">
        <v>0.20705559095727799</v>
      </c>
    </row>
    <row r="7632" spans="1:13" x14ac:dyDescent="0.55000000000000004">
      <c r="A7632">
        <v>7627</v>
      </c>
      <c r="C7632">
        <f t="shared" si="363"/>
        <v>-0.12131126655180537</v>
      </c>
      <c r="D7632">
        <f t="shared" si="364"/>
        <v>4.6022395299745396E-4</v>
      </c>
      <c r="E7632" s="2">
        <f t="shared" si="365"/>
        <v>0.12286925996733475</v>
      </c>
      <c r="K7632">
        <v>7627</v>
      </c>
      <c r="L7632" s="14">
        <v>-1.33528945916493E-4</v>
      </c>
      <c r="M7632" s="14">
        <v>0.22921585075487999</v>
      </c>
    </row>
    <row r="7633" spans="1:13" x14ac:dyDescent="0.55000000000000004">
      <c r="A7633">
        <v>7628</v>
      </c>
      <c r="C7633">
        <f t="shared" si="363"/>
        <v>-1.1535482004932936E-2</v>
      </c>
      <c r="D7633">
        <f t="shared" si="364"/>
        <v>4.810414963191212E-4</v>
      </c>
      <c r="E7633" s="2">
        <f t="shared" si="365"/>
        <v>4.2231507991572229E-2</v>
      </c>
      <c r="K7633">
        <v>7628</v>
      </c>
      <c r="L7633" s="14">
        <v>-3.4418798243993803E-4</v>
      </c>
      <c r="M7633" s="14">
        <v>0.19396757877901799</v>
      </c>
    </row>
    <row r="7634" spans="1:13" x14ac:dyDescent="0.55000000000000004">
      <c r="A7634">
        <v>7629</v>
      </c>
      <c r="C7634">
        <f t="shared" si="363"/>
        <v>0.10113546537650947</v>
      </c>
      <c r="D7634">
        <f t="shared" si="364"/>
        <v>3.8112776361491499E-4</v>
      </c>
      <c r="E7634" s="2">
        <f t="shared" si="365"/>
        <v>8.1062256568946391E-5</v>
      </c>
      <c r="K7634">
        <v>7629</v>
      </c>
      <c r="L7634" s="14">
        <v>-4.6864300357407201E-4</v>
      </c>
      <c r="M7634" s="14">
        <v>0.11013892341045101</v>
      </c>
    </row>
    <row r="7635" spans="1:13" x14ac:dyDescent="0.55000000000000004">
      <c r="A7635">
        <v>7630</v>
      </c>
      <c r="C7635">
        <f t="shared" si="363"/>
        <v>0.18842354271491443</v>
      </c>
      <c r="D7635">
        <f t="shared" si="364"/>
        <v>1.8555899577920608E-4</v>
      </c>
      <c r="E7635" s="2">
        <f t="shared" si="365"/>
        <v>3.5985426543794746E-2</v>
      </c>
      <c r="K7635">
        <v>7630</v>
      </c>
      <c r="L7635" s="14">
        <v>-4.7572347721295199E-4</v>
      </c>
      <c r="M7635" s="14">
        <v>-1.27470857854042E-3</v>
      </c>
    </row>
    <row r="7636" spans="1:13" x14ac:dyDescent="0.55000000000000004">
      <c r="A7636">
        <v>7631</v>
      </c>
      <c r="C7636">
        <f t="shared" si="363"/>
        <v>0.22842128248502788</v>
      </c>
      <c r="D7636">
        <f t="shared" si="364"/>
        <v>-5.6581168723790106E-5</v>
      </c>
      <c r="E7636" s="2">
        <f t="shared" si="365"/>
        <v>0.11613807245517052</v>
      </c>
      <c r="K7636">
        <v>7631</v>
      </c>
      <c r="L7636" s="14">
        <v>-3.6365605480964902E-4</v>
      </c>
      <c r="M7636" s="14">
        <v>-0.112369081896318</v>
      </c>
    </row>
    <row r="7637" spans="1:13" x14ac:dyDescent="0.55000000000000004">
      <c r="A7637">
        <v>7632</v>
      </c>
      <c r="C7637">
        <f t="shared" si="363"/>
        <v>0.21109009509001161</v>
      </c>
      <c r="D7637">
        <f t="shared" si="364"/>
        <v>-2.8452065251352267E-4</v>
      </c>
      <c r="E7637" s="2">
        <f t="shared" si="365"/>
        <v>0.1651691016383299</v>
      </c>
      <c r="K7637">
        <v>7632</v>
      </c>
      <c r="L7637" s="14">
        <v>-1.6050871752088799E-4</v>
      </c>
      <c r="M7637" s="14">
        <v>-0.19531992156598799</v>
      </c>
    </row>
    <row r="7638" spans="1:13" x14ac:dyDescent="0.55000000000000004">
      <c r="A7638">
        <v>7633</v>
      </c>
      <c r="C7638">
        <f t="shared" si="363"/>
        <v>0.14077974325620951</v>
      </c>
      <c r="D7638">
        <f t="shared" si="364"/>
        <v>-4.4105144973883442E-4</v>
      </c>
      <c r="E7638" s="2">
        <f t="shared" si="365"/>
        <v>0.13699726693035255</v>
      </c>
      <c r="K7638">
        <v>7633</v>
      </c>
      <c r="L7638" s="14">
        <v>8.2839023794772695E-5</v>
      </c>
      <c r="M7638" s="14">
        <v>-0.22935167520263</v>
      </c>
    </row>
    <row r="7639" spans="1:13" x14ac:dyDescent="0.55000000000000004">
      <c r="A7639">
        <v>7634</v>
      </c>
      <c r="C7639">
        <f t="shared" si="363"/>
        <v>3.5136643265325222E-2</v>
      </c>
      <c r="D7639">
        <f t="shared" si="364"/>
        <v>-4.8688762971239174E-4</v>
      </c>
      <c r="E7639" s="2">
        <f t="shared" si="365"/>
        <v>5.8118371736899418E-2</v>
      </c>
      <c r="K7639">
        <v>7634</v>
      </c>
      <c r="L7639" s="14">
        <v>3.0543921770503798E-4</v>
      </c>
      <c r="M7639" s="14">
        <v>-0.20594087899027499</v>
      </c>
    </row>
    <row r="7640" spans="1:13" x14ac:dyDescent="0.55000000000000004">
      <c r="A7640">
        <v>7635</v>
      </c>
      <c r="C7640">
        <f t="shared" si="363"/>
        <v>-7.932501356347986E-2</v>
      </c>
      <c r="D7640">
        <f t="shared" si="364"/>
        <v>-4.1052527740507929E-4</v>
      </c>
      <c r="E7640" s="2">
        <f t="shared" si="365"/>
        <v>2.6652333966409349E-3</v>
      </c>
      <c r="K7640">
        <v>7635</v>
      </c>
      <c r="L7640" s="14">
        <v>4.5154026473373299E-4</v>
      </c>
      <c r="M7640" s="14">
        <v>-0.13095091207034301</v>
      </c>
    </row>
    <row r="7641" spans="1:13" x14ac:dyDescent="0.55000000000000004">
      <c r="A7641">
        <v>7636</v>
      </c>
      <c r="C7641">
        <f t="shared" si="363"/>
        <v>-0.17387776402647051</v>
      </c>
      <c r="D7641">
        <f t="shared" si="364"/>
        <v>-2.3112973365535779E-4</v>
      </c>
      <c r="E7641" s="2">
        <f t="shared" si="365"/>
        <v>2.2714796355520796E-2</v>
      </c>
      <c r="K7641">
        <v>7636</v>
      </c>
      <c r="L7641" s="14">
        <v>4.8455025130742597E-4</v>
      </c>
      <c r="M7641" s="14">
        <v>-2.31634768619127E-2</v>
      </c>
    </row>
    <row r="7642" spans="1:13" x14ac:dyDescent="0.55000000000000004">
      <c r="A7642">
        <v>7637</v>
      </c>
      <c r="C7642">
        <f t="shared" si="363"/>
        <v>-0.22479086077128138</v>
      </c>
      <c r="D7642">
        <f t="shared" si="364"/>
        <v>6.2745014136253032E-6</v>
      </c>
      <c r="E7642" s="2">
        <f t="shared" si="365"/>
        <v>9.9361287790477135E-2</v>
      </c>
      <c r="K7642">
        <v>7637</v>
      </c>
      <c r="L7642" s="14">
        <v>3.9620162150964399E-4</v>
      </c>
      <c r="M7642" s="14">
        <v>9.0425394822362004E-2</v>
      </c>
    </row>
    <row r="7643" spans="1:13" x14ac:dyDescent="0.55000000000000004">
      <c r="A7643">
        <v>7638</v>
      </c>
      <c r="C7643">
        <f t="shared" si="363"/>
        <v>-0.21928618967789487</v>
      </c>
      <c r="D7643">
        <f t="shared" si="364"/>
        <v>2.4210396888378445E-4</v>
      </c>
      <c r="E7643" s="2">
        <f t="shared" si="365"/>
        <v>0.16052271029404974</v>
      </c>
      <c r="K7643">
        <v>7638</v>
      </c>
      <c r="L7643" s="14">
        <v>2.0862183774835201E-4</v>
      </c>
      <c r="M7643" s="14">
        <v>0.181366665414952</v>
      </c>
    </row>
    <row r="7644" spans="1:13" x14ac:dyDescent="0.55000000000000004">
      <c r="A7644">
        <v>7639</v>
      </c>
      <c r="C7644">
        <f t="shared" si="363"/>
        <v>-0.15874530716390473</v>
      </c>
      <c r="D7644">
        <f t="shared" si="364"/>
        <v>4.171704433071898E-4</v>
      </c>
      <c r="E7644" s="2">
        <f t="shared" si="365"/>
        <v>0.14870959969549202</v>
      </c>
      <c r="K7644">
        <v>7639</v>
      </c>
      <c r="L7644" s="14">
        <v>-3.1208579472936998E-5</v>
      </c>
      <c r="M7644" s="14">
        <v>0.22688352953725799</v>
      </c>
    </row>
    <row r="7645" spans="1:13" x14ac:dyDescent="0.55000000000000004">
      <c r="A7645">
        <v>7640</v>
      </c>
      <c r="C7645">
        <f t="shared" si="363"/>
        <v>-5.836269863636559E-2</v>
      </c>
      <c r="D7645">
        <f t="shared" si="364"/>
        <v>4.8753592972190411E-4</v>
      </c>
      <c r="E7645" s="2">
        <f t="shared" si="365"/>
        <v>7.5042414009465722E-2</v>
      </c>
      <c r="K7645">
        <v>7640</v>
      </c>
      <c r="L7645" s="14">
        <v>-2.6322261436125801E-4</v>
      </c>
      <c r="M7645" s="14">
        <v>0.215576006203724</v>
      </c>
    </row>
    <row r="7646" spans="1:13" x14ac:dyDescent="0.55000000000000004">
      <c r="A7646">
        <v>7641</v>
      </c>
      <c r="C7646">
        <f t="shared" si="363"/>
        <v>5.6667717060822576E-2</v>
      </c>
      <c r="D7646">
        <f t="shared" si="364"/>
        <v>4.3554017421844094E-4</v>
      </c>
      <c r="E7646" s="2">
        <f t="shared" si="365"/>
        <v>8.7625358678908184E-3</v>
      </c>
      <c r="K7646">
        <v>7641</v>
      </c>
      <c r="L7646" s="14">
        <v>-4.29310912568252E-4</v>
      </c>
      <c r="M7646" s="14">
        <v>0.150276134780015</v>
      </c>
    </row>
    <row r="7647" spans="1:13" x14ac:dyDescent="0.55000000000000004">
      <c r="A7647">
        <v>7642</v>
      </c>
      <c r="C7647">
        <f t="shared" si="363"/>
        <v>0.15747573023644615</v>
      </c>
      <c r="D7647">
        <f t="shared" si="364"/>
        <v>2.7423301544460374E-4</v>
      </c>
      <c r="E7647" s="2">
        <f t="shared" si="365"/>
        <v>1.2130171342519347E-2</v>
      </c>
      <c r="K7647">
        <v>7642</v>
      </c>
      <c r="L7647" s="14">
        <v>-4.87875629470977E-4</v>
      </c>
      <c r="M7647" s="14">
        <v>4.7338673155192398E-2</v>
      </c>
    </row>
    <row r="7648" spans="1:13" x14ac:dyDescent="0.55000000000000004">
      <c r="A7648">
        <v>7643</v>
      </c>
      <c r="C7648">
        <f t="shared" si="363"/>
        <v>0.21876065444774531</v>
      </c>
      <c r="D7648">
        <f t="shared" si="364"/>
        <v>4.4099150167496323E-5</v>
      </c>
      <c r="E7648" s="2">
        <f t="shared" si="365"/>
        <v>8.1919431092017284E-2</v>
      </c>
      <c r="K7648">
        <v>7643</v>
      </c>
      <c r="L7648" s="14">
        <v>-4.2424886841201798E-4</v>
      </c>
      <c r="M7648" s="14">
        <v>-6.7455052829156703E-2</v>
      </c>
    </row>
    <row r="7649" spans="1:13" x14ac:dyDescent="0.55000000000000004">
      <c r="A7649">
        <v>7644</v>
      </c>
      <c r="C7649">
        <f t="shared" si="363"/>
        <v>0.22514126550139055</v>
      </c>
      <c r="D7649">
        <f t="shared" si="364"/>
        <v>-1.9710267226532058E-4</v>
      </c>
      <c r="E7649" s="2">
        <f t="shared" si="365"/>
        <v>0.15248674166904416</v>
      </c>
      <c r="K7649">
        <v>7644</v>
      </c>
      <c r="L7649" s="14">
        <v>-2.5436634641036199E-4</v>
      </c>
      <c r="M7649" s="14">
        <v>-0.16535424237167601</v>
      </c>
    </row>
    <row r="7650" spans="1:13" x14ac:dyDescent="0.55000000000000004">
      <c r="A7650">
        <v>7645</v>
      </c>
      <c r="C7650">
        <f t="shared" si="363"/>
        <v>0.17501616451552665</v>
      </c>
      <c r="D7650">
        <f t="shared" si="364"/>
        <v>-3.8883587855422961E-4</v>
      </c>
      <c r="E7650" s="2">
        <f t="shared" si="365"/>
        <v>0.15749436776289708</v>
      </c>
      <c r="K7650">
        <v>7645</v>
      </c>
      <c r="L7650" s="14">
        <v>-2.0776194975978301E-5</v>
      </c>
      <c r="M7650" s="14">
        <v>-0.22183943612896101</v>
      </c>
    </row>
    <row r="7651" spans="1:13" x14ac:dyDescent="0.55000000000000004">
      <c r="A7651">
        <v>7646</v>
      </c>
      <c r="C7651">
        <f t="shared" si="363"/>
        <v>8.0965695287434955E-2</v>
      </c>
      <c r="D7651">
        <f t="shared" si="364"/>
        <v>-4.8297947533503335E-4</v>
      </c>
      <c r="E7651" s="2">
        <f t="shared" si="365"/>
        <v>9.225146471851961E-2</v>
      </c>
      <c r="K7651">
        <v>7646</v>
      </c>
      <c r="L7651" s="14">
        <v>2.18017483376296E-4</v>
      </c>
      <c r="M7651" s="14">
        <v>-0.22276356691579699</v>
      </c>
    </row>
    <row r="7652" spans="1:13" x14ac:dyDescent="0.55000000000000004">
      <c r="A7652">
        <v>7647</v>
      </c>
      <c r="C7652">
        <f t="shared" si="363"/>
        <v>-3.3405456838519969E-2</v>
      </c>
      <c r="D7652">
        <f t="shared" si="364"/>
        <v>-4.5590540421061479E-4</v>
      </c>
      <c r="E7652" s="2">
        <f t="shared" si="365"/>
        <v>1.8087485755405787E-2</v>
      </c>
      <c r="K7652">
        <v>7647</v>
      </c>
      <c r="L7652" s="14">
        <v>4.022073305347E-4</v>
      </c>
      <c r="M7652" s="14">
        <v>-0.16789518044373</v>
      </c>
    </row>
    <row r="7653" spans="1:13" x14ac:dyDescent="0.55000000000000004">
      <c r="A7653">
        <v>7648</v>
      </c>
      <c r="C7653">
        <f t="shared" si="363"/>
        <v>-0.13939254342916768</v>
      </c>
      <c r="D7653">
        <f t="shared" si="364"/>
        <v>-3.1440868635277498E-4</v>
      </c>
      <c r="E7653" s="2">
        <f t="shared" si="365"/>
        <v>4.6807680682400083E-3</v>
      </c>
      <c r="K7653">
        <v>7648</v>
      </c>
      <c r="L7653" s="14">
        <v>4.8566185664755402E-4</v>
      </c>
      <c r="M7653" s="14">
        <v>-7.0976404483448094E-2</v>
      </c>
    </row>
    <row r="7654" spans="1:13" x14ac:dyDescent="0.55000000000000004">
      <c r="A7654">
        <v>7649</v>
      </c>
      <c r="C7654">
        <f t="shared" si="363"/>
        <v>-0.21039503978078314</v>
      </c>
      <c r="D7654">
        <f t="shared" si="364"/>
        <v>-9.4002015429665099E-5</v>
      </c>
      <c r="E7654" s="2">
        <f t="shared" si="365"/>
        <v>6.4573870141004103E-2</v>
      </c>
      <c r="K7654">
        <v>7649</v>
      </c>
      <c r="L7654" s="14">
        <v>4.47479357935601E-4</v>
      </c>
      <c r="M7654" s="14">
        <v>4.37188522853613E-2</v>
      </c>
    </row>
    <row r="7655" spans="1:13" x14ac:dyDescent="0.55000000000000004">
      <c r="A7655">
        <v>7650</v>
      </c>
      <c r="C7655">
        <f t="shared" si="363"/>
        <v>-0.22859281592298603</v>
      </c>
      <c r="D7655">
        <f t="shared" si="364"/>
        <v>1.4999717996101885E-4</v>
      </c>
      <c r="E7655" s="2">
        <f t="shared" si="365"/>
        <v>0.14141906822161734</v>
      </c>
      <c r="K7655">
        <v>7650</v>
      </c>
      <c r="L7655" s="14">
        <v>2.97222878068274E-4</v>
      </c>
      <c r="M7655" s="14">
        <v>0.14746445128723201</v>
      </c>
    </row>
    <row r="7656" spans="1:13" x14ac:dyDescent="0.55000000000000004">
      <c r="A7656">
        <v>7651</v>
      </c>
      <c r="C7656">
        <f t="shared" si="363"/>
        <v>-0.18941861362276968</v>
      </c>
      <c r="D7656">
        <f t="shared" si="364"/>
        <v>3.5635024487117831E-4</v>
      </c>
      <c r="E7656" s="2">
        <f t="shared" si="365"/>
        <v>0.16296987690136019</v>
      </c>
      <c r="K7656">
        <v>7651</v>
      </c>
      <c r="L7656" s="14">
        <v>7.2525084551874699E-5</v>
      </c>
      <c r="M7656" s="14">
        <v>0.21427666366117401</v>
      </c>
    </row>
    <row r="7657" spans="1:13" x14ac:dyDescent="0.55000000000000004">
      <c r="A7657">
        <v>7652</v>
      </c>
      <c r="C7657">
        <f t="shared" si="363"/>
        <v>-0.10270433193380914</v>
      </c>
      <c r="D7657">
        <f t="shared" si="364"/>
        <v>4.7326690958413096E-4</v>
      </c>
      <c r="E7657" s="2">
        <f t="shared" si="365"/>
        <v>0.10898336621291507</v>
      </c>
      <c r="K7657">
        <v>7652</v>
      </c>
      <c r="L7657" s="14">
        <v>-1.70337066303503E-4</v>
      </c>
      <c r="M7657" s="14">
        <v>0.22742195634526</v>
      </c>
    </row>
    <row r="7658" spans="1:13" x14ac:dyDescent="0.55000000000000004">
      <c r="A7658">
        <v>7653</v>
      </c>
      <c r="C7658">
        <f t="shared" si="363"/>
        <v>9.7865722368764407E-3</v>
      </c>
      <c r="D7658">
        <f t="shared" si="364"/>
        <v>4.7140355567125653E-4</v>
      </c>
      <c r="E7658" s="2">
        <f t="shared" si="365"/>
        <v>3.0213891961581595E-2</v>
      </c>
      <c r="K7658">
        <v>7653</v>
      </c>
      <c r="L7658" s="14">
        <v>-3.7053724220872399E-4</v>
      </c>
      <c r="M7658" s="14">
        <v>0.183608009239283</v>
      </c>
    </row>
    <row r="7659" spans="1:13" x14ac:dyDescent="0.55000000000000004">
      <c r="A7659">
        <v>7654</v>
      </c>
      <c r="C7659">
        <f t="shared" si="363"/>
        <v>0.11982125306068128</v>
      </c>
      <c r="D7659">
        <f t="shared" si="364"/>
        <v>3.512278456834527E-4</v>
      </c>
      <c r="E7659" s="2">
        <f t="shared" si="365"/>
        <v>6.7667387271737886E-4</v>
      </c>
      <c r="K7659">
        <v>7654</v>
      </c>
      <c r="L7659" s="14">
        <v>-4.7793406715660201E-4</v>
      </c>
      <c r="M7659" s="14">
        <v>9.3808297197931295E-2</v>
      </c>
    </row>
    <row r="7660" spans="1:13" x14ac:dyDescent="0.55000000000000004">
      <c r="A7660">
        <v>7655</v>
      </c>
      <c r="C7660">
        <f t="shared" si="363"/>
        <v>0.19978332499787493</v>
      </c>
      <c r="D7660">
        <f t="shared" si="364"/>
        <v>1.429013497246793E-4</v>
      </c>
      <c r="E7660" s="2">
        <f t="shared" si="365"/>
        <v>4.8079161790152002E-2</v>
      </c>
      <c r="K7660">
        <v>7655</v>
      </c>
      <c r="L7660" s="14">
        <v>-4.6562934009740598E-4</v>
      </c>
      <c r="M7660" s="14">
        <v>-1.9486284821069198E-2</v>
      </c>
    </row>
    <row r="7661" spans="1:13" x14ac:dyDescent="0.55000000000000004">
      <c r="A7661">
        <v>7656</v>
      </c>
      <c r="C7661">
        <f t="shared" si="363"/>
        <v>0.22960399345896587</v>
      </c>
      <c r="D7661">
        <f t="shared" si="364"/>
        <v>-1.0129037289353138E-4</v>
      </c>
      <c r="E7661" s="2">
        <f t="shared" si="365"/>
        <v>0.12780939557710119</v>
      </c>
      <c r="K7661">
        <v>7656</v>
      </c>
      <c r="L7661" s="14">
        <v>-3.3670485625609701E-4</v>
      </c>
      <c r="M7661" s="14">
        <v>-0.12790040592249799</v>
      </c>
    </row>
    <row r="7662" spans="1:13" x14ac:dyDescent="0.55000000000000004">
      <c r="A7662">
        <v>7657</v>
      </c>
      <c r="C7662">
        <f t="shared" si="363"/>
        <v>0.20179889923003796</v>
      </c>
      <c r="D7662">
        <f t="shared" si="364"/>
        <v>-3.2006034694712348E-4</v>
      </c>
      <c r="E7662" s="2">
        <f t="shared" si="365"/>
        <v>0.16490094703336314</v>
      </c>
      <c r="K7662">
        <v>7657</v>
      </c>
      <c r="L7662" s="14">
        <v>-1.2345055240016499E-4</v>
      </c>
      <c r="M7662" s="14">
        <v>-0.20428107692412201</v>
      </c>
    </row>
    <row r="7663" spans="1:13" x14ac:dyDescent="0.55000000000000004">
      <c r="A7663">
        <v>7658</v>
      </c>
      <c r="C7663">
        <f t="shared" si="363"/>
        <v>0.12334653488048658</v>
      </c>
      <c r="D7663">
        <f t="shared" si="364"/>
        <v>-4.5850192025138984E-4</v>
      </c>
      <c r="E7663" s="2">
        <f t="shared" si="365"/>
        <v>0.12449946687577615</v>
      </c>
      <c r="K7663">
        <v>7658</v>
      </c>
      <c r="L7663" s="14">
        <v>1.20722708136016E-4</v>
      </c>
      <c r="M7663" s="14">
        <v>-0.22949828494230201</v>
      </c>
    </row>
    <row r="7664" spans="1:13" x14ac:dyDescent="0.55000000000000004">
      <c r="A7664">
        <v>7659</v>
      </c>
      <c r="C7664">
        <f t="shared" si="363"/>
        <v>1.3936790213003746E-2</v>
      </c>
      <c r="D7664">
        <f t="shared" si="364"/>
        <v>-4.8186917603157479E-4</v>
      </c>
      <c r="E7664" s="2">
        <f t="shared" si="365"/>
        <v>4.4594041844245973E-2</v>
      </c>
      <c r="K7664">
        <v>7659</v>
      </c>
      <c r="L7664" s="14">
        <v>3.3466021751022199E-4</v>
      </c>
      <c r="M7664" s="14">
        <v>-0.19723622379268299</v>
      </c>
    </row>
    <row r="7665" spans="1:13" x14ac:dyDescent="0.55000000000000004">
      <c r="A7665">
        <v>7660</v>
      </c>
      <c r="C7665">
        <f t="shared" si="363"/>
        <v>-9.8970795033713879E-2</v>
      </c>
      <c r="D7665">
        <f t="shared" si="364"/>
        <v>-3.8429742562416457E-4</v>
      </c>
      <c r="E7665" s="2">
        <f t="shared" si="365"/>
        <v>2.7570383438405564E-4</v>
      </c>
      <c r="K7665">
        <v>7660</v>
      </c>
      <c r="L7665" s="14">
        <v>4.64779999327726E-4</v>
      </c>
      <c r="M7665" s="14">
        <v>-0.11557512682948499</v>
      </c>
    </row>
    <row r="7666" spans="1:13" x14ac:dyDescent="0.55000000000000004">
      <c r="A7666">
        <v>7661</v>
      </c>
      <c r="C7666">
        <f t="shared" si="363"/>
        <v>-0.18703879686580524</v>
      </c>
      <c r="D7666">
        <f t="shared" si="364"/>
        <v>-1.9027512173210403E-4</v>
      </c>
      <c r="E7666" s="2">
        <f t="shared" si="365"/>
        <v>3.3149948994411843E-2</v>
      </c>
      <c r="K7666">
        <v>7661</v>
      </c>
      <c r="L7666" s="14">
        <v>4.7849274702781202E-4</v>
      </c>
      <c r="M7666" s="14">
        <v>-4.9675223758082199E-3</v>
      </c>
    </row>
    <row r="7667" spans="1:13" x14ac:dyDescent="0.55000000000000004">
      <c r="A7667">
        <v>7662</v>
      </c>
      <c r="C7667">
        <f t="shared" si="363"/>
        <v>-0.22816400314960489</v>
      </c>
      <c r="D7667">
        <f t="shared" si="364"/>
        <v>5.1502227033373549E-5</v>
      </c>
      <c r="E7667" s="2">
        <f t="shared" si="365"/>
        <v>0.11225731778158117</v>
      </c>
      <c r="K7667">
        <v>7662</v>
      </c>
      <c r="L7667" s="14">
        <v>3.7236401788128101E-4</v>
      </c>
      <c r="M7667" s="14">
        <v>0.106884228873161</v>
      </c>
    </row>
    <row r="7668" spans="1:13" x14ac:dyDescent="0.55000000000000004">
      <c r="A7668">
        <v>7663</v>
      </c>
      <c r="C7668">
        <f t="shared" si="363"/>
        <v>-0.21202485395844789</v>
      </c>
      <c r="D7668">
        <f t="shared" si="364"/>
        <v>2.803536023942855E-4</v>
      </c>
      <c r="E7668" s="2">
        <f t="shared" si="365"/>
        <v>0.16320874092603782</v>
      </c>
      <c r="K7668">
        <v>7663</v>
      </c>
      <c r="L7668" s="14">
        <v>1.7297441047772099E-4</v>
      </c>
      <c r="M7668" s="14">
        <v>0.19196616193923</v>
      </c>
    </row>
    <row r="7669" spans="1:13" x14ac:dyDescent="0.55000000000000004">
      <c r="A7669">
        <v>7664</v>
      </c>
      <c r="C7669">
        <f t="shared" si="363"/>
        <v>-0.14267193555565957</v>
      </c>
      <c r="D7669">
        <f t="shared" si="364"/>
        <v>4.3884213293619081E-4</v>
      </c>
      <c r="E7669" s="2">
        <f t="shared" si="365"/>
        <v>0.13811696927960532</v>
      </c>
      <c r="K7669">
        <v>7664</v>
      </c>
      <c r="L7669" s="14">
        <v>-6.9737711085323301E-5</v>
      </c>
      <c r="M7669" s="14">
        <v>0.22896897887600701</v>
      </c>
    </row>
    <row r="7670" spans="1:13" x14ac:dyDescent="0.55000000000000004">
      <c r="A7670">
        <v>7665</v>
      </c>
      <c r="C7670">
        <f t="shared" si="363"/>
        <v>-3.7511368612908422E-2</v>
      </c>
      <c r="D7670">
        <f t="shared" si="364"/>
        <v>4.8719053817514499E-4</v>
      </c>
      <c r="E7670" s="2">
        <f t="shared" si="365"/>
        <v>6.0583158539137975E-2</v>
      </c>
      <c r="K7670">
        <v>7665</v>
      </c>
      <c r="L7670" s="14">
        <v>-2.9498359028569702E-4</v>
      </c>
      <c r="M7670" s="14">
        <v>0.20862509463286499</v>
      </c>
    </row>
    <row r="7671" spans="1:13" x14ac:dyDescent="0.55000000000000004">
      <c r="A7671">
        <v>7666</v>
      </c>
      <c r="C7671">
        <f t="shared" si="363"/>
        <v>7.7063761174768167E-2</v>
      </c>
      <c r="D7671">
        <f t="shared" si="364"/>
        <v>4.1326438749388208E-4</v>
      </c>
      <c r="E7671" s="2">
        <f t="shared" si="365"/>
        <v>3.4769891616639008E-3</v>
      </c>
      <c r="K7671">
        <v>7666</v>
      </c>
      <c r="L7671" s="14">
        <v>-4.4634899935367799E-4</v>
      </c>
      <c r="M7671" s="14">
        <v>0.136029761222795</v>
      </c>
    </row>
    <row r="7672" spans="1:13" x14ac:dyDescent="0.55000000000000004">
      <c r="A7672">
        <v>7667</v>
      </c>
      <c r="C7672">
        <f t="shared" si="363"/>
        <v>0.17229751128277845</v>
      </c>
      <c r="D7672">
        <f t="shared" si="364"/>
        <v>2.3561758647378041E-4</v>
      </c>
      <c r="E7672" s="2">
        <f t="shared" si="365"/>
        <v>2.0429722721520157E-2</v>
      </c>
      <c r="K7672">
        <v>7667</v>
      </c>
      <c r="L7672" s="14">
        <v>-4.8592353258536299E-4</v>
      </c>
      <c r="M7672" s="14">
        <v>2.9364930247102201E-2</v>
      </c>
    </row>
    <row r="7673" spans="1:13" x14ac:dyDescent="0.55000000000000004">
      <c r="A7673">
        <v>7668</v>
      </c>
      <c r="C7673">
        <f t="shared" si="363"/>
        <v>0.22428821780219069</v>
      </c>
      <c r="D7673">
        <f t="shared" si="364"/>
        <v>-1.164262326575284E-6</v>
      </c>
      <c r="E7673" s="2">
        <f t="shared" si="365"/>
        <v>9.5445621219237164E-2</v>
      </c>
      <c r="K7673">
        <v>7668</v>
      </c>
      <c r="L7673" s="14">
        <v>-4.0379550263029598E-4</v>
      </c>
      <c r="M7673" s="14">
        <v>-8.4654529675779994E-2</v>
      </c>
    </row>
    <row r="7674" spans="1:13" x14ac:dyDescent="0.55000000000000004">
      <c r="A7674">
        <v>7669</v>
      </c>
      <c r="C7674">
        <f t="shared" si="363"/>
        <v>0.21998730927377416</v>
      </c>
      <c r="D7674">
        <f t="shared" si="364"/>
        <v>-2.3765390582366325E-4</v>
      </c>
      <c r="E7674" s="2">
        <f t="shared" si="365"/>
        <v>0.1579736938486343</v>
      </c>
      <c r="K7674">
        <v>7669</v>
      </c>
      <c r="L7674" s="14">
        <v>-2.2053438407603401E-4</v>
      </c>
      <c r="M7674" s="14">
        <v>-0.177471737482787</v>
      </c>
    </row>
    <row r="7675" spans="1:13" x14ac:dyDescent="0.55000000000000004">
      <c r="A7675">
        <v>7670</v>
      </c>
      <c r="C7675">
        <f t="shared" si="363"/>
        <v>0.16047422308220269</v>
      </c>
      <c r="D7675">
        <f t="shared" si="364"/>
        <v>-4.1449742830588289E-4</v>
      </c>
      <c r="E7675" s="2">
        <f t="shared" si="365"/>
        <v>0.14923871579646403</v>
      </c>
      <c r="K7675">
        <v>7670</v>
      </c>
      <c r="L7675" s="14">
        <v>1.7960939066066299E-5</v>
      </c>
      <c r="M7675" s="14">
        <v>-0.22584004768249999</v>
      </c>
    </row>
    <row r="7676" spans="1:13" x14ac:dyDescent="0.55000000000000004">
      <c r="A7676">
        <v>7671</v>
      </c>
      <c r="C7676">
        <f t="shared" si="363"/>
        <v>6.0685489428458757E-2</v>
      </c>
      <c r="D7676">
        <f t="shared" si="364"/>
        <v>-4.8731083319553977E-4</v>
      </c>
      <c r="E7676" s="2">
        <f t="shared" si="365"/>
        <v>7.7468037768254519E-2</v>
      </c>
      <c r="K7676">
        <v>7671</v>
      </c>
      <c r="L7676" s="14">
        <v>2.5195783359749401E-4</v>
      </c>
      <c r="M7676" s="14">
        <v>-0.21764531693018799</v>
      </c>
    </row>
    <row r="7677" spans="1:13" x14ac:dyDescent="0.55000000000000004">
      <c r="A7677">
        <v>7672</v>
      </c>
      <c r="C7677">
        <f t="shared" si="363"/>
        <v>-5.433402292559425E-2</v>
      </c>
      <c r="D7677">
        <f t="shared" si="364"/>
        <v>-4.3781949065422357E-4</v>
      </c>
      <c r="E7677" s="2">
        <f t="shared" si="365"/>
        <v>1.0121555858187501E-2</v>
      </c>
      <c r="K7677">
        <v>7672</v>
      </c>
      <c r="L7677" s="14">
        <v>4.2285032567150501E-4</v>
      </c>
      <c r="M7677" s="14">
        <v>-0.154939966379187</v>
      </c>
    </row>
    <row r="7678" spans="1:13" x14ac:dyDescent="0.55000000000000004">
      <c r="A7678">
        <v>7673</v>
      </c>
      <c r="C7678">
        <f t="shared" si="363"/>
        <v>-0.15571684079565559</v>
      </c>
      <c r="D7678">
        <f t="shared" si="364"/>
        <v>-2.7844468446133031E-4</v>
      </c>
      <c r="E7678" s="2">
        <f t="shared" si="365"/>
        <v>1.0462814634708512E-2</v>
      </c>
      <c r="K7678">
        <v>7673</v>
      </c>
      <c r="L7678" s="14">
        <v>4.8783733050811E-4</v>
      </c>
      <c r="M7678" s="14">
        <v>-5.34289400707482E-2</v>
      </c>
    </row>
    <row r="7679" spans="1:13" x14ac:dyDescent="0.55000000000000004">
      <c r="A7679">
        <v>7674</v>
      </c>
      <c r="C7679">
        <f t="shared" si="363"/>
        <v>-0.21801801387658318</v>
      </c>
      <c r="D7679">
        <f t="shared" si="364"/>
        <v>-4.9186131616907632E-5</v>
      </c>
      <c r="E7679" s="2">
        <f t="shared" si="365"/>
        <v>7.8110026003215816E-2</v>
      </c>
      <c r="K7679">
        <v>7674</v>
      </c>
      <c r="L7679" s="14">
        <v>4.3064244959586999E-4</v>
      </c>
      <c r="M7679" s="14">
        <v>6.1463695727490601E-2</v>
      </c>
    </row>
    <row r="7680" spans="1:13" x14ac:dyDescent="0.55000000000000004">
      <c r="A7680">
        <v>7675</v>
      </c>
      <c r="C7680">
        <f t="shared" si="363"/>
        <v>-0.22560126092959731</v>
      </c>
      <c r="D7680">
        <f t="shared" si="364"/>
        <v>1.9241710350196564E-4</v>
      </c>
      <c r="E7680" s="2">
        <f t="shared" si="365"/>
        <v>0.14943143893110999</v>
      </c>
      <c r="K7680">
        <v>7675</v>
      </c>
      <c r="L7680" s="14">
        <v>2.6559049567053799E-4</v>
      </c>
      <c r="M7680" s="14">
        <v>0.160962367637693</v>
      </c>
    </row>
    <row r="7681" spans="1:13" x14ac:dyDescent="0.55000000000000004">
      <c r="A7681">
        <v>7676</v>
      </c>
      <c r="C7681">
        <f t="shared" si="363"/>
        <v>-0.17656334678655672</v>
      </c>
      <c r="D7681">
        <f t="shared" si="364"/>
        <v>3.8572770147257988E-4</v>
      </c>
      <c r="E7681" s="2">
        <f t="shared" si="365"/>
        <v>0.15737911197001037</v>
      </c>
      <c r="K7681">
        <v>7676</v>
      </c>
      <c r="L7681" s="14">
        <v>3.4019754500701602E-5</v>
      </c>
      <c r="M7681" s="14">
        <v>0.220147016034999</v>
      </c>
    </row>
    <row r="7682" spans="1:13" x14ac:dyDescent="0.55000000000000004">
      <c r="A7682">
        <v>7677</v>
      </c>
      <c r="C7682">
        <f t="shared" si="363"/>
        <v>-8.3211754263261994E-2</v>
      </c>
      <c r="D7682">
        <f t="shared" si="364"/>
        <v>4.822287768673348E-4</v>
      </c>
      <c r="E7682" s="2">
        <f t="shared" si="365"/>
        <v>9.4498591986829292E-2</v>
      </c>
      <c r="K7682">
        <v>7677</v>
      </c>
      <c r="L7682" s="14">
        <v>-2.06071445227071E-4</v>
      </c>
      <c r="M7682" s="14">
        <v>0.224194478573402</v>
      </c>
    </row>
    <row r="7683" spans="1:13" x14ac:dyDescent="0.55000000000000004">
      <c r="A7683">
        <v>7678</v>
      </c>
      <c r="C7683">
        <f t="shared" si="363"/>
        <v>3.1024234617634979E-2</v>
      </c>
      <c r="D7683">
        <f t="shared" si="364"/>
        <v>4.5770059384885053E-4</v>
      </c>
      <c r="E7683" s="2">
        <f t="shared" si="365"/>
        <v>1.9899844469936617E-2</v>
      </c>
      <c r="K7683">
        <v>7678</v>
      </c>
      <c r="L7683" s="14">
        <v>-3.9455077312328801E-4</v>
      </c>
      <c r="M7683" s="14">
        <v>0.17209104315152299</v>
      </c>
    </row>
    <row r="7684" spans="1:13" x14ac:dyDescent="0.55000000000000004">
      <c r="A7684">
        <v>7679</v>
      </c>
      <c r="C7684">
        <f t="shared" si="363"/>
        <v>0.13747379454848493</v>
      </c>
      <c r="D7684">
        <f t="shared" si="364"/>
        <v>3.1829920933734316E-4</v>
      </c>
      <c r="E7684" s="2">
        <f t="shared" si="365"/>
        <v>3.6708398429056979E-3</v>
      </c>
      <c r="K7684">
        <v>7679</v>
      </c>
      <c r="L7684" s="14">
        <v>-4.8421241227547697E-4</v>
      </c>
      <c r="M7684" s="14">
        <v>7.6886338397019902E-2</v>
      </c>
    </row>
    <row r="7685" spans="1:13" x14ac:dyDescent="0.55000000000000004">
      <c r="A7685">
        <v>7680</v>
      </c>
      <c r="C7685">
        <f t="shared" si="363"/>
        <v>0.20942032976533659</v>
      </c>
      <c r="D7685">
        <f t="shared" si="364"/>
        <v>9.9011432497156826E-5</v>
      </c>
      <c r="E7685" s="2">
        <f t="shared" si="365"/>
        <v>6.1006706153591328E-2</v>
      </c>
      <c r="K7685">
        <v>7680</v>
      </c>
      <c r="L7685" s="14">
        <v>-4.5260004893754499E-4</v>
      </c>
      <c r="M7685" s="14">
        <v>-3.7575026777233497E-2</v>
      </c>
    </row>
    <row r="7686" spans="1:13" x14ac:dyDescent="0.55000000000000004">
      <c r="A7686">
        <v>7681</v>
      </c>
      <c r="C7686">
        <f t="shared" ref="C7686:C7749" si="366">$D$1*COS($B$2*(A7686-$L$2)+$B$1)</f>
        <v>0.22880677644139577</v>
      </c>
      <c r="D7686">
        <f t="shared" ref="D7686:D7749" si="367">$D$2*COS($B$2*(A7686-$L$3)+$B$3)</f>
        <v>-1.4512612690441016E-4</v>
      </c>
      <c r="E7686" s="2">
        <f t="shared" ref="E7686:E7749" si="368">(M7686-C7686)^2</f>
        <v>0.13796193107699456</v>
      </c>
      <c r="K7686">
        <v>7681</v>
      </c>
      <c r="L7686" s="14">
        <v>-3.0763119561634202E-4</v>
      </c>
      <c r="M7686" s="14">
        <v>-0.14262549339658501</v>
      </c>
    </row>
    <row r="7687" spans="1:13" x14ac:dyDescent="0.55000000000000004">
      <c r="A7687">
        <v>7682</v>
      </c>
      <c r="C7687">
        <f t="shared" si="366"/>
        <v>0.19076754509484481</v>
      </c>
      <c r="D7687">
        <f t="shared" si="367"/>
        <v>-3.5284008746900956E-4</v>
      </c>
      <c r="E7687" s="2">
        <f t="shared" si="368"/>
        <v>0.16218506204483965</v>
      </c>
      <c r="K7687">
        <v>7682</v>
      </c>
      <c r="L7687" s="14">
        <v>-8.5614200947638504E-5</v>
      </c>
      <c r="M7687" s="14">
        <v>-0.211954520410436</v>
      </c>
    </row>
    <row r="7688" spans="1:13" x14ac:dyDescent="0.55000000000000004">
      <c r="A7688">
        <v>7683</v>
      </c>
      <c r="C7688">
        <f t="shared" si="366"/>
        <v>0.10484968099326236</v>
      </c>
      <c r="D7688">
        <f t="shared" si="367"/>
        <v>-4.7199862335602706E-4</v>
      </c>
      <c r="E7688" s="2">
        <f t="shared" si="368"/>
        <v>0.11092090629909129</v>
      </c>
      <c r="K7688">
        <v>7683</v>
      </c>
      <c r="L7688" s="14">
        <v>1.5784540146034499E-4</v>
      </c>
      <c r="M7688" s="14">
        <v>-0.22819822291710801</v>
      </c>
    </row>
    <row r="7689" spans="1:13" x14ac:dyDescent="0.55000000000000004">
      <c r="A7689">
        <v>7684</v>
      </c>
      <c r="C7689">
        <f t="shared" si="366"/>
        <v>-7.3832429835687203E-3</v>
      </c>
      <c r="D7689">
        <f t="shared" si="367"/>
        <v>-4.7269545372717299E-4</v>
      </c>
      <c r="E7689" s="2">
        <f t="shared" si="368"/>
        <v>3.2365816894628897E-2</v>
      </c>
      <c r="K7689">
        <v>7684</v>
      </c>
      <c r="L7689" s="14">
        <v>3.6177164387080502E-4</v>
      </c>
      <c r="M7689" s="14">
        <v>-0.18728826485519101</v>
      </c>
    </row>
    <row r="7690" spans="1:13" x14ac:dyDescent="0.55000000000000004">
      <c r="A7690">
        <v>7685</v>
      </c>
      <c r="C7690">
        <f t="shared" si="366"/>
        <v>-0.11776312859793805</v>
      </c>
      <c r="D7690">
        <f t="shared" si="367"/>
        <v>-3.5475568884240488E-4</v>
      </c>
      <c r="E7690" s="2">
        <f t="shared" si="368"/>
        <v>3.3460932181791643E-4</v>
      </c>
      <c r="K7690">
        <v>7685</v>
      </c>
      <c r="L7690" s="14">
        <v>4.7508993380547602E-4</v>
      </c>
      <c r="M7690" s="14">
        <v>-9.9470799008246194E-2</v>
      </c>
    </row>
    <row r="7691" spans="1:13" x14ac:dyDescent="0.55000000000000004">
      <c r="A7691">
        <v>7686</v>
      </c>
      <c r="C7691">
        <f t="shared" si="366"/>
        <v>-0.1985869511840232</v>
      </c>
      <c r="D7691">
        <f t="shared" si="367"/>
        <v>-1.4777972371480389E-4</v>
      </c>
      <c r="E7691" s="2">
        <f t="shared" si="368"/>
        <v>4.487902290540275E-2</v>
      </c>
      <c r="K7691">
        <v>7686</v>
      </c>
      <c r="L7691" s="14">
        <v>4.69419002574586E-4</v>
      </c>
      <c r="M7691" s="14">
        <v>1.3259745522351599E-2</v>
      </c>
    </row>
    <row r="7692" spans="1:13" x14ac:dyDescent="0.55000000000000004">
      <c r="A7692">
        <v>7687</v>
      </c>
      <c r="C7692">
        <f t="shared" si="366"/>
        <v>-0.22956963490372329</v>
      </c>
      <c r="D7692">
        <f t="shared" si="367"/>
        <v>9.6285837115790766E-5</v>
      </c>
      <c r="E7692" s="2">
        <f t="shared" si="368"/>
        <v>0.12407227045296235</v>
      </c>
      <c r="K7692">
        <v>7687</v>
      </c>
      <c r="L7692" s="14">
        <v>3.4617917008481402E-4</v>
      </c>
      <c r="M7692" s="14">
        <v>0.122669304529387</v>
      </c>
    </row>
    <row r="7693" spans="1:13" x14ac:dyDescent="0.55000000000000004">
      <c r="A7693">
        <v>7688</v>
      </c>
      <c r="C7693">
        <f t="shared" si="366"/>
        <v>-0.20293517920654952</v>
      </c>
      <c r="D7693">
        <f t="shared" si="367"/>
        <v>3.1618568237473541E-4</v>
      </c>
      <c r="E7693" s="2">
        <f t="shared" si="368"/>
        <v>0.16345101412442686</v>
      </c>
      <c r="K7693">
        <v>7688</v>
      </c>
      <c r="L7693" s="14">
        <v>1.3623661690764099E-4</v>
      </c>
      <c r="M7693" s="14">
        <v>0.20135557523191999</v>
      </c>
    </row>
    <row r="7694" spans="1:13" x14ac:dyDescent="0.55000000000000004">
      <c r="A7694">
        <v>7689</v>
      </c>
      <c r="C7694">
        <f t="shared" si="366"/>
        <v>-0.12536827106551049</v>
      </c>
      <c r="D7694">
        <f t="shared" si="367"/>
        <v>4.5672958602050487E-4</v>
      </c>
      <c r="E7694" s="2">
        <f t="shared" si="368"/>
        <v>0.12601034891115795</v>
      </c>
      <c r="K7694">
        <v>7689</v>
      </c>
      <c r="L7694" s="14">
        <v>-1.07827242124664E-4</v>
      </c>
      <c r="M7694" s="14">
        <v>0.229611092998315</v>
      </c>
    </row>
    <row r="7695" spans="1:13" x14ac:dyDescent="0.55000000000000004">
      <c r="A7695">
        <v>7690</v>
      </c>
      <c r="C7695">
        <f t="shared" si="366"/>
        <v>-1.6336569438947353E-2</v>
      </c>
      <c r="D7695">
        <f t="shared" si="367"/>
        <v>4.8264399067635214E-4</v>
      </c>
      <c r="E7695" s="2">
        <f t="shared" si="368"/>
        <v>4.6957008004676178E-2</v>
      </c>
      <c r="K7695">
        <v>7690</v>
      </c>
      <c r="L7695" s="14">
        <v>-3.2488509945520098E-4</v>
      </c>
      <c r="M7695" s="14">
        <v>0.20035908811947301</v>
      </c>
    </row>
    <row r="7696" spans="1:13" x14ac:dyDescent="0.55000000000000004">
      <c r="A7696">
        <v>7691</v>
      </c>
      <c r="C7696">
        <f t="shared" si="366"/>
        <v>9.6795266769229837E-2</v>
      </c>
      <c r="D7696">
        <f t="shared" si="367"/>
        <v>3.8742492700056196E-4</v>
      </c>
      <c r="E7696" s="2">
        <f t="shared" si="368"/>
        <v>5.8228778267520862E-4</v>
      </c>
      <c r="K7696">
        <v>7691</v>
      </c>
      <c r="L7696" s="14">
        <v>-4.6057346818634601E-4</v>
      </c>
      <c r="M7696" s="14">
        <v>0.120925906683563</v>
      </c>
    </row>
    <row r="7697" spans="1:13" x14ac:dyDescent="0.55000000000000004">
      <c r="A7697">
        <v>7692</v>
      </c>
      <c r="C7697">
        <f t="shared" si="366"/>
        <v>0.1856335313006689</v>
      </c>
      <c r="D7697">
        <f t="shared" si="367"/>
        <v>1.9497037291714423E-4</v>
      </c>
      <c r="E7697" s="2">
        <f t="shared" si="368"/>
        <v>3.0424935157137602E-2</v>
      </c>
      <c r="K7697">
        <v>7692</v>
      </c>
      <c r="L7697" s="14">
        <v>-4.8090835461985502E-4</v>
      </c>
      <c r="M7697" s="14">
        <v>1.12060817488922E-2</v>
      </c>
    </row>
    <row r="7698" spans="1:13" x14ac:dyDescent="0.55000000000000004">
      <c r="A7698">
        <v>7693</v>
      </c>
      <c r="C7698">
        <f t="shared" si="366"/>
        <v>0.22788169232001756</v>
      </c>
      <c r="D7698">
        <f t="shared" si="367"/>
        <v>-4.6417635119093283E-5</v>
      </c>
      <c r="E7698" s="2">
        <f t="shared" si="368"/>
        <v>0.10837400170537356</v>
      </c>
      <c r="K7698">
        <v>7693</v>
      </c>
      <c r="L7698" s="14">
        <v>-3.8079676029998001E-4</v>
      </c>
      <c r="M7698" s="14">
        <v>-0.10132037587727299</v>
      </c>
    </row>
    <row r="7699" spans="1:13" x14ac:dyDescent="0.55000000000000004">
      <c r="A7699">
        <v>7694</v>
      </c>
      <c r="C7699">
        <f t="shared" si="366"/>
        <v>0.21293635193199592</v>
      </c>
      <c r="D7699">
        <f t="shared" si="367"/>
        <v>-2.7615579514655563E-4</v>
      </c>
      <c r="E7699" s="2">
        <f t="shared" si="368"/>
        <v>0.16112747428047605</v>
      </c>
      <c r="K7699">
        <v>7694</v>
      </c>
      <c r="L7699" s="14">
        <v>-1.85312255071375E-4</v>
      </c>
      <c r="M7699" s="14">
        <v>-0.18847051681899599</v>
      </c>
    </row>
    <row r="7700" spans="1:13" x14ac:dyDescent="0.55000000000000004">
      <c r="A7700">
        <v>7695</v>
      </c>
      <c r="C7700">
        <f t="shared" si="366"/>
        <v>0.14454847555121719</v>
      </c>
      <c r="D7700">
        <f t="shared" si="367"/>
        <v>-4.3658467149453826E-4</v>
      </c>
      <c r="E7700" s="2">
        <f t="shared" si="368"/>
        <v>0.13910328148720752</v>
      </c>
      <c r="K7700">
        <v>7695</v>
      </c>
      <c r="L7700" s="14">
        <v>5.6584854033624797E-5</v>
      </c>
      <c r="M7700" s="14">
        <v>-0.228417047637197</v>
      </c>
    </row>
    <row r="7701" spans="1:13" x14ac:dyDescent="0.55000000000000004">
      <c r="A7701">
        <v>7696</v>
      </c>
      <c r="C7701">
        <f t="shared" si="366"/>
        <v>3.9881978650488432E-2</v>
      </c>
      <c r="D7701">
        <f t="shared" si="367"/>
        <v>-4.8743999777241156E-4</v>
      </c>
      <c r="E7701" s="2">
        <f t="shared" si="368"/>
        <v>6.3019620821095371E-2</v>
      </c>
      <c r="K7701">
        <v>7696</v>
      </c>
      <c r="L7701" s="14">
        <v>2.84309935418954E-4</v>
      </c>
      <c r="M7701" s="14">
        <v>-0.21115511187817301</v>
      </c>
    </row>
    <row r="7702" spans="1:13" x14ac:dyDescent="0.55000000000000004">
      <c r="A7702">
        <v>7697</v>
      </c>
      <c r="C7702">
        <f t="shared" si="366"/>
        <v>-7.4794054248699587E-2</v>
      </c>
      <c r="D7702">
        <f t="shared" si="367"/>
        <v>-4.1595815903251461E-4</v>
      </c>
      <c r="E7702" s="2">
        <f t="shared" si="368"/>
        <v>4.3842956750668365E-3</v>
      </c>
      <c r="K7702">
        <v>7697</v>
      </c>
      <c r="L7702" s="14">
        <v>4.4082782974781302E-4</v>
      </c>
      <c r="M7702" s="14">
        <v>-0.141008068438045</v>
      </c>
    </row>
    <row r="7703" spans="1:13" x14ac:dyDescent="0.55000000000000004">
      <c r="A7703">
        <v>7698</v>
      </c>
      <c r="C7703">
        <f t="shared" si="366"/>
        <v>-0.17069835606503847</v>
      </c>
      <c r="D7703">
        <f t="shared" si="367"/>
        <v>-2.4007959007778088E-4</v>
      </c>
      <c r="E7703" s="2">
        <f t="shared" si="368"/>
        <v>1.8266516287138771E-2</v>
      </c>
      <c r="K7703">
        <v>7698</v>
      </c>
      <c r="L7703" s="14">
        <v>4.8693765941901598E-4</v>
      </c>
      <c r="M7703" s="14">
        <v>-3.5544679507059598E-2</v>
      </c>
    </row>
    <row r="7704" spans="1:13" x14ac:dyDescent="0.55000000000000004">
      <c r="A7704">
        <v>7699</v>
      </c>
      <c r="C7704">
        <f t="shared" si="366"/>
        <v>-0.22376096854491459</v>
      </c>
      <c r="D7704">
        <f t="shared" si="367"/>
        <v>-3.946104489762576E-6</v>
      </c>
      <c r="E7704" s="2">
        <f t="shared" si="368"/>
        <v>9.1555905124423714E-2</v>
      </c>
      <c r="K7704">
        <v>7699</v>
      </c>
      <c r="L7704" s="14">
        <v>4.1109093154679198E-4</v>
      </c>
      <c r="M7704" s="14">
        <v>7.8821094909652598E-2</v>
      </c>
    </row>
    <row r="7705" spans="1:13" x14ac:dyDescent="0.55000000000000004">
      <c r="A7705">
        <v>7700</v>
      </c>
      <c r="C7705">
        <f t="shared" si="366"/>
        <v>-0.22066429442700569</v>
      </c>
      <c r="D7705">
        <f t="shared" si="367"/>
        <v>2.3317777014790315E-4</v>
      </c>
      <c r="E7705" s="2">
        <f t="shared" si="368"/>
        <v>0.15532263815633535</v>
      </c>
      <c r="K7705">
        <v>7700</v>
      </c>
      <c r="L7705" s="14">
        <v>2.3228392964568E-4</v>
      </c>
      <c r="M7705" s="14">
        <v>0.17344563713566799</v>
      </c>
    </row>
    <row r="7706" spans="1:13" x14ac:dyDescent="0.55000000000000004">
      <c r="A7706">
        <v>7701</v>
      </c>
      <c r="C7706">
        <f t="shared" si="366"/>
        <v>-0.16218553364219551</v>
      </c>
      <c r="D7706">
        <f t="shared" si="367"/>
        <v>4.1177893947586235E-4</v>
      </c>
      <c r="E7706" s="2">
        <f t="shared" si="368"/>
        <v>0.14962598131585284</v>
      </c>
      <c r="K7706">
        <v>7701</v>
      </c>
      <c r="L7706" s="14">
        <v>-4.7000234200760599E-6</v>
      </c>
      <c r="M7706" s="14">
        <v>0.224629643562439</v>
      </c>
    </row>
    <row r="7707" spans="1:13" x14ac:dyDescent="0.55000000000000004">
      <c r="A7707">
        <v>7702</v>
      </c>
      <c r="C7707">
        <f t="shared" si="366"/>
        <v>-6.300162251620979E-2</v>
      </c>
      <c r="D7707">
        <f t="shared" si="367"/>
        <v>4.8703227460632171E-4</v>
      </c>
      <c r="E7707" s="2">
        <f t="shared" si="368"/>
        <v>7.9837545464820928E-2</v>
      </c>
      <c r="K7707">
        <v>7702</v>
      </c>
      <c r="L7707" s="14">
        <v>-2.4050682646344499E-4</v>
      </c>
      <c r="M7707" s="14">
        <v>0.219553762257857</v>
      </c>
    </row>
    <row r="7708" spans="1:13" x14ac:dyDescent="0.55000000000000004">
      <c r="A7708">
        <v>7703</v>
      </c>
      <c r="C7708">
        <f t="shared" si="366"/>
        <v>5.1994367894874043E-2</v>
      </c>
      <c r="D7708">
        <f t="shared" si="367"/>
        <v>4.4005077464021552E-4</v>
      </c>
      <c r="E7708" s="2">
        <f t="shared" si="368"/>
        <v>1.1555155952870875E-2</v>
      </c>
      <c r="K7708">
        <v>7703</v>
      </c>
      <c r="L7708" s="14">
        <v>-4.1607720282301299E-4</v>
      </c>
      <c r="M7708" s="14">
        <v>0.15948927918313399</v>
      </c>
    </row>
    <row r="7709" spans="1:13" x14ac:dyDescent="0.55000000000000004">
      <c r="A7709">
        <v>7704</v>
      </c>
      <c r="C7709">
        <f t="shared" si="366"/>
        <v>0.15394086791866188</v>
      </c>
      <c r="D7709">
        <f t="shared" si="367"/>
        <v>2.8262580577378304E-4</v>
      </c>
      <c r="E7709" s="2">
        <f t="shared" si="368"/>
        <v>8.9229090825007924E-3</v>
      </c>
      <c r="K7709">
        <v>7704</v>
      </c>
      <c r="L7709" s="14">
        <v>-4.87438462579982E-4</v>
      </c>
      <c r="M7709" s="14">
        <v>5.9479716737338699E-2</v>
      </c>
    </row>
    <row r="7710" spans="1:13" x14ac:dyDescent="0.55000000000000004">
      <c r="A7710">
        <v>7705</v>
      </c>
      <c r="C7710">
        <f t="shared" si="366"/>
        <v>0.21725145491090336</v>
      </c>
      <c r="D7710">
        <f t="shared" si="367"/>
        <v>5.4267716937439992E-5</v>
      </c>
      <c r="E7710" s="2">
        <f t="shared" si="368"/>
        <v>7.435349055452542E-2</v>
      </c>
      <c r="K7710">
        <v>7705</v>
      </c>
      <c r="L7710" s="14">
        <v>-4.3671773553510303E-4</v>
      </c>
      <c r="M7710" s="14">
        <v>-5.5426909750698299E-2</v>
      </c>
    </row>
    <row r="7711" spans="1:13" x14ac:dyDescent="0.55000000000000004">
      <c r="A7711">
        <v>7706</v>
      </c>
      <c r="C7711">
        <f t="shared" si="366"/>
        <v>0.22603650601783606</v>
      </c>
      <c r="D7711">
        <f t="shared" si="367"/>
        <v>-1.8771042497748734E-4</v>
      </c>
      <c r="E7711" s="2">
        <f t="shared" si="368"/>
        <v>0.14629709222573917</v>
      </c>
      <c r="K7711">
        <v>7706</v>
      </c>
      <c r="L7711" s="14">
        <v>-2.7661834242531397E-4</v>
      </c>
      <c r="M7711" s="14">
        <v>-0.156451522848087</v>
      </c>
    </row>
    <row r="7712" spans="1:13" x14ac:dyDescent="0.55000000000000004">
      <c r="A7712">
        <v>7707</v>
      </c>
      <c r="C7712">
        <f t="shared" si="366"/>
        <v>0.17809115858580465</v>
      </c>
      <c r="D7712">
        <f t="shared" si="367"/>
        <v>-3.8257720684488816E-4</v>
      </c>
      <c r="E7712" s="2">
        <f t="shared" si="368"/>
        <v>0.15711951446242287</v>
      </c>
      <c r="K7712">
        <v>7707</v>
      </c>
      <c r="L7712" s="14">
        <v>-4.7238169439491203E-5</v>
      </c>
      <c r="M7712" s="14">
        <v>-0.21829188149338799</v>
      </c>
    </row>
    <row r="7713" spans="1:13" x14ac:dyDescent="0.55000000000000004">
      <c r="A7713">
        <v>7708</v>
      </c>
      <c r="C7713">
        <f t="shared" si="366"/>
        <v>8.5448684215612553E-2</v>
      </c>
      <c r="D7713">
        <f t="shared" si="367"/>
        <v>-4.8142517388074894E-4</v>
      </c>
      <c r="E7713" s="2">
        <f t="shared" si="368"/>
        <v>9.666401357209331E-2</v>
      </c>
      <c r="K7713">
        <v>7708</v>
      </c>
      <c r="L7713" s="14">
        <v>1.9397309612677999E-4</v>
      </c>
      <c r="M7713" s="14">
        <v>-0.22545968423415</v>
      </c>
    </row>
    <row r="7714" spans="1:13" x14ac:dyDescent="0.55000000000000004">
      <c r="A7714">
        <v>7709</v>
      </c>
      <c r="C7714">
        <f t="shared" si="366"/>
        <v>-2.8639608779452503E-2</v>
      </c>
      <c r="D7714">
        <f t="shared" si="367"/>
        <v>-4.5944556991445531E-4</v>
      </c>
      <c r="E7714" s="2">
        <f t="shared" si="368"/>
        <v>2.1762180384535333E-2</v>
      </c>
      <c r="K7714">
        <v>7709</v>
      </c>
      <c r="L7714" s="14">
        <v>3.86602596446372E-4</v>
      </c>
      <c r="M7714" s="14">
        <v>-0.17615971040813</v>
      </c>
    </row>
    <row r="7715" spans="1:13" x14ac:dyDescent="0.55000000000000004">
      <c r="A7715">
        <v>7710</v>
      </c>
      <c r="C7715">
        <f t="shared" si="366"/>
        <v>-0.13553996364592982</v>
      </c>
      <c r="D7715">
        <f t="shared" si="367"/>
        <v>-3.2215481224384879E-4</v>
      </c>
      <c r="E7715" s="2">
        <f t="shared" si="368"/>
        <v>2.7878948437396675E-3</v>
      </c>
      <c r="K7715">
        <v>7710</v>
      </c>
      <c r="L7715" s="14">
        <v>4.8240507817757898E-4</v>
      </c>
      <c r="M7715" s="14">
        <v>-8.2739444294888706E-2</v>
      </c>
    </row>
    <row r="7716" spans="1:13" x14ac:dyDescent="0.55000000000000004">
      <c r="A7716">
        <v>7711</v>
      </c>
      <c r="C7716">
        <f t="shared" si="366"/>
        <v>-0.20842264459302898</v>
      </c>
      <c r="D7716">
        <f t="shared" si="367"/>
        <v>-1.0400998718469143E-4</v>
      </c>
      <c r="E7716" s="2">
        <f t="shared" si="368"/>
        <v>5.7516545536799524E-2</v>
      </c>
      <c r="K7716">
        <v>7711</v>
      </c>
      <c r="L7716" s="14">
        <v>4.5738621545537002E-4</v>
      </c>
      <c r="M7716" s="14">
        <v>3.1403428920255903E-2</v>
      </c>
    </row>
    <row r="7717" spans="1:13" x14ac:dyDescent="0.55000000000000004">
      <c r="A7717">
        <v>7712</v>
      </c>
      <c r="C7717">
        <f t="shared" si="366"/>
        <v>-0.22899563494805006</v>
      </c>
      <c r="D7717">
        <f t="shared" si="367"/>
        <v>1.4023915230124484E-4</v>
      </c>
      <c r="E7717" s="2">
        <f t="shared" si="368"/>
        <v>0.1344518415555713</v>
      </c>
      <c r="K7717">
        <v>7712</v>
      </c>
      <c r="L7717" s="14">
        <v>3.1781213765427898E-4</v>
      </c>
      <c r="M7717" s="14">
        <v>0.137681118549593</v>
      </c>
    </row>
    <row r="7718" spans="1:13" x14ac:dyDescent="0.55000000000000004">
      <c r="A7718">
        <v>7713</v>
      </c>
      <c r="C7718">
        <f t="shared" si="366"/>
        <v>-0.19209554777611215</v>
      </c>
      <c r="D7718">
        <f t="shared" si="367"/>
        <v>3.4929122056635657E-4</v>
      </c>
      <c r="E7718" s="2">
        <f t="shared" si="368"/>
        <v>0.1612594814380244</v>
      </c>
      <c r="K7718">
        <v>7713</v>
      </c>
      <c r="L7718" s="14">
        <v>9.8640038414307004E-5</v>
      </c>
      <c r="M7718" s="14">
        <v>0.20947571792653299</v>
      </c>
    </row>
    <row r="7719" spans="1:13" x14ac:dyDescent="0.55000000000000004">
      <c r="A7719">
        <v>7714</v>
      </c>
      <c r="C7719">
        <f t="shared" si="366"/>
        <v>-0.10698352716820408</v>
      </c>
      <c r="D7719">
        <f t="shared" si="367"/>
        <v>4.7067855494220144E-4</v>
      </c>
      <c r="E7719" s="2">
        <f t="shared" si="368"/>
        <v>0.1127544885297278</v>
      </c>
      <c r="K7719">
        <v>7714</v>
      </c>
      <c r="L7719" s="14">
        <v>-1.4523707036490099E-4</v>
      </c>
      <c r="M7719" s="14">
        <v>0.22880582425576201</v>
      </c>
    </row>
    <row r="7720" spans="1:13" x14ac:dyDescent="0.55000000000000004">
      <c r="A7720">
        <v>7715</v>
      </c>
      <c r="C7720">
        <f t="shared" si="366"/>
        <v>4.9791037269252148E-3</v>
      </c>
      <c r="D7720">
        <f t="shared" si="367"/>
        <v>4.7393549314926403E-4</v>
      </c>
      <c r="E7720" s="2">
        <f t="shared" si="368"/>
        <v>3.4540590024900196E-2</v>
      </c>
      <c r="K7720">
        <v>7715</v>
      </c>
      <c r="L7720" s="14">
        <v>-3.5273865388584701E-4</v>
      </c>
      <c r="M7720" s="14">
        <v>0.19083009249185001</v>
      </c>
    </row>
    <row r="7721" spans="1:13" x14ac:dyDescent="0.55000000000000004">
      <c r="A7721">
        <v>7716</v>
      </c>
      <c r="C7721">
        <f t="shared" si="366"/>
        <v>0.11569208453777555</v>
      </c>
      <c r="D7721">
        <f t="shared" si="367"/>
        <v>3.5824461234342496E-4</v>
      </c>
      <c r="E7721" s="2">
        <f t="shared" si="368"/>
        <v>1.1304589469312754E-4</v>
      </c>
      <c r="K7721">
        <v>7716</v>
      </c>
      <c r="L7721" s="14">
        <v>-4.7189465330933902E-4</v>
      </c>
      <c r="M7721" s="14">
        <v>0.105059780239406</v>
      </c>
    </row>
    <row r="7722" spans="1:13" x14ac:dyDescent="0.55000000000000004">
      <c r="A7722">
        <v>7717</v>
      </c>
      <c r="C7722">
        <f t="shared" si="366"/>
        <v>0.19736879072529739</v>
      </c>
      <c r="D7722">
        <f t="shared" si="367"/>
        <v>1.5264188503666921E-4</v>
      </c>
      <c r="E7722" s="2">
        <f t="shared" si="368"/>
        <v>4.1776169966734229E-2</v>
      </c>
      <c r="K7722">
        <v>7717</v>
      </c>
      <c r="L7722" s="14">
        <v>-4.7286170938960802E-4</v>
      </c>
      <c r="M7722" s="14">
        <v>-7.0234057175566304E-3</v>
      </c>
    </row>
    <row r="7723" spans="1:13" x14ac:dyDescent="0.55000000000000004">
      <c r="A7723">
        <v>7718</v>
      </c>
      <c r="C7723">
        <f t="shared" si="366"/>
        <v>0.22951009064478922</v>
      </c>
      <c r="D7723">
        <f t="shared" si="367"/>
        <v>-9.1270737978639392E-5</v>
      </c>
      <c r="E7723" s="2">
        <f t="shared" si="368"/>
        <v>0.12031021326051876</v>
      </c>
      <c r="K7723">
        <v>7718</v>
      </c>
      <c r="L7723" s="14">
        <v>-3.5539761693216998E-4</v>
      </c>
      <c r="M7723" s="14">
        <v>-0.117347536142512</v>
      </c>
    </row>
    <row r="7724" spans="1:13" x14ac:dyDescent="0.55000000000000004">
      <c r="A7724">
        <v>7719</v>
      </c>
      <c r="C7724">
        <f t="shared" si="366"/>
        <v>0.20404919550130626</v>
      </c>
      <c r="D7724">
        <f t="shared" si="367"/>
        <v>-3.1227632959582058E-4</v>
      </c>
      <c r="E7724" s="2">
        <f t="shared" si="368"/>
        <v>0.16186978590419573</v>
      </c>
      <c r="K7724">
        <v>7719</v>
      </c>
      <c r="L7724" s="14">
        <v>-1.4892198658731799E-4</v>
      </c>
      <c r="M7724" s="14">
        <v>-0.198281248169311</v>
      </c>
    </row>
    <row r="7725" spans="1:13" x14ac:dyDescent="0.55000000000000004">
      <c r="A7725">
        <v>7720</v>
      </c>
      <c r="C7725">
        <f t="shared" si="366"/>
        <v>0.12737625330277511</v>
      </c>
      <c r="D7725">
        <f t="shared" si="367"/>
        <v>-4.5490714474721308E-4</v>
      </c>
      <c r="E7725" s="2">
        <f t="shared" si="368"/>
        <v>0.12739934245890583</v>
      </c>
      <c r="K7725">
        <v>7720</v>
      </c>
      <c r="L7725" s="14">
        <v>9.4852079143261503E-5</v>
      </c>
      <c r="M7725" s="14">
        <v>-0.22955419154454501</v>
      </c>
    </row>
    <row r="7726" spans="1:13" x14ac:dyDescent="0.55000000000000004">
      <c r="A7726">
        <v>7721</v>
      </c>
      <c r="C7726">
        <f t="shared" si="366"/>
        <v>1.8734556406967143E-2</v>
      </c>
      <c r="D7726">
        <f t="shared" si="367"/>
        <v>-4.8336585524982433E-4</v>
      </c>
      <c r="E7726" s="2">
        <f t="shared" si="368"/>
        <v>4.9314383162893133E-2</v>
      </c>
      <c r="K7726">
        <v>7721</v>
      </c>
      <c r="L7726" s="14">
        <v>3.1486985323283102E-4</v>
      </c>
      <c r="M7726" s="14">
        <v>-0.203333863596628</v>
      </c>
    </row>
    <row r="7727" spans="1:13" x14ac:dyDescent="0.55000000000000004">
      <c r="A7727">
        <v>7722</v>
      </c>
      <c r="C7727">
        <f t="shared" si="366"/>
        <v>-9.4609119256653107E-2</v>
      </c>
      <c r="D7727">
        <f t="shared" si="367"/>
        <v>-3.9050992463112106E-4</v>
      </c>
      <c r="E7727" s="2">
        <f t="shared" si="368"/>
        <v>9.9718201184013271E-4</v>
      </c>
      <c r="K7727">
        <v>7722</v>
      </c>
      <c r="L7727" s="14">
        <v>4.5602651926947898E-4</v>
      </c>
      <c r="M7727" s="14">
        <v>-0.12618730811922299</v>
      </c>
    </row>
    <row r="7728" spans="1:13" x14ac:dyDescent="0.55000000000000004">
      <c r="A7728">
        <v>7723</v>
      </c>
      <c r="C7728">
        <f t="shared" si="366"/>
        <v>-0.18420790018885863</v>
      </c>
      <c r="D7728">
        <f t="shared" si="367"/>
        <v>-1.9964423422611053E-4</v>
      </c>
      <c r="E7728" s="2">
        <f t="shared" si="368"/>
        <v>2.7812747112565414E-2</v>
      </c>
      <c r="K7728">
        <v>7723</v>
      </c>
      <c r="L7728" s="14">
        <v>4.8296851457194502E-4</v>
      </c>
      <c r="M7728" s="14">
        <v>-1.7436358514131001E-2</v>
      </c>
    </row>
    <row r="7729" spans="1:13" x14ac:dyDescent="0.55000000000000004">
      <c r="A7729">
        <v>7724</v>
      </c>
      <c r="C7729">
        <f t="shared" si="366"/>
        <v>-0.22757438096811861</v>
      </c>
      <c r="D7729">
        <f t="shared" si="367"/>
        <v>4.1327950803090726E-5</v>
      </c>
      <c r="E7729" s="2">
        <f t="shared" si="368"/>
        <v>0.10449445202000651</v>
      </c>
      <c r="K7729">
        <v>7724</v>
      </c>
      <c r="L7729" s="14">
        <v>3.8894804928071901E-4</v>
      </c>
      <c r="M7729" s="14">
        <v>9.5681635248140703E-2</v>
      </c>
    </row>
    <row r="7730" spans="1:13" x14ac:dyDescent="0.55000000000000004">
      <c r="A7730">
        <v>7725</v>
      </c>
      <c r="C7730">
        <f t="shared" si="366"/>
        <v>-0.21382448901172554</v>
      </c>
      <c r="D7730">
        <f t="shared" si="367"/>
        <v>2.7192769130480034E-4</v>
      </c>
      <c r="E7730" s="2">
        <f t="shared" si="368"/>
        <v>0.15892984256890363</v>
      </c>
      <c r="K7730">
        <v>7725</v>
      </c>
      <c r="L7730" s="14">
        <v>1.9751313218861299E-4</v>
      </c>
      <c r="M7730" s="14">
        <v>0.18483556989674299</v>
      </c>
    </row>
    <row r="7731" spans="1:13" x14ac:dyDescent="0.55000000000000004">
      <c r="A7731">
        <v>7726</v>
      </c>
      <c r="C7731">
        <f t="shared" si="366"/>
        <v>-0.14640915737600757</v>
      </c>
      <c r="D7731">
        <f t="shared" si="367"/>
        <v>4.3427931306995308E-4</v>
      </c>
      <c r="E7731" s="2">
        <f t="shared" si="368"/>
        <v>0.13995488532848296</v>
      </c>
      <c r="K7731">
        <v>7726</v>
      </c>
      <c r="L7731" s="14">
        <v>-4.3390174142647198E-5</v>
      </c>
      <c r="M7731" s="14">
        <v>0.22769628942807599</v>
      </c>
    </row>
    <row r="7732" spans="1:13" x14ac:dyDescent="0.55000000000000004">
      <c r="A7732">
        <v>7727</v>
      </c>
      <c r="C7732">
        <f t="shared" si="366"/>
        <v>-4.2248213302371884E-2</v>
      </c>
      <c r="D7732">
        <f t="shared" si="367"/>
        <v>4.8763598113639304E-4</v>
      </c>
      <c r="E7732" s="2">
        <f t="shared" si="368"/>
        <v>6.5422013920085009E-2</v>
      </c>
      <c r="K7732">
        <v>7727</v>
      </c>
      <c r="L7732" s="14">
        <v>-2.73426142186784E-4</v>
      </c>
      <c r="M7732" s="14">
        <v>0.21352906074691699</v>
      </c>
    </row>
    <row r="7733" spans="1:13" x14ac:dyDescent="0.55000000000000004">
      <c r="A7733">
        <v>7728</v>
      </c>
      <c r="C7733">
        <f t="shared" si="366"/>
        <v>7.2516141791054575E-2</v>
      </c>
      <c r="D7733">
        <f t="shared" si="367"/>
        <v>4.1860629649177132E-4</v>
      </c>
      <c r="E7733" s="2">
        <f t="shared" si="368"/>
        <v>5.3825717714437935E-3</v>
      </c>
      <c r="K7733">
        <v>7728</v>
      </c>
      <c r="L7733" s="14">
        <v>-4.34980836707599E-4</v>
      </c>
      <c r="M7733" s="14">
        <v>0.14588215416356801</v>
      </c>
    </row>
    <row r="7734" spans="1:13" x14ac:dyDescent="0.55000000000000004">
      <c r="A7734">
        <v>7729</v>
      </c>
      <c r="C7734">
        <f t="shared" si="366"/>
        <v>0.16908047381391589</v>
      </c>
      <c r="D7734">
        <f t="shared" si="367"/>
        <v>2.4451525494834819E-4</v>
      </c>
      <c r="E7734" s="2">
        <f t="shared" si="368"/>
        <v>1.622625461579361E-2</v>
      </c>
      <c r="K7734">
        <v>7729</v>
      </c>
      <c r="L7734" s="14">
        <v>-4.8759188224978999E-4</v>
      </c>
      <c r="M7734" s="14">
        <v>4.16981570827714E-2</v>
      </c>
    </row>
    <row r="7735" spans="1:13" x14ac:dyDescent="0.55000000000000004">
      <c r="A7735">
        <v>7730</v>
      </c>
      <c r="C7735">
        <f t="shared" si="366"/>
        <v>0.22320917084309416</v>
      </c>
      <c r="D7735">
        <f t="shared" si="367"/>
        <v>9.0560383855251333E-6</v>
      </c>
      <c r="E7735" s="2">
        <f t="shared" si="368"/>
        <v>8.7698054394244274E-2</v>
      </c>
      <c r="K7735">
        <v>7730</v>
      </c>
      <c r="L7735" s="14">
        <v>-4.1808251608208398E-4</v>
      </c>
      <c r="M7735" s="14">
        <v>-7.2929402115992498E-2</v>
      </c>
    </row>
    <row r="7736" spans="1:13" x14ac:dyDescent="0.55000000000000004">
      <c r="A7736">
        <v>7731</v>
      </c>
      <c r="C7736">
        <f t="shared" si="366"/>
        <v>0.22131707086667163</v>
      </c>
      <c r="D7736">
        <f t="shared" si="367"/>
        <v>-2.2867605292592133E-4</v>
      </c>
      <c r="E7736" s="2">
        <f t="shared" si="368"/>
        <v>0.15257493074418915</v>
      </c>
      <c r="K7736">
        <v>7731</v>
      </c>
      <c r="L7736" s="14">
        <v>-2.43861790165984E-4</v>
      </c>
      <c r="M7736" s="14">
        <v>-0.169291340133641</v>
      </c>
    </row>
    <row r="7737" spans="1:13" x14ac:dyDescent="0.55000000000000004">
      <c r="A7737">
        <v>7732</v>
      </c>
      <c r="C7737">
        <f t="shared" si="366"/>
        <v>0.16387905109642731</v>
      </c>
      <c r="D7737">
        <f t="shared" si="367"/>
        <v>-4.0901527506170859E-4</v>
      </c>
      <c r="E7737" s="2">
        <f t="shared" si="368"/>
        <v>0.14987138898118518</v>
      </c>
      <c r="K7737">
        <v>7732</v>
      </c>
      <c r="L7737" s="14">
        <v>-8.5643660940981395E-6</v>
      </c>
      <c r="M7737" s="14">
        <v>-0.22325321180759</v>
      </c>
    </row>
    <row r="7738" spans="1:13" x14ac:dyDescent="0.55000000000000004">
      <c r="A7738">
        <v>7733</v>
      </c>
      <c r="C7738">
        <f t="shared" si="366"/>
        <v>6.5310843800501089E-2</v>
      </c>
      <c r="D7738">
        <f t="shared" si="367"/>
        <v>-4.8670028451445053E-4</v>
      </c>
      <c r="E7738" s="2">
        <f t="shared" si="368"/>
        <v>8.2145736588258106E-2</v>
      </c>
      <c r="K7738">
        <v>7733</v>
      </c>
      <c r="L7738" s="14">
        <v>2.2887805659552499E-4</v>
      </c>
      <c r="M7738" s="14">
        <v>-0.221299931621949</v>
      </c>
    </row>
    <row r="7739" spans="1:13" x14ac:dyDescent="0.55000000000000004">
      <c r="A7739">
        <v>7734</v>
      </c>
      <c r="C7739">
        <f t="shared" si="366"/>
        <v>-4.9649008648332882E-2</v>
      </c>
      <c r="D7739">
        <f t="shared" si="367"/>
        <v>-4.4223378138595333E-4</v>
      </c>
      <c r="E7739" s="2">
        <f t="shared" si="368"/>
        <v>1.3058021893552523E-2</v>
      </c>
      <c r="K7739">
        <v>7734</v>
      </c>
      <c r="L7739" s="14">
        <v>4.0899655015441802E-4</v>
      </c>
      <c r="M7739" s="14">
        <v>-0.16392071071648501</v>
      </c>
    </row>
    <row r="7740" spans="1:13" x14ac:dyDescent="0.55000000000000004">
      <c r="A7740">
        <v>7735</v>
      </c>
      <c r="C7740">
        <f t="shared" si="366"/>
        <v>-0.15214800644450227</v>
      </c>
      <c r="D7740">
        <f t="shared" si="367"/>
        <v>-2.8677592067808083E-4</v>
      </c>
      <c r="E7740" s="2">
        <f t="shared" si="368"/>
        <v>7.5102113397696015E-3</v>
      </c>
      <c r="K7740">
        <v>7735</v>
      </c>
      <c r="L7740" s="14">
        <v>4.86679320496742E-4</v>
      </c>
      <c r="M7740" s="14">
        <v>-6.5486530921813405E-2</v>
      </c>
    </row>
    <row r="7741" spans="1:13" x14ac:dyDescent="0.55000000000000004">
      <c r="A7741">
        <v>7736</v>
      </c>
      <c r="C7741">
        <f t="shared" si="366"/>
        <v>-0.21646106164861795</v>
      </c>
      <c r="D7741">
        <f t="shared" si="367"/>
        <v>-5.9343348636800389E-5</v>
      </c>
      <c r="E7741" s="2">
        <f t="shared" si="368"/>
        <v>7.0655072227008203E-2</v>
      </c>
      <c r="K7741">
        <v>7736</v>
      </c>
      <c r="L7741" s="14">
        <v>4.4247023588134097E-4</v>
      </c>
      <c r="M7741" s="14">
        <v>4.9349156791170801E-2</v>
      </c>
    </row>
    <row r="7742" spans="1:13" x14ac:dyDescent="0.55000000000000004">
      <c r="A7742">
        <v>7737</v>
      </c>
      <c r="C7742">
        <f t="shared" si="366"/>
        <v>-0.22644695301609041</v>
      </c>
      <c r="D7742">
        <f t="shared" si="367"/>
        <v>1.8298315305377631E-4</v>
      </c>
      <c r="E7742" s="2">
        <f t="shared" si="368"/>
        <v>0.14308970224815051</v>
      </c>
      <c r="K7742">
        <v>7737</v>
      </c>
      <c r="L7742" s="14">
        <v>2.87441735803394E-4</v>
      </c>
      <c r="M7742" s="14">
        <v>0.151825042045863</v>
      </c>
    </row>
    <row r="7743" spans="1:13" x14ac:dyDescent="0.55000000000000004">
      <c r="A7743">
        <v>7738</v>
      </c>
      <c r="C7743">
        <f t="shared" si="366"/>
        <v>-0.17959943229957318</v>
      </c>
      <c r="D7743">
        <f t="shared" si="367"/>
        <v>3.7938474030669184E-4</v>
      </c>
      <c r="E7743" s="2">
        <f t="shared" si="368"/>
        <v>0.15671688575075837</v>
      </c>
      <c r="K7743">
        <v>7738</v>
      </c>
      <c r="L7743" s="14">
        <v>6.0421669834414399E-5</v>
      </c>
      <c r="M7743" s="14">
        <v>0.21627540366598599</v>
      </c>
    </row>
    <row r="7744" spans="1:13" x14ac:dyDescent="0.55000000000000004">
      <c r="A7744">
        <v>7739</v>
      </c>
      <c r="C7744">
        <f t="shared" si="366"/>
        <v>-8.7676239734613554E-2</v>
      </c>
      <c r="D7744">
        <f t="shared" si="367"/>
        <v>4.8056875453722606E-4</v>
      </c>
      <c r="E7744" s="2">
        <f t="shared" si="368"/>
        <v>9.8743313761209137E-2</v>
      </c>
      <c r="K7744">
        <v>7739</v>
      </c>
      <c r="L7744" s="14">
        <v>-1.8173137817342099E-4</v>
      </c>
      <c r="M7744" s="14">
        <v>0.22655824876276501</v>
      </c>
    </row>
    <row r="7745" spans="1:13" x14ac:dyDescent="0.55000000000000004">
      <c r="A7745">
        <v>7740</v>
      </c>
      <c r="C7745">
        <f t="shared" si="366"/>
        <v>2.6251840937316143E-2</v>
      </c>
      <c r="D7745">
        <f t="shared" si="367"/>
        <v>4.6114014096900065E-4</v>
      </c>
      <c r="E7745" s="2">
        <f t="shared" si="368"/>
        <v>2.3668694501933069E-2</v>
      </c>
      <c r="K7745">
        <v>7740</v>
      </c>
      <c r="L7745" s="14">
        <v>-3.7836867513810099E-4</v>
      </c>
      <c r="M7745" s="14">
        <v>0.18009817499156999</v>
      </c>
    </row>
    <row r="7746" spans="1:13" x14ac:dyDescent="0.55000000000000004">
      <c r="A7746">
        <v>7741</v>
      </c>
      <c r="C7746">
        <f t="shared" si="366"/>
        <v>0.13359126287888165</v>
      </c>
      <c r="D7746">
        <f t="shared" si="367"/>
        <v>3.2597507208049521E-4</v>
      </c>
      <c r="E7746" s="2">
        <f t="shared" si="368"/>
        <v>2.0303915990177016E-3</v>
      </c>
      <c r="K7746">
        <v>7741</v>
      </c>
      <c r="L7746" s="14">
        <v>-4.8024119018559097E-4</v>
      </c>
      <c r="M7746" s="14">
        <v>8.8531396045770594E-2</v>
      </c>
    </row>
    <row r="7747" spans="1:13" x14ac:dyDescent="0.55000000000000004">
      <c r="A7747">
        <v>7742</v>
      </c>
      <c r="C7747">
        <f t="shared" si="366"/>
        <v>0.207402093718245</v>
      </c>
      <c r="D7747">
        <f t="shared" si="367"/>
        <v>1.0899713110912884E-4</v>
      </c>
      <c r="E7747" s="2">
        <f t="shared" si="368"/>
        <v>5.4107744252165607E-2</v>
      </c>
      <c r="K7747">
        <v>7742</v>
      </c>
      <c r="L7747" s="14">
        <v>-4.6183431995104498E-4</v>
      </c>
      <c r="M7747" s="14">
        <v>-2.5208620248600499E-2</v>
      </c>
    </row>
    <row r="7748" spans="1:13" x14ac:dyDescent="0.55000000000000004">
      <c r="A7748">
        <v>7743</v>
      </c>
      <c r="C7748">
        <f t="shared" si="366"/>
        <v>0.22915937072359543</v>
      </c>
      <c r="D7748">
        <f t="shared" si="367"/>
        <v>-1.3533679229339702E-4</v>
      </c>
      <c r="E7748" s="2">
        <f t="shared" si="368"/>
        <v>0.13089515309740557</v>
      </c>
      <c r="K7748">
        <v>7743</v>
      </c>
      <c r="L7748" s="14">
        <v>-3.2775817927263899E-4</v>
      </c>
      <c r="M7748" s="14">
        <v>-0.132634981218783</v>
      </c>
    </row>
    <row r="7749" spans="1:13" x14ac:dyDescent="0.55000000000000004">
      <c r="A7749">
        <v>7744</v>
      </c>
      <c r="C7749">
        <f t="shared" si="366"/>
        <v>0.19340247597360133</v>
      </c>
      <c r="D7749">
        <f t="shared" si="367"/>
        <v>-3.4570403350351811E-4</v>
      </c>
      <c r="E7749" s="2">
        <f t="shared" si="368"/>
        <v>0.16019571125860851</v>
      </c>
      <c r="K7749">
        <v>7744</v>
      </c>
      <c r="L7749" s="14">
        <v>-1.11592969331271E-4</v>
      </c>
      <c r="M7749" s="14">
        <v>-0.20684208833503301</v>
      </c>
    </row>
    <row r="7750" spans="1:13" x14ac:dyDescent="0.55000000000000004">
      <c r="A7750">
        <v>7745</v>
      </c>
      <c r="C7750">
        <f t="shared" ref="C7750:C7813" si="369">$D$1*COS($B$2*(A7750-$L$2)+$B$1)</f>
        <v>0.10910563635497141</v>
      </c>
      <c r="D7750">
        <f t="shared" ref="D7750:D7813" si="370">$D$2*COS($B$2*(A7750-$L$3)+$B$3)</f>
        <v>-4.6930684916711077E-4</v>
      </c>
      <c r="E7750" s="2">
        <f t="shared" ref="E7750:E7813" si="371">(M7750-C7750)^2</f>
        <v>0.11448068705959047</v>
      </c>
      <c r="K7750">
        <v>7745</v>
      </c>
      <c r="L7750" s="14">
        <v>1.3252139205163701E-4</v>
      </c>
      <c r="M7750" s="14">
        <v>-0.22924431127261499</v>
      </c>
    </row>
    <row r="7751" spans="1:13" x14ac:dyDescent="0.55000000000000004">
      <c r="A7751">
        <v>7746</v>
      </c>
      <c r="C7751">
        <f t="shared" si="369"/>
        <v>-2.5744182210742815E-3</v>
      </c>
      <c r="D7751">
        <f t="shared" si="370"/>
        <v>-4.7512353789486248E-4</v>
      </c>
      <c r="E7751" s="2">
        <f t="shared" si="371"/>
        <v>3.6732197165744863E-2</v>
      </c>
      <c r="K7751">
        <v>7746</v>
      </c>
      <c r="L7751" s="14">
        <v>3.4344494869218101E-4</v>
      </c>
      <c r="M7751" s="14">
        <v>-0.19423087432350999</v>
      </c>
    </row>
    <row r="7752" spans="1:13" x14ac:dyDescent="0.55000000000000004">
      <c r="A7752">
        <v>7747</v>
      </c>
      <c r="C7752">
        <f t="shared" si="369"/>
        <v>-0.11360834809100084</v>
      </c>
      <c r="D7752">
        <f t="shared" si="370"/>
        <v>-3.6169423342250514E-4</v>
      </c>
      <c r="E7752" s="2">
        <f t="shared" si="371"/>
        <v>9.2248153476904971E-6</v>
      </c>
      <c r="K7752">
        <v>7747</v>
      </c>
      <c r="L7752" s="14">
        <v>4.6835058735498602E-4</v>
      </c>
      <c r="M7752" s="14">
        <v>-0.110571109979214</v>
      </c>
    </row>
    <row r="7753" spans="1:13" x14ac:dyDescent="0.55000000000000004">
      <c r="A7753">
        <v>7748</v>
      </c>
      <c r="C7753">
        <f t="shared" si="369"/>
        <v>-0.19612897726406001</v>
      </c>
      <c r="D7753">
        <f t="shared" si="370"/>
        <v>-1.5748730027062506E-4</v>
      </c>
      <c r="E7753" s="2">
        <f t="shared" si="371"/>
        <v>3.8773883657736125E-2</v>
      </c>
      <c r="K7753">
        <v>7748</v>
      </c>
      <c r="L7753" s="14">
        <v>4.7595491597862498E-4</v>
      </c>
      <c r="M7753" s="14">
        <v>7.8187479274291602E-4</v>
      </c>
    </row>
    <row r="7754" spans="1:13" x14ac:dyDescent="0.55000000000000004">
      <c r="A7754">
        <v>7749</v>
      </c>
      <c r="C7754">
        <f t="shared" si="369"/>
        <v>-0.22942536721466547</v>
      </c>
      <c r="D7754">
        <f t="shared" si="370"/>
        <v>8.6245625680281387E-5</v>
      </c>
      <c r="E7754" s="2">
        <f t="shared" si="371"/>
        <v>0.11652965453438983</v>
      </c>
      <c r="K7754">
        <v>7749</v>
      </c>
      <c r="L7754" s="14">
        <v>3.6435338328547702E-4</v>
      </c>
      <c r="M7754" s="14">
        <v>0.111939034172459</v>
      </c>
    </row>
    <row r="7755" spans="1:13" x14ac:dyDescent="0.55000000000000004">
      <c r="A7755">
        <v>7750</v>
      </c>
      <c r="C7755">
        <f t="shared" si="369"/>
        <v>-0.20514082589742902</v>
      </c>
      <c r="D7755">
        <f t="shared" si="370"/>
        <v>3.0833271749898533E-4</v>
      </c>
      <c r="E7755" s="2">
        <f t="shared" si="371"/>
        <v>0.16016099561640057</v>
      </c>
      <c r="K7755">
        <v>7750</v>
      </c>
      <c r="L7755" s="14">
        <v>1.6149728546418799E-4</v>
      </c>
      <c r="M7755" s="14">
        <v>0.195060368024329</v>
      </c>
    </row>
    <row r="7756" spans="1:13" x14ac:dyDescent="0.55000000000000004">
      <c r="A7756">
        <v>7751</v>
      </c>
      <c r="C7756">
        <f t="shared" si="369"/>
        <v>-0.12937026130546059</v>
      </c>
      <c r="D7756">
        <f t="shared" si="370"/>
        <v>4.5303479636345863E-4</v>
      </c>
      <c r="E7756" s="2">
        <f t="shared" si="371"/>
        <v>0.12866417194539725</v>
      </c>
      <c r="K7756">
        <v>7751</v>
      </c>
      <c r="L7756" s="14">
        <v>-8.1806809358030705E-5</v>
      </c>
      <c r="M7756" s="14">
        <v>0.22932762263783399</v>
      </c>
    </row>
    <row r="7757" spans="1:13" x14ac:dyDescent="0.55000000000000004">
      <c r="A7757">
        <v>7752</v>
      </c>
      <c r="C7757">
        <f t="shared" si="369"/>
        <v>-2.113048803789213E-2</v>
      </c>
      <c r="D7757">
        <f t="shared" si="370"/>
        <v>4.8403469055742683E-4</v>
      </c>
      <c r="E7757" s="2">
        <f t="shared" si="371"/>
        <v>5.1660216585939479E-2</v>
      </c>
      <c r="K7757">
        <v>7752</v>
      </c>
      <c r="L7757" s="14">
        <v>-3.0462188128392901E-4</v>
      </c>
      <c r="M7757" s="14">
        <v>0.20615835151640599</v>
      </c>
    </row>
    <row r="7758" spans="1:13" x14ac:dyDescent="0.55000000000000004">
      <c r="A7758">
        <v>7753</v>
      </c>
      <c r="C7758">
        <f t="shared" si="369"/>
        <v>9.2412592334599544E-2</v>
      </c>
      <c r="D7758">
        <f t="shared" si="370"/>
        <v>3.9355208006587117E-4</v>
      </c>
      <c r="E7758" s="2">
        <f t="shared" si="371"/>
        <v>1.5165455668647856E-3</v>
      </c>
      <c r="K7758">
        <v>7753</v>
      </c>
      <c r="L7758" s="14">
        <v>-4.5114251330531202E-4</v>
      </c>
      <c r="M7758" s="14">
        <v>0.13135544234412999</v>
      </c>
    </row>
    <row r="7759" spans="1:13" x14ac:dyDescent="0.55000000000000004">
      <c r="A7759">
        <v>7754</v>
      </c>
      <c r="C7759">
        <f t="shared" si="369"/>
        <v>0.18276205993399797</v>
      </c>
      <c r="D7759">
        <f t="shared" si="370"/>
        <v>2.0429619289743468E-4</v>
      </c>
      <c r="E7759" s="2">
        <f t="shared" si="371"/>
        <v>2.531545500070654E-2</v>
      </c>
      <c r="K7759">
        <v>7754</v>
      </c>
      <c r="L7759" s="14">
        <v>-4.8467170418441E-4</v>
      </c>
      <c r="M7759" s="14">
        <v>2.3653747766762202E-2</v>
      </c>
    </row>
    <row r="7760" spans="1:13" x14ac:dyDescent="0.55000000000000004">
      <c r="A7760">
        <v>7755</v>
      </c>
      <c r="C7760">
        <f t="shared" si="369"/>
        <v>0.22724210280852644</v>
      </c>
      <c r="D7760">
        <f t="shared" si="370"/>
        <v>-3.6233732466186232E-5</v>
      </c>
      <c r="E7760" s="2">
        <f t="shared" si="371"/>
        <v>0.10062489784002353</v>
      </c>
      <c r="K7760">
        <v>7755</v>
      </c>
      <c r="L7760" s="14">
        <v>-3.9681186006555502E-4</v>
      </c>
      <c r="M7760" s="14">
        <v>-8.99721746759896E-2</v>
      </c>
    </row>
    <row r="7761" spans="1:13" x14ac:dyDescent="0.55000000000000004">
      <c r="A7761">
        <v>7756</v>
      </c>
      <c r="C7761">
        <f t="shared" si="369"/>
        <v>0.21468916776159158</v>
      </c>
      <c r="D7761">
        <f t="shared" si="370"/>
        <v>-2.6766975472727579E-4</v>
      </c>
      <c r="E7761" s="2">
        <f t="shared" si="371"/>
        <v>0.15662057598630882</v>
      </c>
      <c r="K7761">
        <v>7756</v>
      </c>
      <c r="L7761" s="14">
        <v>-2.0956802395121599E-4</v>
      </c>
      <c r="M7761" s="14">
        <v>-0.181064007824289</v>
      </c>
    </row>
    <row r="7762" spans="1:13" x14ac:dyDescent="0.55000000000000004">
      <c r="A7762">
        <v>7757</v>
      </c>
      <c r="C7762">
        <f t="shared" si="369"/>
        <v>0.14825377689509736</v>
      </c>
      <c r="D7762">
        <f t="shared" si="370"/>
        <v>-4.3192631058258527E-4</v>
      </c>
      <c r="E7762" s="2">
        <f t="shared" si="371"/>
        <v>0.14067076412409366</v>
      </c>
      <c r="K7762">
        <v>7757</v>
      </c>
      <c r="L7762" s="14">
        <v>3.01634238273402E-5</v>
      </c>
      <c r="M7762" s="14">
        <v>-0.22680723697343799</v>
      </c>
    </row>
    <row r="7763" spans="1:13" x14ac:dyDescent="0.55000000000000004">
      <c r="A7763">
        <v>7758</v>
      </c>
      <c r="C7763">
        <f t="shared" si="369"/>
        <v>4.4609812972881711E-2</v>
      </c>
      <c r="D7763">
        <f t="shared" si="370"/>
        <v>-4.877784667660798E-4</v>
      </c>
      <c r="E7763" s="2">
        <f t="shared" si="371"/>
        <v>6.7784725809177007E-2</v>
      </c>
      <c r="K7763">
        <v>7758</v>
      </c>
      <c r="L7763" s="14">
        <v>2.6234025498804301E-4</v>
      </c>
      <c r="M7763" s="14">
        <v>-0.21574518661264</v>
      </c>
    </row>
    <row r="7764" spans="1:13" x14ac:dyDescent="0.55000000000000004">
      <c r="A7764">
        <v>7759</v>
      </c>
      <c r="C7764">
        <f t="shared" si="369"/>
        <v>-7.0230273707828833E-2</v>
      </c>
      <c r="D7764">
        <f t="shared" si="370"/>
        <v>-4.212085093488861E-4</v>
      </c>
      <c r="E7764" s="2">
        <f t="shared" si="371"/>
        <v>6.4670775902200784E-3</v>
      </c>
      <c r="K7764">
        <v>7759</v>
      </c>
      <c r="L7764" s="14">
        <v>4.2881234184619999E-4</v>
      </c>
      <c r="M7764" s="14">
        <v>-0.15064841587873501</v>
      </c>
    </row>
    <row r="7765" spans="1:13" x14ac:dyDescent="0.55000000000000004">
      <c r="A7765">
        <v>7760</v>
      </c>
      <c r="C7765">
        <f t="shared" si="369"/>
        <v>-0.16744404202458768</v>
      </c>
      <c r="D7765">
        <f t="shared" si="370"/>
        <v>-2.4892409445605005E-4</v>
      </c>
      <c r="E7765" s="2">
        <f t="shared" si="371"/>
        <v>1.4309716483711661E-2</v>
      </c>
      <c r="K7765">
        <v>7760</v>
      </c>
      <c r="L7765" s="14">
        <v>4.8788571753033498E-4</v>
      </c>
      <c r="M7765" s="14">
        <v>-4.7820814833077499E-2</v>
      </c>
    </row>
    <row r="7766" spans="1:13" x14ac:dyDescent="0.55000000000000004">
      <c r="A7766">
        <v>7761</v>
      </c>
      <c r="C7766">
        <f t="shared" si="369"/>
        <v>-0.22263288523353958</v>
      </c>
      <c r="D7766">
        <f t="shared" si="370"/>
        <v>-1.4164978758344238E-5</v>
      </c>
      <c r="E7766" s="2">
        <f t="shared" si="371"/>
        <v>8.387782780997162E-2</v>
      </c>
      <c r="K7766">
        <v>7761</v>
      </c>
      <c r="L7766" s="14">
        <v>4.2476508863573798E-4</v>
      </c>
      <c r="M7766" s="14">
        <v>6.69838059463225E-2</v>
      </c>
    </row>
    <row r="7767" spans="1:13" x14ac:dyDescent="0.55000000000000004">
      <c r="A7767">
        <v>7762</v>
      </c>
      <c r="C7767">
        <f t="shared" si="369"/>
        <v>-0.22194556697775208</v>
      </c>
      <c r="D7767">
        <f t="shared" si="370"/>
        <v>2.2414924803364393E-4</v>
      </c>
      <c r="E7767" s="2">
        <f t="shared" si="371"/>
        <v>0.14973609439795738</v>
      </c>
      <c r="K7767">
        <v>7762</v>
      </c>
      <c r="L7767" s="14">
        <v>2.5525940824101503E-4</v>
      </c>
      <c r="M7767" s="14">
        <v>0.165011916989101</v>
      </c>
    </row>
    <row r="7768" spans="1:13" x14ac:dyDescent="0.55000000000000004">
      <c r="A7768">
        <v>7763</v>
      </c>
      <c r="C7768">
        <f t="shared" si="369"/>
        <v>-0.16555458965190845</v>
      </c>
      <c r="D7768">
        <f t="shared" si="370"/>
        <v>4.0620673826045829E-4</v>
      </c>
      <c r="E7768" s="2">
        <f t="shared" si="371"/>
        <v>0.14997523313396974</v>
      </c>
      <c r="K7768">
        <v>7763</v>
      </c>
      <c r="L7768" s="14">
        <v>2.1822425537923999E-5</v>
      </c>
      <c r="M7768" s="14">
        <v>0.221711769762345</v>
      </c>
    </row>
    <row r="7769" spans="1:13" x14ac:dyDescent="0.55000000000000004">
      <c r="A7769">
        <v>7764</v>
      </c>
      <c r="C7769">
        <f t="shared" si="369"/>
        <v>-6.7612899940497545E-2</v>
      </c>
      <c r="D7769">
        <f t="shared" si="370"/>
        <v>4.8631489934200831E-4</v>
      </c>
      <c r="E7769" s="2">
        <f t="shared" si="371"/>
        <v>8.438759737188592E-2</v>
      </c>
      <c r="K7769">
        <v>7764</v>
      </c>
      <c r="L7769" s="14">
        <v>-2.1708011901764001E-4</v>
      </c>
      <c r="M7769" s="14">
        <v>0.222882534398643</v>
      </c>
    </row>
    <row r="7770" spans="1:13" x14ac:dyDescent="0.55000000000000004">
      <c r="A7770">
        <v>7765</v>
      </c>
      <c r="C7770">
        <f t="shared" si="369"/>
        <v>4.729820249144176E-2</v>
      </c>
      <c r="D7770">
        <f t="shared" si="370"/>
        <v>4.4436827139738948E-4</v>
      </c>
      <c r="E7770" s="2">
        <f t="shared" si="371"/>
        <v>1.4624738038106534E-2</v>
      </c>
      <c r="K7770">
        <v>7765</v>
      </c>
      <c r="L7770" s="14">
        <v>-4.0161360109794501E-4</v>
      </c>
      <c r="M7770" s="14">
        <v>0.168230985631939</v>
      </c>
    </row>
    <row r="7771" spans="1:13" x14ac:dyDescent="0.55000000000000004">
      <c r="A7771">
        <v>7766</v>
      </c>
      <c r="C7771">
        <f t="shared" si="369"/>
        <v>0.15033845306503396</v>
      </c>
      <c r="D7771">
        <f t="shared" si="370"/>
        <v>2.9089457387200442E-4</v>
      </c>
      <c r="E7771" s="2">
        <f t="shared" si="371"/>
        <v>6.2241859486142359E-3</v>
      </c>
      <c r="K7771">
        <v>7766</v>
      </c>
      <c r="L7771" s="14">
        <v>-4.8556046535336701E-4</v>
      </c>
      <c r="M7771" s="14">
        <v>7.1444942884447901E-2</v>
      </c>
    </row>
    <row r="7772" spans="1:13" x14ac:dyDescent="0.55000000000000004">
      <c r="A7772">
        <v>7767</v>
      </c>
      <c r="C7772">
        <f t="shared" si="369"/>
        <v>0.21564692080246015</v>
      </c>
      <c r="D7772">
        <f t="shared" si="370"/>
        <v>6.4412469875857725E-5</v>
      </c>
      <c r="E7772" s="2">
        <f t="shared" si="371"/>
        <v>6.7019812167862014E-2</v>
      </c>
      <c r="K7772">
        <v>7767</v>
      </c>
      <c r="L7772" s="14">
        <v>-4.4789569886259499E-4</v>
      </c>
      <c r="M7772" s="14">
        <v>-4.3234929020701501E-2</v>
      </c>
    </row>
    <row r="7773" spans="1:13" x14ac:dyDescent="0.55000000000000004">
      <c r="A7773">
        <v>7768</v>
      </c>
      <c r="C7773">
        <f t="shared" si="369"/>
        <v>0.22683255689490125</v>
      </c>
      <c r="D7773">
        <f t="shared" si="370"/>
        <v>-1.7823580635199072E-4</v>
      </c>
      <c r="E7773" s="2">
        <f t="shared" si="371"/>
        <v>0.13981534500178636</v>
      </c>
      <c r="K7773">
        <v>7768</v>
      </c>
      <c r="L7773" s="14">
        <v>-2.98052676048493E-4</v>
      </c>
      <c r="M7773" s="14">
        <v>-0.147086344742588</v>
      </c>
    </row>
    <row r="7774" spans="1:13" x14ac:dyDescent="0.55000000000000004">
      <c r="A7774">
        <v>7769</v>
      </c>
      <c r="C7774">
        <f t="shared" si="369"/>
        <v>0.18108800245765608</v>
      </c>
      <c r="D7774">
        <f t="shared" si="370"/>
        <v>-3.7615065209819744E-4</v>
      </c>
      <c r="E7774" s="2">
        <f t="shared" si="371"/>
        <v>0.15617282458210477</v>
      </c>
      <c r="K7774">
        <v>7769</v>
      </c>
      <c r="L7774" s="14">
        <v>-7.3560511533479495E-5</v>
      </c>
      <c r="M7774" s="14">
        <v>-0.21409907296625599</v>
      </c>
    </row>
    <row r="7775" spans="1:13" x14ac:dyDescent="0.55000000000000004">
      <c r="A7775">
        <v>7770</v>
      </c>
      <c r="C7775">
        <f t="shared" si="369"/>
        <v>8.9894176435770898E-2</v>
      </c>
      <c r="D7775">
        <f t="shared" si="370"/>
        <v>-4.7965961279441076E-4</v>
      </c>
      <c r="E7775" s="2">
        <f t="shared" si="371"/>
        <v>0.1007323093219079</v>
      </c>
      <c r="K7775">
        <v>7770</v>
      </c>
      <c r="L7775" s="14">
        <v>1.6935533943137699E-4</v>
      </c>
      <c r="M7775" s="14">
        <v>-0.227489360191301</v>
      </c>
    </row>
    <row r="7776" spans="1:13" x14ac:dyDescent="0.55000000000000004">
      <c r="A7776">
        <v>7771</v>
      </c>
      <c r="C7776">
        <f t="shared" si="369"/>
        <v>-2.3861193049273529E-2</v>
      </c>
      <c r="D7776">
        <f t="shared" si="370"/>
        <v>-4.6278412110390814E-4</v>
      </c>
      <c r="E7776" s="2">
        <f t="shared" si="371"/>
        <v>2.5613548309071983E-2</v>
      </c>
      <c r="K7776">
        <v>7771</v>
      </c>
      <c r="L7776" s="14">
        <v>3.6985509503139398E-4</v>
      </c>
      <c r="M7776" s="14">
        <v>-0.1839035259149</v>
      </c>
    </row>
    <row r="7777" spans="1:13" x14ac:dyDescent="0.55000000000000004">
      <c r="A7777">
        <v>7772</v>
      </c>
      <c r="C7777">
        <f t="shared" si="369"/>
        <v>-0.1316279060360678</v>
      </c>
      <c r="D7777">
        <f t="shared" si="370"/>
        <v>-3.2975956973291509E-4</v>
      </c>
      <c r="E7777" s="2">
        <f t="shared" si="371"/>
        <v>1.3965164005577907E-3</v>
      </c>
      <c r="K7777">
        <v>7772</v>
      </c>
      <c r="L7777" s="14">
        <v>4.7772234766636199E-4</v>
      </c>
      <c r="M7777" s="14">
        <v>-9.4257912718463496E-2</v>
      </c>
    </row>
    <row r="7778" spans="1:13" x14ac:dyDescent="0.55000000000000004">
      <c r="A7778">
        <v>7773</v>
      </c>
      <c r="C7778">
        <f t="shared" si="369"/>
        <v>-0.20635878910392758</v>
      </c>
      <c r="D7778">
        <f t="shared" si="370"/>
        <v>-1.1397231713918493E-4</v>
      </c>
      <c r="E7778" s="2">
        <f t="shared" si="371"/>
        <v>5.0784411143884052E-2</v>
      </c>
      <c r="K7778">
        <v>7773</v>
      </c>
      <c r="L7778" s="14">
        <v>4.6594107475400002E-4</v>
      </c>
      <c r="M7778" s="14">
        <v>1.89951794519513E-2</v>
      </c>
    </row>
    <row r="7779" spans="1:13" x14ac:dyDescent="0.55000000000000004">
      <c r="A7779">
        <v>7774</v>
      </c>
      <c r="C7779">
        <f t="shared" si="369"/>
        <v>-0.22929796580485171</v>
      </c>
      <c r="D7779">
        <f t="shared" si="370"/>
        <v>1.3041958471064804E-4</v>
      </c>
      <c r="E7779" s="2">
        <f t="shared" si="371"/>
        <v>0.1272982313188992</v>
      </c>
      <c r="K7779">
        <v>7774</v>
      </c>
      <c r="L7779" s="14">
        <v>3.3746196918091998E-4</v>
      </c>
      <c r="M7779" s="14">
        <v>0.12749081109108601</v>
      </c>
    </row>
    <row r="7780" spans="1:13" x14ac:dyDescent="0.55000000000000004">
      <c r="A7780">
        <v>7775</v>
      </c>
      <c r="C7780">
        <f t="shared" si="369"/>
        <v>-0.19468818630638848</v>
      </c>
      <c r="D7780">
        <f t="shared" si="370"/>
        <v>3.4207891982483419E-4</v>
      </c>
      <c r="E7780" s="2">
        <f t="shared" si="371"/>
        <v>0.1589965897302428</v>
      </c>
      <c r="K7780">
        <v>7775</v>
      </c>
      <c r="L7780" s="14">
        <v>1.24463419964406E-4</v>
      </c>
      <c r="M7780" s="14">
        <v>0.20405557819688599</v>
      </c>
    </row>
    <row r="7781" spans="1:13" x14ac:dyDescent="0.55000000000000004">
      <c r="A7781">
        <v>7776</v>
      </c>
      <c r="C7781">
        <f t="shared" si="369"/>
        <v>-0.1112157757463834</v>
      </c>
      <c r="D7781">
        <f t="shared" si="370"/>
        <v>4.6788365651450801E-4</v>
      </c>
      <c r="E7781" s="2">
        <f t="shared" si="371"/>
        <v>0.11609634386086577</v>
      </c>
      <c r="K7781">
        <v>7776</v>
      </c>
      <c r="L7781" s="14">
        <v>-1.19707764897194E-4</v>
      </c>
      <c r="M7781" s="14">
        <v>0.22951335987436999</v>
      </c>
    </row>
    <row r="7782" spans="1:13" x14ac:dyDescent="0.55000000000000004">
      <c r="A7782">
        <v>7777</v>
      </c>
      <c r="C7782">
        <f t="shared" si="369"/>
        <v>1.6945028007237092E-4</v>
      </c>
      <c r="D7782">
        <f t="shared" si="370"/>
        <v>4.7625945762555082E-4</v>
      </c>
      <c r="E7782" s="2">
        <f t="shared" si="371"/>
        <v>3.8934648254117042E-2</v>
      </c>
      <c r="K7782">
        <v>7777</v>
      </c>
      <c r="L7782" s="14">
        <v>-3.3389739742723299E-4</v>
      </c>
      <c r="M7782" s="14">
        <v>0.197488096773801</v>
      </c>
    </row>
    <row r="7783" spans="1:13" x14ac:dyDescent="0.55000000000000004">
      <c r="A7783">
        <v>7778</v>
      </c>
      <c r="C7783">
        <f t="shared" si="369"/>
        <v>0.11151214786088169</v>
      </c>
      <c r="D7783">
        <f t="shared" si="370"/>
        <v>3.651041736274413E-4</v>
      </c>
      <c r="E7783" s="2">
        <f t="shared" si="371"/>
        <v>2.0147232350251122E-5</v>
      </c>
      <c r="K7783">
        <v>7778</v>
      </c>
      <c r="L7783" s="14">
        <v>-4.6446035542254798E-4</v>
      </c>
      <c r="M7783" s="14">
        <v>0.116000714709025</v>
      </c>
    </row>
    <row r="7784" spans="1:13" x14ac:dyDescent="0.55000000000000004">
      <c r="A7784">
        <v>7779</v>
      </c>
      <c r="C7784">
        <f t="shared" si="369"/>
        <v>0.19486764681818844</v>
      </c>
      <c r="D7784">
        <f t="shared" si="370"/>
        <v>1.623154378342067E-4</v>
      </c>
      <c r="E7784" s="2">
        <f t="shared" si="371"/>
        <v>3.5875168019424385E-2</v>
      </c>
      <c r="K7784">
        <v>7779</v>
      </c>
      <c r="L7784" s="14">
        <v>-4.7869633609942197E-4</v>
      </c>
      <c r="M7784" s="14">
        <v>5.4602340291838303E-3</v>
      </c>
    </row>
    <row r="7785" spans="1:13" x14ac:dyDescent="0.55000000000000004">
      <c r="A7785">
        <v>7780</v>
      </c>
      <c r="C7785">
        <f t="shared" si="369"/>
        <v>0.22931547390821899</v>
      </c>
      <c r="D7785">
        <f t="shared" si="370"/>
        <v>-8.1211051517448245E-5</v>
      </c>
      <c r="E7785" s="2">
        <f t="shared" si="371"/>
        <v>0.11273697351085361</v>
      </c>
      <c r="K7785">
        <v>7780</v>
      </c>
      <c r="L7785" s="14">
        <v>-3.7303984978372102E-4</v>
      </c>
      <c r="M7785" s="14">
        <v>-0.106447796136099</v>
      </c>
    </row>
    <row r="7786" spans="1:13" x14ac:dyDescent="0.55000000000000004">
      <c r="A7786">
        <v>7781</v>
      </c>
      <c r="C7786">
        <f t="shared" si="369"/>
        <v>0.20620995063395856</v>
      </c>
      <c r="D7786">
        <f t="shared" si="370"/>
        <v>-3.0435527873136847E-4</v>
      </c>
      <c r="E7786" s="2">
        <f t="shared" si="371"/>
        <v>0.15832860074146277</v>
      </c>
      <c r="K7786">
        <v>7781</v>
      </c>
      <c r="L7786" s="14">
        <v>-1.7395321891846701E-4</v>
      </c>
      <c r="M7786" s="14">
        <v>-0.19169531540491</v>
      </c>
    </row>
    <row r="7787" spans="1:13" x14ac:dyDescent="0.55000000000000004">
      <c r="A7787">
        <v>7782</v>
      </c>
      <c r="C7787">
        <f t="shared" si="369"/>
        <v>0.13135007631145867</v>
      </c>
      <c r="D7787">
        <f t="shared" si="370"/>
        <v>-4.5111274628397276E-4</v>
      </c>
      <c r="E7787" s="2">
        <f t="shared" si="371"/>
        <v>0.12980285295193084</v>
      </c>
      <c r="K7787">
        <v>7782</v>
      </c>
      <c r="L7787" s="14">
        <v>6.8701074752342505E-5</v>
      </c>
      <c r="M7787" s="14">
        <v>-0.22893155373915999</v>
      </c>
    </row>
    <row r="7788" spans="1:13" x14ac:dyDescent="0.55000000000000004">
      <c r="A7788">
        <v>7783</v>
      </c>
      <c r="C7788">
        <f t="shared" si="369"/>
        <v>2.3524101478038954E-2</v>
      </c>
      <c r="D7788">
        <f t="shared" si="370"/>
        <v>-4.8465042322234789E-4</v>
      </c>
      <c r="E7788" s="2">
        <f t="shared" si="371"/>
        <v>5.3988644215215799E-2</v>
      </c>
      <c r="K7788">
        <v>7783</v>
      </c>
      <c r="L7788" s="14">
        <v>2.9414875806090099E-4</v>
      </c>
      <c r="M7788" s="14">
        <v>-0.20883046425118401</v>
      </c>
    </row>
    <row r="7789" spans="1:13" x14ac:dyDescent="0.55000000000000004">
      <c r="A7789">
        <v>7784</v>
      </c>
      <c r="C7789">
        <f t="shared" si="369"/>
        <v>-9.02059269803928E-2</v>
      </c>
      <c r="D7789">
        <f t="shared" si="370"/>
        <v>-3.9655105955498776E-4</v>
      </c>
      <c r="E7789" s="2">
        <f t="shared" si="371"/>
        <v>2.1363403997537137E-3</v>
      </c>
      <c r="K7789">
        <v>7784</v>
      </c>
      <c r="L7789" s="14">
        <v>4.4592506014669102E-4</v>
      </c>
      <c r="M7789" s="14">
        <v>-0.13642648950135</v>
      </c>
    </row>
    <row r="7790" spans="1:13" x14ac:dyDescent="0.55000000000000004">
      <c r="A7790">
        <v>7785</v>
      </c>
      <c r="C7790">
        <f t="shared" si="369"/>
        <v>-0.18129616915682206</v>
      </c>
      <c r="D7790">
        <f t="shared" si="370"/>
        <v>-2.0892573857245043E-4</v>
      </c>
      <c r="E7790" s="2">
        <f t="shared" si="371"/>
        <v>2.2934835358434966E-2</v>
      </c>
      <c r="K7790">
        <v>7785</v>
      </c>
      <c r="L7790" s="14">
        <v>4.86016664600502E-4</v>
      </c>
      <c r="M7790" s="14">
        <v>-2.9853654127405801E-2</v>
      </c>
    </row>
    <row r="7791" spans="1:13" x14ac:dyDescent="0.55000000000000004">
      <c r="A7791">
        <v>7786</v>
      </c>
      <c r="C7791">
        <f t="shared" si="369"/>
        <v>-0.22688489429492656</v>
      </c>
      <c r="D7791">
        <f t="shared" si="370"/>
        <v>3.1135538986620058E-5</v>
      </c>
      <c r="E7791" s="2">
        <f t="shared" si="371"/>
        <v>9.677145601351303E-2</v>
      </c>
      <c r="K7791">
        <v>7786</v>
      </c>
      <c r="L7791" s="14">
        <v>4.0438238037662099E-4</v>
      </c>
      <c r="M7791" s="14">
        <v>8.4196214121372195E-2</v>
      </c>
    </row>
    <row r="7792" spans="1:13" x14ac:dyDescent="0.55000000000000004">
      <c r="A7792">
        <v>7787</v>
      </c>
      <c r="C7792">
        <f t="shared" si="369"/>
        <v>-0.21553029331912327</v>
      </c>
      <c r="D7792">
        <f t="shared" si="370"/>
        <v>2.6338245254513824E-4</v>
      </c>
      <c r="E7792" s="2">
        <f t="shared" si="371"/>
        <v>0.15420458125211153</v>
      </c>
      <c r="K7792">
        <v>7787</v>
      </c>
      <c r="L7792" s="14">
        <v>2.21468020381251E-4</v>
      </c>
      <c r="M7792" s="14">
        <v>0.17715861822806001</v>
      </c>
    </row>
    <row r="7793" spans="1:13" x14ac:dyDescent="0.55000000000000004">
      <c r="A7793">
        <v>7788</v>
      </c>
      <c r="C7793">
        <f t="shared" si="369"/>
        <v>-0.15008213173834015</v>
      </c>
      <c r="D7793">
        <f t="shared" si="370"/>
        <v>4.2952592217643313E-4</v>
      </c>
      <c r="E7793" s="2">
        <f t="shared" si="371"/>
        <v>0.14125020269871955</v>
      </c>
      <c r="K7793">
        <v>7788</v>
      </c>
      <c r="L7793" s="14">
        <v>-1.69143792064561E-5</v>
      </c>
      <c r="M7793" s="14">
        <v>0.225750547387251</v>
      </c>
    </row>
    <row r="7794" spans="1:13" x14ac:dyDescent="0.55000000000000004">
      <c r="A7794">
        <v>7789</v>
      </c>
      <c r="C7794">
        <f t="shared" si="369"/>
        <v>-4.6966518574836962E-2</v>
      </c>
      <c r="D7794">
        <f t="shared" si="370"/>
        <v>4.8786743902960982E-4</v>
      </c>
      <c r="E7794" s="2">
        <f t="shared" si="371"/>
        <v>7.0102289791334413E-2</v>
      </c>
      <c r="K7794">
        <v>7789</v>
      </c>
      <c r="L7794" s="14">
        <v>-2.5106046759271601E-4</v>
      </c>
      <c r="M7794" s="14">
        <v>0.217801851498581</v>
      </c>
    </row>
    <row r="7795" spans="1:13" x14ac:dyDescent="0.55000000000000004">
      <c r="A7795">
        <v>7790</v>
      </c>
      <c r="C7795">
        <f t="shared" si="369"/>
        <v>6.7936700777816522E-2</v>
      </c>
      <c r="D7795">
        <f t="shared" si="370"/>
        <v>4.2376451211940442E-4</v>
      </c>
      <c r="E7795" s="2">
        <f t="shared" si="371"/>
        <v>7.6329280340065777E-3</v>
      </c>
      <c r="K7795">
        <v>7790</v>
      </c>
      <c r="L7795" s="14">
        <v>-4.2232690440431202E-4</v>
      </c>
      <c r="M7795" s="14">
        <v>0.155303330757498</v>
      </c>
    </row>
    <row r="7796" spans="1:13" x14ac:dyDescent="0.55000000000000004">
      <c r="A7796">
        <v>7791</v>
      </c>
      <c r="C7796">
        <f t="shared" si="369"/>
        <v>0.16578924022726993</v>
      </c>
      <c r="D7796">
        <f t="shared" si="370"/>
        <v>2.5330562491442023E-4</v>
      </c>
      <c r="E7796" s="2">
        <f t="shared" si="371"/>
        <v>1.2517383408300409E-2</v>
      </c>
      <c r="K7796">
        <v>7791</v>
      </c>
      <c r="L7796" s="14">
        <v>-4.8781894808193902E-4</v>
      </c>
      <c r="M7796" s="14">
        <v>5.39081273962813E-2</v>
      </c>
    </row>
    <row r="7797" spans="1:13" x14ac:dyDescent="0.55000000000000004">
      <c r="A7797">
        <v>7792</v>
      </c>
      <c r="C7797">
        <f t="shared" si="369"/>
        <v>0.22203217493958882</v>
      </c>
      <c r="D7797">
        <f t="shared" si="370"/>
        <v>1.9272365114849495E-5</v>
      </c>
      <c r="E7797" s="2">
        <f t="shared" si="371"/>
        <v>8.0100816157089916E-2</v>
      </c>
      <c r="K7797">
        <v>7792</v>
      </c>
      <c r="L7797" s="14">
        <v>-4.3113371000339201E-4</v>
      </c>
      <c r="M7797" s="14">
        <v>-6.0988700893078202E-2</v>
      </c>
    </row>
    <row r="7798" spans="1:13" x14ac:dyDescent="0.55000000000000004">
      <c r="A7798">
        <v>7793</v>
      </c>
      <c r="C7798">
        <f t="shared" si="369"/>
        <v>0.22254971380898159</v>
      </c>
      <c r="D7798">
        <f t="shared" si="370"/>
        <v>-2.1959785209932386E-4</v>
      </c>
      <c r="E7798" s="2">
        <f t="shared" si="371"/>
        <v>0.14681177297013878</v>
      </c>
      <c r="K7798">
        <v>7793</v>
      </c>
      <c r="L7798" s="14">
        <v>-2.6646835969513198E-4</v>
      </c>
      <c r="M7798" s="14">
        <v>-0.160610530697333</v>
      </c>
    </row>
    <row r="7799" spans="1:13" x14ac:dyDescent="0.55000000000000004">
      <c r="A7799">
        <v>7794</v>
      </c>
      <c r="C7799">
        <f t="shared" si="369"/>
        <v>0.16721196548808445</v>
      </c>
      <c r="D7799">
        <f t="shared" si="370"/>
        <v>-4.0335363719202333E-4</v>
      </c>
      <c r="E7799" s="2">
        <f t="shared" si="371"/>
        <v>0.14993810650742087</v>
      </c>
      <c r="K7799">
        <v>7794</v>
      </c>
      <c r="L7799" s="14">
        <v>-3.5064355651533697E-5</v>
      </c>
      <c r="M7799" s="14">
        <v>-0.220006456733045</v>
      </c>
    </row>
    <row r="7800" spans="1:13" x14ac:dyDescent="0.55000000000000004">
      <c r="A7800">
        <v>7795</v>
      </c>
      <c r="C7800">
        <f t="shared" si="369"/>
        <v>6.9907538378257417E-2</v>
      </c>
      <c r="D7800">
        <f t="shared" si="370"/>
        <v>-4.858761613696094E-4</v>
      </c>
      <c r="E7800" s="2">
        <f t="shared" si="371"/>
        <v>8.6558311510229635E-2</v>
      </c>
      <c r="K7800">
        <v>7795</v>
      </c>
      <c r="L7800" s="14">
        <v>2.0512173378846099E-4</v>
      </c>
      <c r="M7800" s="14">
        <v>-0.224300400858993</v>
      </c>
    </row>
    <row r="7801" spans="1:13" x14ac:dyDescent="0.55000000000000004">
      <c r="A7801">
        <v>7796</v>
      </c>
      <c r="C7801">
        <f t="shared" si="369"/>
        <v>-4.4942207327243161E-2</v>
      </c>
      <c r="D7801">
        <f t="shared" si="370"/>
        <v>-4.4645401050316674E-4</v>
      </c>
      <c r="E7801" s="2">
        <f t="shared" si="371"/>
        <v>1.6249801894536876E-2</v>
      </c>
      <c r="K7801">
        <v>7796</v>
      </c>
      <c r="L7801" s="14">
        <v>3.93933812518282E-4</v>
      </c>
      <c r="M7801" s="14">
        <v>-0.17241691813113899</v>
      </c>
    </row>
    <row r="7802" spans="1:13" x14ac:dyDescent="0.55000000000000004">
      <c r="A7802">
        <v>7797</v>
      </c>
      <c r="C7802">
        <f t="shared" si="369"/>
        <v>-0.14851240630335541</v>
      </c>
      <c r="D7802">
        <f t="shared" si="370"/>
        <v>-2.9498131350494649E-4</v>
      </c>
      <c r="E7802" s="2">
        <f t="shared" si="371"/>
        <v>5.0640099831913976E-3</v>
      </c>
      <c r="K7802">
        <v>7797</v>
      </c>
      <c r="L7802" s="14">
        <v>4.8408272411494503E-4</v>
      </c>
      <c r="M7802" s="14">
        <v>-7.7350548660434101E-2</v>
      </c>
    </row>
    <row r="7803" spans="1:13" x14ac:dyDescent="0.55000000000000004">
      <c r="A7803">
        <v>7798</v>
      </c>
      <c r="C7803">
        <f t="shared" si="369"/>
        <v>-0.21480912169047117</v>
      </c>
      <c r="D7803">
        <f t="shared" si="370"/>
        <v>-6.9474524529732724E-5</v>
      </c>
      <c r="E7803" s="2">
        <f t="shared" si="371"/>
        <v>6.3452535530496734E-2</v>
      </c>
      <c r="K7803">
        <v>7798</v>
      </c>
      <c r="L7803" s="14">
        <v>4.5299011442581898E-4</v>
      </c>
      <c r="M7803" s="14">
        <v>3.7088745570243699E-2</v>
      </c>
    </row>
    <row r="7804" spans="1:13" x14ac:dyDescent="0.55000000000000004">
      <c r="A7804">
        <v>7799</v>
      </c>
      <c r="C7804">
        <f t="shared" si="369"/>
        <v>-0.22719327535030698</v>
      </c>
      <c r="D7804">
        <f t="shared" si="370"/>
        <v>1.7346890569565937E-4</v>
      </c>
      <c r="E7804" s="2">
        <f t="shared" si="371"/>
        <v>0.13648015685546586</v>
      </c>
      <c r="K7804">
        <v>7799</v>
      </c>
      <c r="L7804" s="14">
        <v>3.0844332043209198E-4</v>
      </c>
      <c r="M7804" s="14">
        <v>0.14223893339098001</v>
      </c>
    </row>
    <row r="7805" spans="1:13" x14ac:dyDescent="0.55000000000000004">
      <c r="A7805">
        <v>7800</v>
      </c>
      <c r="C7805">
        <f t="shared" si="369"/>
        <v>-0.18255670575149144</v>
      </c>
      <c r="D7805">
        <f t="shared" si="370"/>
        <v>3.7287529702585541E-4</v>
      </c>
      <c r="E7805" s="2">
        <f t="shared" si="371"/>
        <v>0.15548921169463728</v>
      </c>
      <c r="K7805">
        <v>7800</v>
      </c>
      <c r="L7805" s="14">
        <v>8.6644983392704296E-5</v>
      </c>
      <c r="M7805" s="14">
        <v>0.211764497957664</v>
      </c>
    </row>
    <row r="7806" spans="1:13" x14ac:dyDescent="0.55000000000000004">
      <c r="A7806">
        <v>7801</v>
      </c>
      <c r="C7806">
        <f t="shared" si="369"/>
        <v>-9.2102250999092319E-2</v>
      </c>
      <c r="D7806">
        <f t="shared" si="370"/>
        <v>4.7869784839020882E-4</v>
      </c>
      <c r="E7806" s="2">
        <f t="shared" si="371"/>
        <v>0.10262705777166961</v>
      </c>
      <c r="K7806">
        <v>7801</v>
      </c>
      <c r="L7806" s="14">
        <v>-1.5685412724384E-4</v>
      </c>
      <c r="M7806" s="14">
        <v>0.22825233031927999</v>
      </c>
    </row>
    <row r="7807" spans="1:13" x14ac:dyDescent="0.55000000000000004">
      <c r="A7807">
        <v>7802</v>
      </c>
      <c r="C7807">
        <f t="shared" si="369"/>
        <v>2.1467927389337362E-2</v>
      </c>
      <c r="D7807">
        <f t="shared" si="370"/>
        <v>4.6437732996084519E-4</v>
      </c>
      <c r="E7807" s="2">
        <f t="shared" si="371"/>
        <v>2.7590878728431075E-2</v>
      </c>
      <c r="K7807">
        <v>7802</v>
      </c>
      <c r="L7807" s="14">
        <v>-3.6106814865980401E-4</v>
      </c>
      <c r="M7807" s="14">
        <v>0.18757295057777401</v>
      </c>
    </row>
    <row r="7808" spans="1:13" x14ac:dyDescent="0.55000000000000004">
      <c r="A7808">
        <v>7803</v>
      </c>
      <c r="C7808">
        <f t="shared" si="369"/>
        <v>0.12965010851410949</v>
      </c>
      <c r="D7808">
        <f t="shared" si="370"/>
        <v>3.3350789001015117E-4</v>
      </c>
      <c r="E7808" s="2">
        <f t="shared" si="371"/>
        <v>8.8419084742224075E-4</v>
      </c>
      <c r="K7808">
        <v>7803</v>
      </c>
      <c r="L7808" s="14">
        <v>-4.7485041233974099E-4</v>
      </c>
      <c r="M7808" s="14">
        <v>9.9914761745957606E-2</v>
      </c>
    </row>
    <row r="7809" spans="1:13" x14ac:dyDescent="0.55000000000000004">
      <c r="A7809">
        <v>7804</v>
      </c>
      <c r="C7809">
        <f t="shared" si="369"/>
        <v>0.20529284520929469</v>
      </c>
      <c r="D7809">
        <f t="shared" si="370"/>
        <v>1.189349994554563E-4</v>
      </c>
      <c r="E7809" s="2">
        <f t="shared" si="371"/>
        <v>4.7550400937066709E-2</v>
      </c>
      <c r="K7809">
        <v>7804</v>
      </c>
      <c r="L7809" s="14">
        <v>-4.6970344449109402E-4</v>
      </c>
      <c r="M7809" s="14">
        <v>-1.27676989913165E-2</v>
      </c>
    </row>
    <row r="7810" spans="1:13" x14ac:dyDescent="0.55000000000000004">
      <c r="A7810">
        <v>7805</v>
      </c>
      <c r="C7810">
        <f t="shared" si="369"/>
        <v>0.22941140498678247</v>
      </c>
      <c r="D7810">
        <f t="shared" si="370"/>
        <v>-1.2548806901168207E-4</v>
      </c>
      <c r="E7810" s="2">
        <f t="shared" si="371"/>
        <v>0.12366743898990612</v>
      </c>
      <c r="K7810">
        <v>7805</v>
      </c>
      <c r="L7810" s="14">
        <v>-3.46916335141026E-4</v>
      </c>
      <c r="M7810" s="14">
        <v>-0.12225241031116101</v>
      </c>
    </row>
    <row r="7811" spans="1:13" x14ac:dyDescent="0.55000000000000004">
      <c r="A7811">
        <v>7806</v>
      </c>
      <c r="C7811">
        <f t="shared" si="369"/>
        <v>0.19595253772132656</v>
      </c>
      <c r="D7811">
        <f t="shared" si="370"/>
        <v>-3.3841627723551088E-4</v>
      </c>
      <c r="E7811" s="2">
        <f t="shared" si="371"/>
        <v>0.15766520813454662</v>
      </c>
      <c r="K7811">
        <v>7806</v>
      </c>
      <c r="L7811" s="14">
        <v>-1.37241877542188E-4</v>
      </c>
      <c r="M7811" s="14">
        <v>-0.20111824706968101</v>
      </c>
    </row>
    <row r="7812" spans="1:13" x14ac:dyDescent="0.55000000000000004">
      <c r="A7812">
        <v>7807</v>
      </c>
      <c r="C7812">
        <f t="shared" si="369"/>
        <v>0.11331371383959259</v>
      </c>
      <c r="D7812">
        <f t="shared" si="370"/>
        <v>-4.6640913312236728E-4</v>
      </c>
      <c r="E7812" s="2">
        <f t="shared" si="371"/>
        <v>0.11759857414337532</v>
      </c>
      <c r="K7812">
        <v>7807</v>
      </c>
      <c r="L7812" s="14">
        <v>1.06805659673888E-4</v>
      </c>
      <c r="M7812" s="14">
        <v>-0.22961277120257401</v>
      </c>
    </row>
    <row r="7813" spans="1:13" x14ac:dyDescent="0.55000000000000004">
      <c r="A7813">
        <v>7808</v>
      </c>
      <c r="C7813">
        <f t="shared" si="369"/>
        <v>2.2355362510385764E-3</v>
      </c>
      <c r="D7813">
        <f t="shared" si="370"/>
        <v>-4.7734312772146023E-4</v>
      </c>
      <c r="E7813" s="2">
        <f t="shared" si="371"/>
        <v>4.1141992043354121E-2</v>
      </c>
      <c r="K7813">
        <v>7808</v>
      </c>
      <c r="L7813" s="14">
        <v>3.2410305685042997E-4</v>
      </c>
      <c r="M7813" s="14">
        <v>-0.200599352373562</v>
      </c>
    </row>
    <row r="7814" spans="1:13" x14ac:dyDescent="0.55000000000000004">
      <c r="A7814">
        <v>7809</v>
      </c>
      <c r="C7814">
        <f t="shared" ref="C7814:C7877" si="372">$D$1*COS($B$2*(A7814-$L$2)+$B$1)</f>
        <v>-0.10940371381806686</v>
      </c>
      <c r="D7814">
        <f t="shared" ref="D7814:D7877" si="373">$D$2*COS($B$2*(A7814-$L$3)+$B$3)</f>
        <v>-3.6847405885935211E-4</v>
      </c>
      <c r="E7814" s="2">
        <f t="shared" ref="E7814:E7877" si="374">(M7814-C7814)^2</f>
        <v>1.4258431656866298E-4</v>
      </c>
      <c r="K7814">
        <v>7809</v>
      </c>
      <c r="L7814" s="14">
        <v>4.6022683284938499E-4</v>
      </c>
      <c r="M7814" s="14">
        <v>-0.121344581314554</v>
      </c>
    </row>
    <row r="7815" spans="1:13" x14ac:dyDescent="0.55000000000000004">
      <c r="A7815">
        <v>7810</v>
      </c>
      <c r="C7815">
        <f t="shared" si="372"/>
        <v>-0.19358493776615288</v>
      </c>
      <c r="D7815">
        <f t="shared" si="373"/>
        <v>-1.6712576804045397E-4</v>
      </c>
      <c r="E7815" s="2">
        <f t="shared" si="374"/>
        <v>3.3082746415745823E-2</v>
      </c>
      <c r="K7815">
        <v>7810</v>
      </c>
      <c r="L7815" s="14">
        <v>4.8108394352121698E-4</v>
      </c>
      <c r="M7815" s="14">
        <v>-1.16983070981848E-2</v>
      </c>
    </row>
    <row r="7816" spans="1:13" x14ac:dyDescent="0.55000000000000004">
      <c r="A7816">
        <v>7811</v>
      </c>
      <c r="C7816">
        <f t="shared" si="372"/>
        <v>-0.22918042278166206</v>
      </c>
      <c r="D7816">
        <f t="shared" si="373"/>
        <v>7.6167567824916824E-5</v>
      </c>
      <c r="E7816" s="2">
        <f t="shared" si="374"/>
        <v>0.10893848369848216</v>
      </c>
      <c r="K7816">
        <v>7811</v>
      </c>
      <c r="L7816" s="14">
        <v>3.81450596110042E-4</v>
      </c>
      <c r="M7816" s="14">
        <v>0.100877880701953</v>
      </c>
    </row>
    <row r="7817" spans="1:13" x14ac:dyDescent="0.55000000000000004">
      <c r="A7817">
        <v>7812</v>
      </c>
      <c r="C7817">
        <f t="shared" si="372"/>
        <v>-0.20725645241899418</v>
      </c>
      <c r="D7817">
        <f t="shared" si="373"/>
        <v>3.0034444965117699E-4</v>
      </c>
      <c r="E7817" s="2">
        <f t="shared" si="374"/>
        <v>0.15637677167130154</v>
      </c>
      <c r="K7817">
        <v>7812</v>
      </c>
      <c r="L7817" s="14">
        <v>1.8628058055540601E-4</v>
      </c>
      <c r="M7817" s="14">
        <v>0.188188577479349</v>
      </c>
    </row>
    <row r="7818" spans="1:13" x14ac:dyDescent="0.55000000000000004">
      <c r="A7818">
        <v>7813</v>
      </c>
      <c r="C7818">
        <f t="shared" si="372"/>
        <v>-0.13331548111855029</v>
      </c>
      <c r="D7818">
        <f t="shared" si="373"/>
        <v>4.4914120537368021E-4</v>
      </c>
      <c r="E7818" s="2">
        <f t="shared" si="374"/>
        <v>0.13081369458241018</v>
      </c>
      <c r="K7818">
        <v>7813</v>
      </c>
      <c r="L7818" s="14">
        <v>-5.5544562000156497E-5</v>
      </c>
      <c r="M7818" s="14">
        <v>0.228366277589862</v>
      </c>
    </row>
    <row r="7819" spans="1:13" x14ac:dyDescent="0.55000000000000004">
      <c r="A7819">
        <v>7814</v>
      </c>
      <c r="C7819">
        <f t="shared" si="372"/>
        <v>-2.591513412804913E-2</v>
      </c>
      <c r="D7819">
        <f t="shared" si="373"/>
        <v>4.8521298569357868E-4</v>
      </c>
      <c r="E7819" s="2">
        <f t="shared" si="374"/>
        <v>5.629390243719342E-2</v>
      </c>
      <c r="K7819">
        <v>7814</v>
      </c>
      <c r="L7819" s="14">
        <v>-2.8345822442933302E-4</v>
      </c>
      <c r="M7819" s="14">
        <v>0.21134822679645901</v>
      </c>
    </row>
    <row r="7820" spans="1:13" x14ac:dyDescent="0.55000000000000004">
      <c r="A7820">
        <v>7815</v>
      </c>
      <c r="C7820">
        <f t="shared" si="372"/>
        <v>8.798936528362708E-2</v>
      </c>
      <c r="D7820">
        <f t="shared" si="373"/>
        <v>3.9950653408540757E-4</v>
      </c>
      <c r="E7820" s="2">
        <f t="shared" si="374"/>
        <v>2.8523435609457471E-3</v>
      </c>
      <c r="K7820">
        <v>7815</v>
      </c>
      <c r="L7820" s="14">
        <v>-4.4037801610302202E-4</v>
      </c>
      <c r="M7820" s="14">
        <v>0.14139670149267</v>
      </c>
    </row>
    <row r="7821" spans="1:13" x14ac:dyDescent="0.55000000000000004">
      <c r="A7821">
        <v>7816</v>
      </c>
      <c r="C7821">
        <f t="shared" si="372"/>
        <v>0.17981038867777549</v>
      </c>
      <c r="D7821">
        <f t="shared" si="373"/>
        <v>2.1353236335138419E-4</v>
      </c>
      <c r="E7821" s="2">
        <f t="shared" si="374"/>
        <v>2.0672370227352979E-2</v>
      </c>
      <c r="K7821">
        <v>7816</v>
      </c>
      <c r="L7821" s="14">
        <v>-4.8700240173683401E-4</v>
      </c>
      <c r="M7821" s="14">
        <v>3.6031495138588103E-2</v>
      </c>
    </row>
    <row r="7822" spans="1:13" x14ac:dyDescent="0.55000000000000004">
      <c r="A7822">
        <v>7817</v>
      </c>
      <c r="C7822">
        <f t="shared" si="372"/>
        <v>0.22650279461607223</v>
      </c>
      <c r="D7822">
        <f t="shared" si="373"/>
        <v>-2.6033929678738787E-5</v>
      </c>
      <c r="E7822" s="2">
        <f t="shared" si="374"/>
        <v>9.2940117932259134E-2</v>
      </c>
      <c r="K7822">
        <v>7817</v>
      </c>
      <c r="L7822" s="14">
        <v>-4.1165401471208898E-4</v>
      </c>
      <c r="M7822" s="14">
        <v>-7.8358022696122104E-2</v>
      </c>
    </row>
    <row r="7823" spans="1:13" x14ac:dyDescent="0.55000000000000004">
      <c r="A7823">
        <v>7818</v>
      </c>
      <c r="C7823">
        <f t="shared" si="372"/>
        <v>0.21634777340583139</v>
      </c>
      <c r="D7823">
        <f t="shared" si="373"/>
        <v>-2.5906625511119559E-4</v>
      </c>
      <c r="E7823" s="2">
        <f t="shared" si="374"/>
        <v>0.15168692845782511</v>
      </c>
      <c r="K7823">
        <v>7818</v>
      </c>
      <c r="L7823" s="14">
        <v>-2.3320432598659301E-4</v>
      </c>
      <c r="M7823" s="14">
        <v>-0.17312228764870599</v>
      </c>
    </row>
    <row r="7824" spans="1:13" x14ac:dyDescent="0.55000000000000004">
      <c r="A7824">
        <v>7819</v>
      </c>
      <c r="C7824">
        <f t="shared" si="372"/>
        <v>0.15189402131996008</v>
      </c>
      <c r="D7824">
        <f t="shared" si="373"/>
        <v>-4.2707841119412541E-4</v>
      </c>
      <c r="E7824" s="2">
        <f t="shared" si="374"/>
        <v>0.14169278656158305</v>
      </c>
      <c r="K7824">
        <v>7819</v>
      </c>
      <c r="L7824" s="14">
        <v>3.6528328768525402E-6</v>
      </c>
      <c r="M7824" s="14">
        <v>-0.22452700168696901</v>
      </c>
    </row>
    <row r="7825" spans="1:13" x14ac:dyDescent="0.55000000000000004">
      <c r="A7825">
        <v>7820</v>
      </c>
      <c r="C7825">
        <f t="shared" si="372"/>
        <v>4.9318071554713482E-2</v>
      </c>
      <c r="D7825">
        <f t="shared" si="373"/>
        <v>-4.8790288816597172E-4</v>
      </c>
      <c r="E7825" s="2">
        <f t="shared" si="374"/>
        <v>7.2369396725133095E-2</v>
      </c>
      <c r="K7825">
        <v>7820</v>
      </c>
      <c r="L7825" s="14">
        <v>2.3959511708576101E-4</v>
      </c>
      <c r="M7825" s="14">
        <v>-0.21969753528833399</v>
      </c>
    </row>
    <row r="7826" spans="1:13" x14ac:dyDescent="0.55000000000000004">
      <c r="A7826">
        <v>7821</v>
      </c>
      <c r="C7826">
        <f t="shared" si="372"/>
        <v>-6.5635674625097784E-2</v>
      </c>
      <c r="D7826">
        <f t="shared" si="373"/>
        <v>-4.2627402438850389E-4</v>
      </c>
      <c r="E7826" s="2">
        <f t="shared" si="374"/>
        <v>8.8751064996943213E-3</v>
      </c>
      <c r="K7826">
        <v>7821</v>
      </c>
      <c r="L7826" s="14">
        <v>4.1552931788034199E-4</v>
      </c>
      <c r="M7826" s="14">
        <v>-0.159843458272174</v>
      </c>
    </row>
    <row r="7827" spans="1:13" x14ac:dyDescent="0.55000000000000004">
      <c r="A7827">
        <v>7822</v>
      </c>
      <c r="C7827">
        <f t="shared" si="372"/>
        <v>-0.16411624996752175</v>
      </c>
      <c r="D7827">
        <f t="shared" si="373"/>
        <v>-2.5765936563302292E-4</v>
      </c>
      <c r="E7827" s="2">
        <f t="shared" si="374"/>
        <v>1.0849441931827439E-2</v>
      </c>
      <c r="K7827">
        <v>7822</v>
      </c>
      <c r="L7827" s="14">
        <v>4.8739162325504799E-4</v>
      </c>
      <c r="M7827" s="14">
        <v>-5.99555955349221E-2</v>
      </c>
    </row>
    <row r="7828" spans="1:13" x14ac:dyDescent="0.55000000000000004">
      <c r="A7828">
        <v>7823</v>
      </c>
      <c r="C7828">
        <f t="shared" si="372"/>
        <v>-0.22140710586417134</v>
      </c>
      <c r="D7828">
        <f t="shared" si="373"/>
        <v>-2.4377637132159064E-5</v>
      </c>
      <c r="E7828" s="2">
        <f t="shared" si="374"/>
        <v>7.6372430864327739E-2</v>
      </c>
      <c r="K7828">
        <v>7823</v>
      </c>
      <c r="L7828" s="14">
        <v>4.3718367302740698E-4</v>
      </c>
      <c r="M7828" s="14">
        <v>5.4948518041563102E-2</v>
      </c>
    </row>
    <row r="7829" spans="1:13" x14ac:dyDescent="0.55000000000000004">
      <c r="A7829">
        <v>7824</v>
      </c>
      <c r="C7829">
        <f t="shared" si="372"/>
        <v>-0.22312944508041382</v>
      </c>
      <c r="D7829">
        <f t="shared" si="373"/>
        <v>2.1502236444905629E-4</v>
      </c>
      <c r="E7829" s="2">
        <f t="shared" si="374"/>
        <v>0.14380771699213846</v>
      </c>
      <c r="K7829">
        <v>7824</v>
      </c>
      <c r="L7829" s="14">
        <v>2.7748035979944098E-4</v>
      </c>
      <c r="M7829" s="14">
        <v>0.15609043439868001</v>
      </c>
    </row>
    <row r="7830" spans="1:13" x14ac:dyDescent="0.55000000000000004">
      <c r="A7830">
        <v>7825</v>
      </c>
      <c r="C7830">
        <f t="shared" si="372"/>
        <v>-0.16885099677700258</v>
      </c>
      <c r="D7830">
        <f t="shared" si="373"/>
        <v>4.0045628486538756E-4</v>
      </c>
      <c r="E7830" s="2">
        <f t="shared" si="374"/>
        <v>0.14976089626994293</v>
      </c>
      <c r="K7830">
        <v>7825</v>
      </c>
      <c r="L7830" s="14">
        <v>4.8280369096523898E-5</v>
      </c>
      <c r="M7830" s="14">
        <v>0.21813853314589199</v>
      </c>
    </row>
    <row r="7831" spans="1:13" x14ac:dyDescent="0.55000000000000004">
      <c r="A7831">
        <v>7826</v>
      </c>
      <c r="C7831">
        <f t="shared" si="372"/>
        <v>-7.2194507379181372E-2</v>
      </c>
      <c r="D7831">
        <f t="shared" si="373"/>
        <v>4.8538411872924952E-4</v>
      </c>
      <c r="E7831" s="2">
        <f t="shared" si="374"/>
        <v>8.8653270299809975E-2</v>
      </c>
      <c r="K7831">
        <v>7826</v>
      </c>
      <c r="L7831" s="14">
        <v>-1.9301173955628301E-4</v>
      </c>
      <c r="M7831" s="14">
        <v>0.22555248303350101</v>
      </c>
    </row>
    <row r="7832" spans="1:13" x14ac:dyDescent="0.55000000000000004">
      <c r="A7832">
        <v>7827</v>
      </c>
      <c r="C7832">
        <f t="shared" si="372"/>
        <v>4.2581281628056952E-2</v>
      </c>
      <c r="D7832">
        <f t="shared" si="373"/>
        <v>4.4849076988030904E-4</v>
      </c>
      <c r="E7832" s="2">
        <f t="shared" si="374"/>
        <v>1.7927638769153046E-2</v>
      </c>
      <c r="K7832">
        <v>7827</v>
      </c>
      <c r="L7832" s="14">
        <v>-3.8596286067931498E-4</v>
      </c>
      <c r="M7832" s="14">
        <v>0.17647541431934799</v>
      </c>
    </row>
    <row r="7833" spans="1:13" x14ac:dyDescent="0.55000000000000004">
      <c r="A7833">
        <v>7828</v>
      </c>
      <c r="C7833">
        <f t="shared" si="372"/>
        <v>0.14667006649202663</v>
      </c>
      <c r="D7833">
        <f t="shared" si="373"/>
        <v>2.9903569122748352E-4</v>
      </c>
      <c r="E7833" s="2">
        <f t="shared" si="374"/>
        <v>4.0285783996746672E-3</v>
      </c>
      <c r="K7833">
        <v>7828</v>
      </c>
      <c r="L7833" s="14">
        <v>-4.8224718900545402E-4</v>
      </c>
      <c r="M7833" s="14">
        <v>8.3198983314924105E-2</v>
      </c>
    </row>
    <row r="7834" spans="1:13" x14ac:dyDescent="0.55000000000000004">
      <c r="A7834">
        <v>7829</v>
      </c>
      <c r="C7834">
        <f t="shared" si="372"/>
        <v>0.21394775622620132</v>
      </c>
      <c r="D7834">
        <f t="shared" si="373"/>
        <v>7.4528957248809355E-5</v>
      </c>
      <c r="E7834" s="2">
        <f t="shared" si="374"/>
        <v>5.995784244873828E-2</v>
      </c>
      <c r="K7834">
        <v>7829</v>
      </c>
      <c r="L7834" s="14">
        <v>-4.5774971720080799E-4</v>
      </c>
      <c r="M7834" s="14">
        <v>-3.0915149189744199E-2</v>
      </c>
    </row>
    <row r="7835" spans="1:13" x14ac:dyDescent="0.55000000000000004">
      <c r="A7835">
        <v>7830</v>
      </c>
      <c r="C7835">
        <f t="shared" si="372"/>
        <v>0.22752906880848445</v>
      </c>
      <c r="D7835">
        <f t="shared" si="373"/>
        <v>-1.686829740535429E-4</v>
      </c>
      <c r="E7835" s="2">
        <f t="shared" si="374"/>
        <v>0.13309031956656109</v>
      </c>
      <c r="K7835">
        <v>7830</v>
      </c>
      <c r="L7835" s="14">
        <v>-3.1860598905013499E-4</v>
      </c>
      <c r="M7835" s="14">
        <v>-0.13728639079617799</v>
      </c>
    </row>
    <row r="7836" spans="1:13" x14ac:dyDescent="0.55000000000000004">
      <c r="A7836">
        <v>7831</v>
      </c>
      <c r="C7836">
        <f t="shared" si="372"/>
        <v>0.18400538105207812</v>
      </c>
      <c r="D7836">
        <f t="shared" si="373"/>
        <v>-3.6955903442343555E-4</v>
      </c>
      <c r="E7836" s="2">
        <f t="shared" si="374"/>
        <v>0.15466820290164132</v>
      </c>
      <c r="K7836">
        <v>7831</v>
      </c>
      <c r="L7836" s="14">
        <v>-9.9665414453792197E-5</v>
      </c>
      <c r="M7836" s="14">
        <v>-0.209273404164772</v>
      </c>
    </row>
    <row r="7837" spans="1:13" x14ac:dyDescent="0.55000000000000004">
      <c r="A7837">
        <v>7832</v>
      </c>
      <c r="C7837">
        <f t="shared" si="372"/>
        <v>9.4300221177293489E-2</v>
      </c>
      <c r="D7837">
        <f t="shared" si="373"/>
        <v>-4.7768356683942367E-4</v>
      </c>
      <c r="E7837" s="2">
        <f t="shared" si="374"/>
        <v>0.10442386494922554</v>
      </c>
      <c r="K7837">
        <v>7832</v>
      </c>
      <c r="L7837" s="14">
        <v>1.44236981471847E-4</v>
      </c>
      <c r="M7837" s="14">
        <v>-0.22884659522235101</v>
      </c>
    </row>
    <row r="7838" spans="1:13" x14ac:dyDescent="0.55000000000000004">
      <c r="A7838">
        <v>7833</v>
      </c>
      <c r="C7838">
        <f t="shared" si="372"/>
        <v>-1.9072306518711741E-2</v>
      </c>
      <c r="D7838">
        <f t="shared" si="373"/>
        <v>-4.6591959275151201E-4</v>
      </c>
      <c r="E7838" s="2">
        <f t="shared" si="374"/>
        <v>2.9594813020205939E-2</v>
      </c>
      <c r="K7838">
        <v>7833</v>
      </c>
      <c r="L7838" s="14">
        <v>3.5201433060659098E-4</v>
      </c>
      <c r="M7838" s="14">
        <v>-0.19110373684528301</v>
      </c>
    </row>
    <row r="7839" spans="1:13" x14ac:dyDescent="0.55000000000000004">
      <c r="A7839">
        <v>7834</v>
      </c>
      <c r="C7839">
        <f t="shared" si="372"/>
        <v>-0.12765808729389083</v>
      </c>
      <c r="D7839">
        <f t="shared" si="373"/>
        <v>-3.3721962169020586E-4</v>
      </c>
      <c r="E7839" s="2">
        <f t="shared" si="374"/>
        <v>4.9108001474669526E-4</v>
      </c>
      <c r="K7839">
        <v>7834</v>
      </c>
      <c r="L7839" s="14">
        <v>4.71627506902546E-4</v>
      </c>
      <c r="M7839" s="14">
        <v>-0.105497762053798</v>
      </c>
    </row>
    <row r="7840" spans="1:13" x14ac:dyDescent="0.55000000000000004">
      <c r="A7840">
        <v>7835</v>
      </c>
      <c r="C7840">
        <f t="shared" si="372"/>
        <v>-0.20420437897728211</v>
      </c>
      <c r="D7840">
        <f t="shared" si="373"/>
        <v>-1.2388463361030121E-4</v>
      </c>
      <c r="E7840" s="2">
        <f t="shared" si="374"/>
        <v>4.4409307947644715E-2</v>
      </c>
      <c r="K7840">
        <v>7835</v>
      </c>
      <c r="L7840" s="14">
        <v>4.7311864833011498E-4</v>
      </c>
      <c r="M7840" s="14">
        <v>6.5307817046617901E-3</v>
      </c>
    </row>
    <row r="7841" spans="1:13" x14ac:dyDescent="0.55000000000000004">
      <c r="A7841">
        <v>7836</v>
      </c>
      <c r="C7841">
        <f t="shared" si="372"/>
        <v>-0.22949967582416336</v>
      </c>
      <c r="D7841">
        <f t="shared" si="373"/>
        <v>1.20542786224903E-4</v>
      </c>
      <c r="E7841" s="2">
        <f t="shared" si="374"/>
        <v>0.12000912114008611</v>
      </c>
      <c r="K7841">
        <v>7836</v>
      </c>
      <c r="L7841" s="14">
        <v>3.56114289268394E-4</v>
      </c>
      <c r="M7841" s="14">
        <v>0.11692365067116101</v>
      </c>
    </row>
    <row r="7842" spans="1:13" x14ac:dyDescent="0.55000000000000004">
      <c r="A7842">
        <v>7837</v>
      </c>
      <c r="C7842">
        <f t="shared" si="372"/>
        <v>-0.19719539150851995</v>
      </c>
      <c r="D7842">
        <f t="shared" si="373"/>
        <v>3.3471650755798879E-4</v>
      </c>
      <c r="E7842" s="2">
        <f t="shared" si="374"/>
        <v>0.15620490124813052</v>
      </c>
      <c r="K7842">
        <v>7837</v>
      </c>
      <c r="L7842" s="14">
        <v>1.4991889728673899E-4</v>
      </c>
      <c r="M7842" s="14">
        <v>0.198032265985399</v>
      </c>
    </row>
    <row r="7843" spans="1:13" x14ac:dyDescent="0.55000000000000004">
      <c r="A7843">
        <v>7838</v>
      </c>
      <c r="C7843">
        <f t="shared" si="372"/>
        <v>-0.11539922047329212</v>
      </c>
      <c r="D7843">
        <f t="shared" si="373"/>
        <v>4.6488344075820302E-4</v>
      </c>
      <c r="E7843" s="2">
        <f t="shared" si="374"/>
        <v>0.11898477105498229</v>
      </c>
      <c r="K7843">
        <v>7838</v>
      </c>
      <c r="L7843" s="14">
        <v>-9.38246125496981E-5</v>
      </c>
      <c r="M7843" s="14">
        <v>0.229542471780605</v>
      </c>
    </row>
    <row r="7844" spans="1:13" x14ac:dyDescent="0.55000000000000004">
      <c r="A7844">
        <v>7839</v>
      </c>
      <c r="C7844">
        <f t="shared" si="372"/>
        <v>-4.6402775251771292E-3</v>
      </c>
      <c r="D7844">
        <f t="shared" si="373"/>
        <v>4.7837442929494291E-4</v>
      </c>
      <c r="E7844" s="2">
        <f t="shared" si="374"/>
        <v>4.3348330585700444E-2</v>
      </c>
      <c r="K7844">
        <v>7839</v>
      </c>
      <c r="L7844" s="14">
        <v>-3.1406916612742398E-4</v>
      </c>
      <c r="M7844" s="14">
        <v>0.203562341540243</v>
      </c>
    </row>
    <row r="7845" spans="1:13" x14ac:dyDescent="0.55000000000000004">
      <c r="A7845">
        <v>7840</v>
      </c>
      <c r="C7845">
        <f t="shared" si="372"/>
        <v>0.10728327727535639</v>
      </c>
      <c r="D7845">
        <f t="shared" si="373"/>
        <v>3.7180351941372078E-4</v>
      </c>
      <c r="E7845" s="2">
        <f t="shared" si="374"/>
        <v>3.7308787489639944E-4</v>
      </c>
      <c r="K7845">
        <v>7840</v>
      </c>
      <c r="L7845" s="14">
        <v>-4.5565314870487901E-4</v>
      </c>
      <c r="M7845" s="14">
        <v>0.12659876005204099</v>
      </c>
    </row>
    <row r="7846" spans="1:13" x14ac:dyDescent="0.55000000000000004">
      <c r="A7846">
        <v>7841</v>
      </c>
      <c r="C7846">
        <f t="shared" si="372"/>
        <v>0.19228099083183484</v>
      </c>
      <c r="D7846">
        <f t="shared" si="373"/>
        <v>1.7191776315602235E-4</v>
      </c>
      <c r="E7846" s="2">
        <f t="shared" si="374"/>
        <v>3.0399058256050375E-2</v>
      </c>
      <c r="K7846">
        <v>7841</v>
      </c>
      <c r="L7846" s="14">
        <v>-4.8311597352227798E-4</v>
      </c>
      <c r="M7846" s="14">
        <v>1.79277337471151E-2</v>
      </c>
    </row>
    <row r="7847" spans="1:13" x14ac:dyDescent="0.55000000000000004">
      <c r="A7847">
        <v>7842</v>
      </c>
      <c r="C7847">
        <f t="shared" si="372"/>
        <v>0.22902022865122967</v>
      </c>
      <c r="D7847">
        <f t="shared" si="373"/>
        <v>-7.1115727914913756E-5</v>
      </c>
      <c r="E7847" s="2">
        <f t="shared" si="374"/>
        <v>0.10514041873522349</v>
      </c>
      <c r="K7847">
        <v>7842</v>
      </c>
      <c r="L7847" s="14">
        <v>-3.8957940573710698E-4</v>
      </c>
      <c r="M7847" s="14">
        <v>-9.5233404690362206E-2</v>
      </c>
    </row>
    <row r="7848" spans="1:13" x14ac:dyDescent="0.55000000000000004">
      <c r="A7848">
        <v>7843</v>
      </c>
      <c r="C7848">
        <f t="shared" si="372"/>
        <v>0.20828021644256159</v>
      </c>
      <c r="D7848">
        <f t="shared" si="373"/>
        <v>-2.9630067027981363E-4</v>
      </c>
      <c r="E7848" s="2">
        <f t="shared" si="374"/>
        <v>0.15430987993055831</v>
      </c>
      <c r="K7848">
        <v>7843</v>
      </c>
      <c r="L7848" s="14">
        <v>-1.98470259009902E-4</v>
      </c>
      <c r="M7848" s="14">
        <v>-0.18454274613798599</v>
      </c>
    </row>
    <row r="7849" spans="1:13" x14ac:dyDescent="0.55000000000000004">
      <c r="A7849">
        <v>7844</v>
      </c>
      <c r="C7849">
        <f t="shared" si="372"/>
        <v>0.13526626010543555</v>
      </c>
      <c r="D7849">
        <f t="shared" si="373"/>
        <v>-4.4712038992706266E-4</v>
      </c>
      <c r="E7849" s="2">
        <f t="shared" si="374"/>
        <v>0.13169530105302513</v>
      </c>
      <c r="K7849">
        <v>7844</v>
      </c>
      <c r="L7849" s="14">
        <v>4.2346995306433399E-5</v>
      </c>
      <c r="M7849" s="14">
        <v>-0.22763221199526801</v>
      </c>
    </row>
    <row r="7850" spans="1:13" x14ac:dyDescent="0.55000000000000004">
      <c r="A7850">
        <v>7845</v>
      </c>
      <c r="C7850">
        <f t="shared" si="372"/>
        <v>2.8303323668382525E-2</v>
      </c>
      <c r="D7850">
        <f t="shared" si="373"/>
        <v>-4.8572231625265336E-4</v>
      </c>
      <c r="E7850" s="2">
        <f t="shared" si="374"/>
        <v>5.8570341490773593E-2</v>
      </c>
      <c r="K7850">
        <v>7845</v>
      </c>
      <c r="L7850" s="14">
        <v>2.72558181946586E-4</v>
      </c>
      <c r="M7850" s="14">
        <v>-0.21370977823061299</v>
      </c>
    </row>
    <row r="7851" spans="1:13" x14ac:dyDescent="0.55000000000000004">
      <c r="A7851">
        <v>7846</v>
      </c>
      <c r="C7851">
        <f t="shared" si="372"/>
        <v>-8.5763150419607914E-2</v>
      </c>
      <c r="D7851">
        <f t="shared" si="373"/>
        <v>-4.0241817941692439E-4</v>
      </c>
      <c r="E7851" s="2">
        <f t="shared" si="374"/>
        <v>3.6601597743986724E-3</v>
      </c>
      <c r="K7851">
        <v>7846</v>
      </c>
      <c r="L7851" s="14">
        <v>4.3450548109001002E-4</v>
      </c>
      <c r="M7851" s="14">
        <v>-0.14626240474888599</v>
      </c>
    </row>
    <row r="7852" spans="1:13" x14ac:dyDescent="0.55000000000000004">
      <c r="A7852">
        <v>7847</v>
      </c>
      <c r="C7852">
        <f t="shared" si="372"/>
        <v>-0.1783048814993691</v>
      </c>
      <c r="D7852">
        <f t="shared" si="373"/>
        <v>-2.1811556184907576E-4</v>
      </c>
      <c r="E7852" s="2">
        <f t="shared" si="374"/>
        <v>1.8529247029744123E-2</v>
      </c>
      <c r="K7852">
        <v>7847</v>
      </c>
      <c r="L7852" s="14">
        <v>4.8762818701812602E-4</v>
      </c>
      <c r="M7852" s="14">
        <v>-4.21827046517146E-2</v>
      </c>
    </row>
    <row r="7853" spans="1:13" x14ac:dyDescent="0.55000000000000004">
      <c r="A7853">
        <v>7848</v>
      </c>
      <c r="C7853">
        <f t="shared" si="372"/>
        <v>-0.22609584569148516</v>
      </c>
      <c r="D7853">
        <f t="shared" si="373"/>
        <v>2.0929464231633833E-5</v>
      </c>
      <c r="E7853" s="2">
        <f t="shared" si="374"/>
        <v>8.9136736772437053E-2</v>
      </c>
      <c r="K7853">
        <v>7848</v>
      </c>
      <c r="L7853" s="14">
        <v>4.1862138848189801E-4</v>
      </c>
      <c r="M7853" s="14">
        <v>7.2461915507980298E-2</v>
      </c>
    </row>
    <row r="7854" spans="1:13" x14ac:dyDescent="0.55000000000000004">
      <c r="A7854">
        <v>7849</v>
      </c>
      <c r="C7854">
        <f t="shared" si="372"/>
        <v>-0.21714151833733228</v>
      </c>
      <c r="D7854">
        <f t="shared" si="373"/>
        <v>2.5472163594830591E-4</v>
      </c>
      <c r="E7854" s="2">
        <f t="shared" si="374"/>
        <v>0.14907283760287854</v>
      </c>
      <c r="K7854">
        <v>7849</v>
      </c>
      <c r="L7854" s="14">
        <v>2.4476826626182002E-4</v>
      </c>
      <c r="M7854" s="14">
        <v>0.168957999407612</v>
      </c>
    </row>
    <row r="7855" spans="1:13" x14ac:dyDescent="0.55000000000000004">
      <c r="A7855">
        <v>7850</v>
      </c>
      <c r="C7855">
        <f t="shared" si="372"/>
        <v>-0.15368924686055785</v>
      </c>
      <c r="D7855">
        <f t="shared" si="373"/>
        <v>4.2458404614803053E-4</v>
      </c>
      <c r="E7855" s="2">
        <f t="shared" si="374"/>
        <v>0.14199840032712133</v>
      </c>
      <c r="K7855">
        <v>7850</v>
      </c>
      <c r="L7855" s="14">
        <v>9.6114133243849194E-6</v>
      </c>
      <c r="M7855" s="14">
        <v>0.22313750421627501</v>
      </c>
    </row>
    <row r="7856" spans="1:13" x14ac:dyDescent="0.55000000000000004">
      <c r="A7856">
        <v>7851</v>
      </c>
      <c r="C7856">
        <f t="shared" si="372"/>
        <v>-5.1664213934070093E-2</v>
      </c>
      <c r="D7856">
        <f t="shared" si="373"/>
        <v>4.8788481028619795E-4</v>
      </c>
      <c r="E7856" s="2">
        <f t="shared" si="374"/>
        <v>7.4580906762421184E-2</v>
      </c>
      <c r="K7856">
        <v>7851</v>
      </c>
      <c r="L7856" s="14">
        <v>-2.27952677705022E-4</v>
      </c>
      <c r="M7856" s="14">
        <v>0.22143083684939099</v>
      </c>
    </row>
    <row r="7857" spans="1:13" x14ac:dyDescent="0.55000000000000004">
      <c r="A7857">
        <v>7852</v>
      </c>
      <c r="C7857">
        <f t="shared" si="372"/>
        <v>6.3327447691433475E-2</v>
      </c>
      <c r="D7857">
        <f t="shared" si="373"/>
        <v>4.2873677084175781E-4</v>
      </c>
      <c r="E7857" s="2">
        <f t="shared" si="374"/>
        <v>1.0188478843696069E-2</v>
      </c>
      <c r="K7857">
        <v>7852</v>
      </c>
      <c r="L7857" s="14">
        <v>-4.08424606487459E-4</v>
      </c>
      <c r="M7857" s="14">
        <v>0.16426544273639199</v>
      </c>
    </row>
    <row r="7858" spans="1:13" x14ac:dyDescent="0.55000000000000004">
      <c r="A7858">
        <v>7853</v>
      </c>
      <c r="C7858">
        <f t="shared" si="372"/>
        <v>0.16242525478632841</v>
      </c>
      <c r="D7858">
        <f t="shared" si="373"/>
        <v>2.6198483897018861E-4</v>
      </c>
      <c r="E7858" s="2">
        <f t="shared" si="374"/>
        <v>9.3057866496354651E-3</v>
      </c>
      <c r="K7858">
        <v>7853</v>
      </c>
      <c r="L7858" s="14">
        <v>-4.8660405889279799E-4</v>
      </c>
      <c r="M7858" s="14">
        <v>6.5958749461239197E-2</v>
      </c>
    </row>
    <row r="7859" spans="1:13" x14ac:dyDescent="0.55000000000000004">
      <c r="A7859">
        <v>7854</v>
      </c>
      <c r="C7859">
        <f t="shared" si="372"/>
        <v>0.22075774658257818</v>
      </c>
      <c r="D7859">
        <f t="shared" si="373"/>
        <v>2.9480234719351742E-5</v>
      </c>
      <c r="E7859" s="2">
        <f t="shared" si="374"/>
        <v>7.2697893197751232E-2</v>
      </c>
      <c r="K7859">
        <v>7854</v>
      </c>
      <c r="L7859" s="14">
        <v>-4.4291050607600898E-4</v>
      </c>
      <c r="M7859" s="14">
        <v>-4.8867721794856898E-2</v>
      </c>
    </row>
    <row r="7860" spans="1:13" x14ac:dyDescent="0.55000000000000004">
      <c r="A7860">
        <v>7855</v>
      </c>
      <c r="C7860">
        <f t="shared" si="372"/>
        <v>0.22368469719069309</v>
      </c>
      <c r="D7860">
        <f t="shared" si="373"/>
        <v>-2.1042328705199868E-4</v>
      </c>
      <c r="E7860" s="2">
        <f t="shared" si="374"/>
        <v>0.14072976913022792</v>
      </c>
      <c r="K7860">
        <v>7855</v>
      </c>
      <c r="L7860" s="14">
        <v>-2.8828726939518099E-4</v>
      </c>
      <c r="M7860" s="14">
        <v>-0.151454968974094</v>
      </c>
    </row>
    <row r="7861" spans="1:13" x14ac:dyDescent="0.55000000000000004">
      <c r="A7861">
        <v>7856</v>
      </c>
      <c r="C7861">
        <f t="shared" si="372"/>
        <v>0.17047150370326003</v>
      </c>
      <c r="D7861">
        <f t="shared" si="373"/>
        <v>-3.9751499914426663E-4</v>
      </c>
      <c r="E7861" s="2">
        <f t="shared" si="374"/>
        <v>0.14944477934739914</v>
      </c>
      <c r="K7861">
        <v>7856</v>
      </c>
      <c r="L7861" s="14">
        <v>-6.1460697689948103E-5</v>
      </c>
      <c r="M7861" s="14">
        <v>-0.21610937961535301</v>
      </c>
    </row>
    <row r="7862" spans="1:13" x14ac:dyDescent="0.55000000000000004">
      <c r="A7862">
        <v>7857</v>
      </c>
      <c r="C7862">
        <f t="shared" si="372"/>
        <v>7.4473556040502167E-2</v>
      </c>
      <c r="D7862">
        <f t="shared" si="373"/>
        <v>-4.8483882540268286E-4</v>
      </c>
      <c r="E7862" s="2">
        <f t="shared" si="374"/>
        <v>9.066808215189627E-2</v>
      </c>
      <c r="K7862">
        <v>7857</v>
      </c>
      <c r="L7862" s="14">
        <v>1.8075908702622001E-4</v>
      </c>
      <c r="M7862" s="14">
        <v>-0.226637855486687</v>
      </c>
    </row>
    <row r="7863" spans="1:13" x14ac:dyDescent="0.55000000000000004">
      <c r="A7863">
        <v>7858</v>
      </c>
      <c r="C7863">
        <f t="shared" si="372"/>
        <v>-4.0215684407123808E-2</v>
      </c>
      <c r="D7863">
        <f t="shared" si="373"/>
        <v>-4.5047832607932492E-4</v>
      </c>
      <c r="E7863" s="2">
        <f t="shared" si="374"/>
        <v>1.9652616488936549E-2</v>
      </c>
      <c r="K7863">
        <v>7858</v>
      </c>
      <c r="L7863" s="14">
        <v>3.7770663704870503E-4</v>
      </c>
      <c r="M7863" s="14">
        <v>-0.18040347449219701</v>
      </c>
    </row>
    <row r="7864" spans="1:13" x14ac:dyDescent="0.55000000000000004">
      <c r="A7864">
        <v>7859</v>
      </c>
      <c r="C7864">
        <f t="shared" si="372"/>
        <v>-0.14481163575109107</v>
      </c>
      <c r="D7864">
        <f t="shared" si="373"/>
        <v>-3.0305726224056354E-4</v>
      </c>
      <c r="E7864" s="2">
        <f t="shared" si="374"/>
        <v>3.1165100736211268E-3</v>
      </c>
      <c r="K7864">
        <v>7859</v>
      </c>
      <c r="L7864" s="14">
        <v>4.8005521670047702E-4</v>
      </c>
      <c r="M7864" s="14">
        <v>-8.8985924169230096E-2</v>
      </c>
    </row>
    <row r="7865" spans="1:13" x14ac:dyDescent="0.55000000000000004">
      <c r="A7865">
        <v>7860</v>
      </c>
      <c r="C7865">
        <f t="shared" si="372"/>
        <v>-0.21306291890862633</v>
      </c>
      <c r="D7865">
        <f t="shared" si="373"/>
        <v>-7.9575213519661515E-5</v>
      </c>
      <c r="E7865" s="2">
        <f t="shared" si="374"/>
        <v>5.6540099665430929E-2</v>
      </c>
      <c r="K7865">
        <v>7860</v>
      </c>
      <c r="L7865" s="14">
        <v>4.6217098928325501E-4</v>
      </c>
      <c r="M7865" s="14">
        <v>2.47187028905172E-2</v>
      </c>
    </row>
    <row r="7866" spans="1:13" x14ac:dyDescent="0.55000000000000004">
      <c r="A7866">
        <v>7861</v>
      </c>
      <c r="C7866">
        <f t="shared" si="372"/>
        <v>-0.22783990043009053</v>
      </c>
      <c r="D7866">
        <f t="shared" si="373"/>
        <v>1.6387853648225991E-4</v>
      </c>
      <c r="E7866" s="2">
        <f t="shared" si="374"/>
        <v>0.12965204531045618</v>
      </c>
      <c r="K7866">
        <v>7861</v>
      </c>
      <c r="L7866" s="14">
        <v>3.2853317049937497E-4</v>
      </c>
      <c r="M7866" s="14">
        <v>0.132232377467634</v>
      </c>
    </row>
    <row r="7867" spans="1:13" x14ac:dyDescent="0.55000000000000004">
      <c r="A7867">
        <v>7862</v>
      </c>
      <c r="C7867">
        <f t="shared" si="372"/>
        <v>-0.18543386942765286</v>
      </c>
      <c r="D7867">
        <f t="shared" si="373"/>
        <v>3.6620222811260497E-4</v>
      </c>
      <c r="E7867" s="2">
        <f t="shared" si="374"/>
        <v>0.1537122215273313</v>
      </c>
      <c r="K7867">
        <v>7862</v>
      </c>
      <c r="L7867" s="14">
        <v>1.12612181092101E-4</v>
      </c>
      <c r="M7867" s="14">
        <v>0.206627632797867</v>
      </c>
    </row>
    <row r="7868" spans="1:13" x14ac:dyDescent="0.55000000000000004">
      <c r="A7868">
        <v>7863</v>
      </c>
      <c r="C7868">
        <f t="shared" si="372"/>
        <v>-9.6487845834713523E-2</v>
      </c>
      <c r="D7868">
        <f t="shared" si="373"/>
        <v>4.7661687941720092E-4</v>
      </c>
      <c r="E7868" s="2">
        <f t="shared" si="374"/>
        <v>0.10611929191115686</v>
      </c>
      <c r="K7868">
        <v>7863</v>
      </c>
      <c r="L7868" s="14">
        <v>-1.3151322766494301E-4</v>
      </c>
      <c r="M7868" s="14">
        <v>0.22927171566910001</v>
      </c>
    </row>
    <row r="7869" spans="1:13" x14ac:dyDescent="0.55000000000000004">
      <c r="A7869">
        <v>7864</v>
      </c>
      <c r="C7869">
        <f t="shared" si="372"/>
        <v>1.6674593256987034E-2</v>
      </c>
      <c r="D7869">
        <f t="shared" si="373"/>
        <v>4.6741074027681709E-4</v>
      </c>
      <c r="E7869" s="2">
        <f t="shared" si="374"/>
        <v>3.1619483595508827E-2</v>
      </c>
      <c r="K7869">
        <v>7864</v>
      </c>
      <c r="L7869" s="14">
        <v>-3.4270033270446899E-4</v>
      </c>
      <c r="M7869" s="14">
        <v>0.19449327505254199</v>
      </c>
    </row>
    <row r="7870" spans="1:13" x14ac:dyDescent="0.55000000000000004">
      <c r="A7870">
        <v>7865</v>
      </c>
      <c r="C7870">
        <f t="shared" si="372"/>
        <v>0.12565206091675432</v>
      </c>
      <c r="D7870">
        <f t="shared" si="373"/>
        <v>3.4089435756515582E-4</v>
      </c>
      <c r="E7870" s="2">
        <f t="shared" si="374"/>
        <v>2.146012218818607E-4</v>
      </c>
      <c r="K7870">
        <v>7865</v>
      </c>
      <c r="L7870" s="14">
        <v>-4.6805601345963998E-4</v>
      </c>
      <c r="M7870" s="14">
        <v>0.111002787150391</v>
      </c>
    </row>
    <row r="7871" spans="1:13" x14ac:dyDescent="0.55000000000000004">
      <c r="A7871">
        <v>7866</v>
      </c>
      <c r="C7871">
        <f t="shared" si="372"/>
        <v>0.20309350982171395</v>
      </c>
      <c r="D7871">
        <f t="shared" si="373"/>
        <v>1.288206765875701E-4</v>
      </c>
      <c r="E7871" s="2">
        <f t="shared" si="374"/>
        <v>4.1364460516374914E-2</v>
      </c>
      <c r="K7871">
        <v>7866</v>
      </c>
      <c r="L7871" s="14">
        <v>-4.7618416203513899E-4</v>
      </c>
      <c r="M7871" s="14">
        <v>-2.8903740487310202E-4</v>
      </c>
    </row>
    <row r="7872" spans="1:13" x14ac:dyDescent="0.55000000000000004">
      <c r="A7872">
        <v>7867</v>
      </c>
      <c r="C7872">
        <f t="shared" si="372"/>
        <v>0.22956276863294728</v>
      </c>
      <c r="D7872">
        <f t="shared" si="373"/>
        <v>-1.15584278889079E-4</v>
      </c>
      <c r="E7872" s="2">
        <f t="shared" si="374"/>
        <v>0.11632959033355735</v>
      </c>
      <c r="K7872">
        <v>7867</v>
      </c>
      <c r="L7872" s="14">
        <v>-3.6504903319685699E-4</v>
      </c>
      <c r="M7872" s="14">
        <v>-0.111508470749029</v>
      </c>
    </row>
    <row r="7873" spans="1:13" x14ac:dyDescent="0.55000000000000004">
      <c r="A7873">
        <v>7868</v>
      </c>
      <c r="C7873">
        <f t="shared" si="372"/>
        <v>0.19841661131654204</v>
      </c>
      <c r="D7873">
        <f t="shared" si="373"/>
        <v>-3.3098001668785968E-4</v>
      </c>
      <c r="E7873" s="2">
        <f t="shared" si="374"/>
        <v>0.15461923723358065</v>
      </c>
      <c r="K7873">
        <v>7868</v>
      </c>
      <c r="L7873" s="14">
        <v>-1.62485109394631E-4</v>
      </c>
      <c r="M7873" s="14">
        <v>-0.19479991584575901</v>
      </c>
    </row>
    <row r="7874" spans="1:13" x14ac:dyDescent="0.55000000000000004">
      <c r="A7874">
        <v>7869</v>
      </c>
      <c r="C7874">
        <f t="shared" si="372"/>
        <v>0.11747206685001002</v>
      </c>
      <c r="D7874">
        <f t="shared" si="373"/>
        <v>-4.6330674680319277E-4</v>
      </c>
      <c r="E7874" s="2">
        <f t="shared" si="374"/>
        <v>0.12025260962406888</v>
      </c>
      <c r="K7874">
        <v>7869</v>
      </c>
      <c r="L7874" s="14">
        <v>8.0774218039919896E-5</v>
      </c>
      <c r="M7874" s="14">
        <v>-0.22930251356797399</v>
      </c>
    </row>
    <row r="7875" spans="1:13" x14ac:dyDescent="0.55000000000000004">
      <c r="A7875">
        <v>7870</v>
      </c>
      <c r="C7875">
        <f t="shared" si="372"/>
        <v>7.0445097188288489E-3</v>
      </c>
      <c r="D7875">
        <f t="shared" si="373"/>
        <v>-4.7935324920229109E-4</v>
      </c>
      <c r="E7875" s="2">
        <f t="shared" si="374"/>
        <v>4.5547833465401928E-2</v>
      </c>
      <c r="K7875">
        <v>7870</v>
      </c>
      <c r="L7875" s="14">
        <v>3.0380314147950298E-4</v>
      </c>
      <c r="M7875" s="14">
        <v>-0.20637487427756901</v>
      </c>
    </row>
    <row r="7876" spans="1:13" x14ac:dyDescent="0.55000000000000004">
      <c r="A7876">
        <v>7871</v>
      </c>
      <c r="C7876">
        <f t="shared" si="372"/>
        <v>-0.1051510708623247</v>
      </c>
      <c r="D7876">
        <f t="shared" si="373"/>
        <v>-3.7509219002095502E-4</v>
      </c>
      <c r="E7876" s="2">
        <f t="shared" si="374"/>
        <v>7.08001448232815E-4</v>
      </c>
      <c r="K7876">
        <v>7871</v>
      </c>
      <c r="L7876" s="14">
        <v>4.5074268347768001E-4</v>
      </c>
      <c r="M7876" s="14">
        <v>-0.131759367467572</v>
      </c>
    </row>
    <row r="7877" spans="1:13" x14ac:dyDescent="0.55000000000000004">
      <c r="A7877">
        <v>7872</v>
      </c>
      <c r="C7877">
        <f t="shared" si="372"/>
        <v>-0.19095594906908867</v>
      </c>
      <c r="D7877">
        <f t="shared" si="373"/>
        <v>-1.7669089745907967E-4</v>
      </c>
      <c r="E7877" s="2">
        <f t="shared" si="374"/>
        <v>2.7826256478625151E-2</v>
      </c>
      <c r="K7877">
        <v>7872</v>
      </c>
      <c r="L7877" s="14">
        <v>4.8479092419426899E-4</v>
      </c>
      <c r="M7877" s="14">
        <v>-2.4143909699548102E-2</v>
      </c>
    </row>
    <row r="7878" spans="1:13" x14ac:dyDescent="0.55000000000000004">
      <c r="A7878">
        <v>7873</v>
      </c>
      <c r="C7878">
        <f t="shared" ref="C7878:C7941" si="375">$D$1*COS($B$2*(A7878-$L$2)+$B$1)</f>
        <v>-0.22883490909155402</v>
      </c>
      <c r="D7878">
        <f t="shared" ref="D7878:D7941" si="376">$D$2*COS($B$2*(A7878-$L$3)+$B$3)</f>
        <v>6.605608601641241E-5</v>
      </c>
      <c r="E7878" s="2">
        <f t="shared" ref="E7878:E7941" si="377">(M7878-C7878)^2</f>
        <v>0.10134891856801655</v>
      </c>
      <c r="K7878">
        <v>7873</v>
      </c>
      <c r="L7878" s="14">
        <v>3.9742027052184798E-4</v>
      </c>
      <c r="M7878" s="14">
        <v>8.9518540030670099E-2</v>
      </c>
    </row>
    <row r="7879" spans="1:13" x14ac:dyDescent="0.55000000000000004">
      <c r="A7879">
        <v>7874</v>
      </c>
      <c r="C7879">
        <f t="shared" si="375"/>
        <v>-0.2092811303892087</v>
      </c>
      <c r="D7879">
        <f t="shared" si="376"/>
        <v>2.9222438425360289E-4</v>
      </c>
      <c r="E7879" s="2">
        <f t="shared" si="377"/>
        <v>0.15213248597846174</v>
      </c>
      <c r="K7879">
        <v>7874</v>
      </c>
      <c r="L7879" s="14">
        <v>2.1051324468086E-4</v>
      </c>
      <c r="M7879" s="14">
        <v>0.18076051607750099</v>
      </c>
    </row>
    <row r="7880" spans="1:13" x14ac:dyDescent="0.55000000000000004">
      <c r="A7880">
        <v>7875</v>
      </c>
      <c r="C7880">
        <f t="shared" si="375"/>
        <v>-0.13720219925538896</v>
      </c>
      <c r="D7880">
        <f t="shared" si="376"/>
        <v>4.4505052164442926E-4</v>
      </c>
      <c r="E7880" s="2">
        <f t="shared" si="377"/>
        <v>0.13244657251606867</v>
      </c>
      <c r="K7880">
        <v>7875</v>
      </c>
      <c r="L7880" s="14">
        <v>-2.9118129219809001E-5</v>
      </c>
      <c r="M7880" s="14">
        <v>0.22672989951589101</v>
      </c>
    </row>
    <row r="7881" spans="1:13" x14ac:dyDescent="0.55000000000000004">
      <c r="A7881">
        <v>7876</v>
      </c>
      <c r="C7881">
        <f t="shared" si="375"/>
        <v>-3.0688408101363491E-2</v>
      </c>
      <c r="D7881">
        <f t="shared" si="376"/>
        <v>4.8617835902317673E-4</v>
      </c>
      <c r="E7881" s="2">
        <f t="shared" si="377"/>
        <v>6.0812438486922291E-2</v>
      </c>
      <c r="K7881">
        <v>7876</v>
      </c>
      <c r="L7881" s="14">
        <v>-2.6145668702161698E-4</v>
      </c>
      <c r="M7881" s="14">
        <v>0.215913373090343</v>
      </c>
    </row>
    <row r="7882" spans="1:13" x14ac:dyDescent="0.55000000000000004">
      <c r="A7882">
        <v>7877</v>
      </c>
      <c r="C7882">
        <f t="shared" si="375"/>
        <v>8.3527526622673792E-2</v>
      </c>
      <c r="D7882">
        <f t="shared" si="376"/>
        <v>4.0528567611776049E-4</v>
      </c>
      <c r="E7882" s="2">
        <f t="shared" si="377"/>
        <v>4.555234360118952E-3</v>
      </c>
      <c r="K7882">
        <v>7877</v>
      </c>
      <c r="L7882" s="14">
        <v>-4.28311795599329E-4</v>
      </c>
      <c r="M7882" s="14">
        <v>0.15102000294499399</v>
      </c>
    </row>
    <row r="7883" spans="1:13" x14ac:dyDescent="0.55000000000000004">
      <c r="A7883">
        <v>7878</v>
      </c>
      <c r="C7883">
        <f t="shared" si="375"/>
        <v>0.17677981278829713</v>
      </c>
      <c r="D7883">
        <f t="shared" si="376"/>
        <v>2.2267483125042346E-4</v>
      </c>
      <c r="E7883" s="2">
        <f t="shared" si="377"/>
        <v>1.6506359208163901E-2</v>
      </c>
      <c r="K7883">
        <v>7878</v>
      </c>
      <c r="L7883" s="14">
        <v>-4.8789355791571101E-4</v>
      </c>
      <c r="M7883" s="14">
        <v>4.8302736201989702E-2</v>
      </c>
    </row>
    <row r="7884" spans="1:13" x14ac:dyDescent="0.55000000000000004">
      <c r="A7884">
        <v>7879</v>
      </c>
      <c r="C7884">
        <f t="shared" si="375"/>
        <v>0.22566409216685657</v>
      </c>
      <c r="D7884">
        <f t="shared" si="376"/>
        <v>-1.5822702647738918E-5</v>
      </c>
      <c r="E7884" s="2">
        <f t="shared" si="377"/>
        <v>8.5367015197365406E-2</v>
      </c>
      <c r="K7884">
        <v>7879</v>
      </c>
      <c r="L7884" s="14">
        <v>-4.25279351980205E-4</v>
      </c>
      <c r="M7884" s="14">
        <v>-6.6512250471224596E-2</v>
      </c>
    </row>
    <row r="7885" spans="1:13" x14ac:dyDescent="0.55000000000000004">
      <c r="A7885">
        <v>7880</v>
      </c>
      <c r="C7885">
        <f t="shared" si="375"/>
        <v>0.21791144103318663</v>
      </c>
      <c r="D7885">
        <f t="shared" si="376"/>
        <v>-2.5034907169742802E-4</v>
      </c>
      <c r="E7885" s="2">
        <f t="shared" si="377"/>
        <v>0.14636766485648522</v>
      </c>
      <c r="K7885">
        <v>7880</v>
      </c>
      <c r="L7885" s="14">
        <v>-2.5615129409969298E-4</v>
      </c>
      <c r="M7885" s="14">
        <v>-0.16466883140187399</v>
      </c>
    </row>
    <row r="7886" spans="1:13" x14ac:dyDescent="0.55000000000000004">
      <c r="A7886">
        <v>7881</v>
      </c>
      <c r="C7886">
        <f t="shared" si="375"/>
        <v>0.15546761140891846</v>
      </c>
      <c r="D7886">
        <f t="shared" si="376"/>
        <v>-4.2204310069079851E-4</v>
      </c>
      <c r="E7886" s="2">
        <f t="shared" si="377"/>
        <v>0.14216722538254323</v>
      </c>
      <c r="K7886">
        <v>7881</v>
      </c>
      <c r="L7886" s="14">
        <v>-2.28685555646497E-5</v>
      </c>
      <c r="M7886" s="14">
        <v>-0.22158308197665699</v>
      </c>
    </row>
    <row r="7887" spans="1:13" x14ac:dyDescent="0.55000000000000004">
      <c r="A7887">
        <v>7882</v>
      </c>
      <c r="C7887">
        <f t="shared" si="375"/>
        <v>5.4004688318248929E-2</v>
      </c>
      <c r="D7887">
        <f t="shared" si="376"/>
        <v>-4.8781320737349639E-4</v>
      </c>
      <c r="E7887" s="2">
        <f t="shared" si="377"/>
        <v>7.6731860543053546E-2</v>
      </c>
      <c r="K7887">
        <v>7882</v>
      </c>
      <c r="L7887" s="14">
        <v>2.1614175457778E-4</v>
      </c>
      <c r="M7887" s="14">
        <v>-0.22300047506874199</v>
      </c>
    </row>
    <row r="7888" spans="1:13" x14ac:dyDescent="0.55000000000000004">
      <c r="A7888">
        <v>7883</v>
      </c>
      <c r="C7888">
        <f t="shared" si="375"/>
        <v>-6.1012273208570146E-2</v>
      </c>
      <c r="D7888">
        <f t="shared" si="376"/>
        <v>-4.3115248129533965E-4</v>
      </c>
      <c r="E7888" s="2">
        <f t="shared" si="377"/>
        <v>1.1567807542271583E-2</v>
      </c>
      <c r="K7888">
        <v>7883</v>
      </c>
      <c r="L7888" s="14">
        <v>4.0101802144010398E-4</v>
      </c>
      <c r="M7888" s="14">
        <v>-0.168566015785347</v>
      </c>
    </row>
    <row r="7889" spans="1:13" x14ac:dyDescent="0.55000000000000004">
      <c r="A7889">
        <v>7884</v>
      </c>
      <c r="C7889">
        <f t="shared" si="375"/>
        <v>-0.16071644019996514</v>
      </c>
      <c r="D7889">
        <f t="shared" si="376"/>
        <v>-2.6628157038541533E-4</v>
      </c>
      <c r="E7889" s="2">
        <f t="shared" si="377"/>
        <v>7.8860239701068948E-3</v>
      </c>
      <c r="K7889">
        <v>7884</v>
      </c>
      <c r="L7889" s="14">
        <v>4.8545683709755902E-4</v>
      </c>
      <c r="M7889" s="14">
        <v>-7.1913152140868505E-2</v>
      </c>
    </row>
    <row r="7890" spans="1:13" x14ac:dyDescent="0.55000000000000004">
      <c r="A7890">
        <v>7885</v>
      </c>
      <c r="C7890">
        <f t="shared" si="375"/>
        <v>-0.22008416833493855</v>
      </c>
      <c r="D7890">
        <f t="shared" si="376"/>
        <v>-3.4579598078913626E-5</v>
      </c>
      <c r="E7890" s="2">
        <f t="shared" si="377"/>
        <v>6.9082224035434348E-2</v>
      </c>
      <c r="K7890">
        <v>7885</v>
      </c>
      <c r="L7890" s="14">
        <v>4.48309976348351E-4</v>
      </c>
      <c r="M7890" s="14">
        <v>4.2750806574098903E-2</v>
      </c>
    </row>
    <row r="7891" spans="1:13" x14ac:dyDescent="0.55000000000000004">
      <c r="A7891">
        <v>7886</v>
      </c>
      <c r="C7891">
        <f t="shared" si="375"/>
        <v>-0.22421540922403174</v>
      </c>
      <c r="D7891">
        <f t="shared" si="376"/>
        <v>2.0580112446530043E-4</v>
      </c>
      <c r="E7891" s="2">
        <f t="shared" si="377"/>
        <v>0.13758384952515135</v>
      </c>
      <c r="K7891">
        <v>7886</v>
      </c>
      <c r="L7891" s="14">
        <v>2.9888110090951298E-4</v>
      </c>
      <c r="M7891" s="14">
        <v>0.14670756057583301</v>
      </c>
    </row>
    <row r="7892" spans="1:13" x14ac:dyDescent="0.55000000000000004">
      <c r="A7892">
        <v>7887</v>
      </c>
      <c r="C7892">
        <f t="shared" si="375"/>
        <v>-0.17207330848373101</v>
      </c>
      <c r="D7892">
        <f t="shared" si="376"/>
        <v>3.9453010271223626E-4</v>
      </c>
      <c r="E7892" s="2">
        <f t="shared" si="377"/>
        <v>0.14899121704093524</v>
      </c>
      <c r="K7892">
        <v>7887</v>
      </c>
      <c r="L7892" s="14">
        <v>7.45955996241474E-5</v>
      </c>
      <c r="M7892" s="14">
        <v>0.21392049592371701</v>
      </c>
    </row>
    <row r="7893" spans="1:13" x14ac:dyDescent="0.55000000000000004">
      <c r="A7893">
        <v>7888</v>
      </c>
      <c r="C7893">
        <f t="shared" si="375"/>
        <v>-7.674443433157313E-2</v>
      </c>
      <c r="D7893">
        <f t="shared" si="376"/>
        <v>4.8424034121313531E-4</v>
      </c>
      <c r="E7893" s="2">
        <f t="shared" si="377"/>
        <v>9.2598581492484414E-2</v>
      </c>
      <c r="K7893">
        <v>7888</v>
      </c>
      <c r="L7893" s="14">
        <v>-1.6837283234459E-4</v>
      </c>
      <c r="M7893" s="14">
        <v>0.227555716001095</v>
      </c>
    </row>
    <row r="7894" spans="1:13" x14ac:dyDescent="0.55000000000000004">
      <c r="A7894">
        <v>7889</v>
      </c>
      <c r="C7894">
        <f t="shared" si="375"/>
        <v>3.7845675190189297E-2</v>
      </c>
      <c r="D7894">
        <f t="shared" si="376"/>
        <v>4.5241646104872201E-4</v>
      </c>
      <c r="E7894" s="2">
        <f t="shared" si="377"/>
        <v>2.141906015795381E-2</v>
      </c>
      <c r="K7894">
        <v>7889</v>
      </c>
      <c r="L7894" s="14">
        <v>-3.69171243943404E-4</v>
      </c>
      <c r="M7894" s="14">
        <v>0.184198195352822</v>
      </c>
    </row>
    <row r="7895" spans="1:13" x14ac:dyDescent="0.55000000000000004">
      <c r="A7895">
        <v>7890</v>
      </c>
      <c r="C7895">
        <f t="shared" si="375"/>
        <v>0.14293731796590151</v>
      </c>
      <c r="D7895">
        <f t="shared" si="376"/>
        <v>3.0704558534430415E-4</v>
      </c>
      <c r="E7895" s="2">
        <f t="shared" si="377"/>
        <v>2.3261545042071374E-3</v>
      </c>
      <c r="K7895">
        <v>7890</v>
      </c>
      <c r="L7895" s="14">
        <v>-4.7750842732446203E-4</v>
      </c>
      <c r="M7895" s="14">
        <v>9.4707093995789804E-2</v>
      </c>
    </row>
    <row r="7896" spans="1:13" x14ac:dyDescent="0.55000000000000004">
      <c r="A7896">
        <v>7891</v>
      </c>
      <c r="C7896">
        <f t="shared" si="375"/>
        <v>0.21215470681178</v>
      </c>
      <c r="D7896">
        <f t="shared" si="376"/>
        <v>8.4612739725887582E-5</v>
      </c>
      <c r="E7896" s="2">
        <f t="shared" si="377"/>
        <v>5.320343283381055E-2</v>
      </c>
      <c r="K7896">
        <v>7891</v>
      </c>
      <c r="L7896" s="14">
        <v>-4.6625066283488402E-4</v>
      </c>
      <c r="M7896" s="14">
        <v>-1.8503986572645799E-2</v>
      </c>
    </row>
    <row r="7897" spans="1:13" x14ac:dyDescent="0.55000000000000004">
      <c r="A7897">
        <v>7892</v>
      </c>
      <c r="C7897">
        <f t="shared" si="375"/>
        <v>0.22812573611430381</v>
      </c>
      <c r="D7897">
        <f t="shared" si="376"/>
        <v>-1.5905612006868373E-4</v>
      </c>
      <c r="E7897" s="2">
        <f t="shared" si="377"/>
        <v>0.1261715617563102</v>
      </c>
      <c r="K7897">
        <v>7892</v>
      </c>
      <c r="L7897" s="14">
        <v>-3.3821752742918402E-4</v>
      </c>
      <c r="M7897" s="14">
        <v>-0.127080628913563</v>
      </c>
    </row>
    <row r="7898" spans="1:13" x14ac:dyDescent="0.55000000000000004">
      <c r="A7898">
        <v>7893</v>
      </c>
      <c r="C7898">
        <f t="shared" si="375"/>
        <v>0.18684201416112642</v>
      </c>
      <c r="D7898">
        <f t="shared" si="376"/>
        <v>-3.6280524636301355E-4</v>
      </c>
      <c r="E7898" s="2">
        <f t="shared" si="377"/>
        <v>0.15262395021860159</v>
      </c>
      <c r="K7898">
        <v>7893</v>
      </c>
      <c r="L7898" s="14">
        <v>-1.25475714129631E-4</v>
      </c>
      <c r="M7898" s="14">
        <v>-0.20382913939209099</v>
      </c>
    </row>
    <row r="7899" spans="1:13" x14ac:dyDescent="0.55000000000000004">
      <c r="A7899">
        <v>7894</v>
      </c>
      <c r="C7899">
        <f t="shared" si="375"/>
        <v>9.8664884970681446E-2</v>
      </c>
      <c r="D7899">
        <f t="shared" si="376"/>
        <v>-4.7549790314804769E-4</v>
      </c>
      <c r="E7899" s="2">
        <f t="shared" si="377"/>
        <v>0.10771016110997576</v>
      </c>
      <c r="K7899">
        <v>7894</v>
      </c>
      <c r="L7899" s="14">
        <v>1.18692270168506E-4</v>
      </c>
      <c r="M7899" s="14">
        <v>-0.22952737744568899</v>
      </c>
    </row>
    <row r="7900" spans="1:13" x14ac:dyDescent="0.55000000000000004">
      <c r="A7900">
        <v>7895</v>
      </c>
      <c r="C7900">
        <f t="shared" si="375"/>
        <v>-1.4275050656641204E-2</v>
      </c>
      <c r="D7900">
        <f t="shared" si="376"/>
        <v>-4.6885060894347511E-4</v>
      </c>
      <c r="E7900" s="2">
        <f t="shared" si="377"/>
        <v>3.3659042699953276E-2</v>
      </c>
      <c r="K7900">
        <v>7895</v>
      </c>
      <c r="L7900" s="14">
        <v>3.3313303908955402E-4</v>
      </c>
      <c r="M7900" s="14">
        <v>-0.19773905993353799</v>
      </c>
    </row>
    <row r="7901" spans="1:13" x14ac:dyDescent="0.55000000000000004">
      <c r="A7901">
        <v>7896</v>
      </c>
      <c r="C7901">
        <f t="shared" si="375"/>
        <v>-0.12363224946052487</v>
      </c>
      <c r="D7901">
        <f t="shared" si="376"/>
        <v>-3.4453169448582624E-4</v>
      </c>
      <c r="E7901" s="2">
        <f t="shared" si="377"/>
        <v>5.1933372490356328E-5</v>
      </c>
      <c r="K7901">
        <v>7896</v>
      </c>
      <c r="L7901" s="14">
        <v>4.64138571763285E-4</v>
      </c>
      <c r="M7901" s="14">
        <v>-0.116425768176961</v>
      </c>
    </row>
    <row r="7902" spans="1:13" x14ac:dyDescent="0.55000000000000004">
      <c r="A7902">
        <v>7897</v>
      </c>
      <c r="C7902">
        <f t="shared" si="375"/>
        <v>-0.20196035961420189</v>
      </c>
      <c r="D7902">
        <f t="shared" si="376"/>
        <v>-1.3374258686217892E-4</v>
      </c>
      <c r="E7902" s="2">
        <f t="shared" si="377"/>
        <v>3.8418916177352574E-2</v>
      </c>
      <c r="K7902">
        <v>7897</v>
      </c>
      <c r="L7902" s="14">
        <v>4.7889771983223803E-4</v>
      </c>
      <c r="M7902" s="14">
        <v>-5.9529205274351403E-3</v>
      </c>
    </row>
    <row r="7903" spans="1:13" x14ac:dyDescent="0.55000000000000004">
      <c r="A7903">
        <v>7898</v>
      </c>
      <c r="C7903">
        <f t="shared" si="375"/>
        <v>-0.22960067649132687</v>
      </c>
      <c r="D7903">
        <f t="shared" si="376"/>
        <v>1.1061309099382161E-4</v>
      </c>
      <c r="E7903" s="2">
        <f t="shared" si="377"/>
        <v>0.11263511215024095</v>
      </c>
      <c r="K7903">
        <v>7898</v>
      </c>
      <c r="L7903" s="14">
        <v>3.7371396310343703E-4</v>
      </c>
      <c r="M7903" s="14">
        <v>0.106010872997425</v>
      </c>
    </row>
    <row r="7904" spans="1:13" x14ac:dyDescent="0.55000000000000004">
      <c r="A7904">
        <v>7899</v>
      </c>
      <c r="C7904">
        <f t="shared" si="375"/>
        <v>-0.19961606316739425</v>
      </c>
      <c r="D7904">
        <f t="shared" si="376"/>
        <v>3.2720721454933656E-4</v>
      </c>
      <c r="E7904" s="2">
        <f t="shared" si="377"/>
        <v>0.15291200701477842</v>
      </c>
      <c r="K7904">
        <v>7899</v>
      </c>
      <c r="L7904" s="14">
        <v>1.7493122596226601E-4</v>
      </c>
      <c r="M7904" s="14">
        <v>0.191423585736369</v>
      </c>
    </row>
    <row r="7905" spans="1:13" x14ac:dyDescent="0.55000000000000004">
      <c r="A7905">
        <v>7900</v>
      </c>
      <c r="C7905">
        <f t="shared" si="375"/>
        <v>-0.11953202556120997</v>
      </c>
      <c r="D7905">
        <f t="shared" si="376"/>
        <v>4.6167922423381397E-4</v>
      </c>
      <c r="E7905" s="2">
        <f t="shared" si="377"/>
        <v>0.12140004994983392</v>
      </c>
      <c r="K7905">
        <v>7900</v>
      </c>
      <c r="L7905" s="14">
        <v>-6.7664121915695402E-5</v>
      </c>
      <c r="M7905" s="14">
        <v>0.22889307392192701</v>
      </c>
    </row>
    <row r="7906" spans="1:13" x14ac:dyDescent="0.55000000000000004">
      <c r="A7906">
        <v>7901</v>
      </c>
      <c r="C7906">
        <f t="shared" si="375"/>
        <v>-9.4479690743497907E-3</v>
      </c>
      <c r="D7906">
        <f t="shared" si="376"/>
        <v>4.8027948006151681E-4</v>
      </c>
      <c r="E7906" s="2">
        <f t="shared" si="377"/>
        <v>4.7734751753989869E-2</v>
      </c>
      <c r="K7906">
        <v>7901</v>
      </c>
      <c r="L7906" s="14">
        <v>-2.9331257070213301E-4</v>
      </c>
      <c r="M7906" s="14">
        <v>0.209034871794195</v>
      </c>
    </row>
    <row r="7907" spans="1:13" x14ac:dyDescent="0.55000000000000004">
      <c r="A7907">
        <v>7902</v>
      </c>
      <c r="C7907">
        <f t="shared" si="375"/>
        <v>0.10300732849979909</v>
      </c>
      <c r="D7907">
        <f t="shared" si="376"/>
        <v>3.7833970988645967E-4</v>
      </c>
      <c r="E7907" s="2">
        <f t="shared" si="377"/>
        <v>1.1434718607813235E-3</v>
      </c>
      <c r="K7907">
        <v>7902</v>
      </c>
      <c r="L7907" s="14">
        <v>-4.4549906657713402E-4</v>
      </c>
      <c r="M7907" s="14">
        <v>0.13682258926740701</v>
      </c>
    </row>
    <row r="7908" spans="1:13" x14ac:dyDescent="0.55000000000000004">
      <c r="A7908">
        <v>7903</v>
      </c>
      <c r="C7908">
        <f t="shared" si="375"/>
        <v>0.18960995784604734</v>
      </c>
      <c r="D7908">
        <f t="shared" si="376"/>
        <v>1.8144464729698216E-4</v>
      </c>
      <c r="E7908" s="2">
        <f t="shared" si="377"/>
        <v>2.5366205797260892E-2</v>
      </c>
      <c r="K7908">
        <v>7903</v>
      </c>
      <c r="L7908" s="14">
        <v>-4.86107557552325E-4</v>
      </c>
      <c r="M7908" s="14">
        <v>3.0342240472874399E-2</v>
      </c>
    </row>
    <row r="7909" spans="1:13" x14ac:dyDescent="0.55000000000000004">
      <c r="A7909">
        <v>7904</v>
      </c>
      <c r="C7909">
        <f t="shared" si="375"/>
        <v>0.22862448443373651</v>
      </c>
      <c r="D7909">
        <f t="shared" si="376"/>
        <v>-6.0989197214329403E-5</v>
      </c>
      <c r="E7909" s="2">
        <f t="shared" si="377"/>
        <v>9.7570015989987005E-2</v>
      </c>
      <c r="K7909">
        <v>7904</v>
      </c>
      <c r="L7909" s="14">
        <v>-4.0496739514618102E-4</v>
      </c>
      <c r="M7909" s="14">
        <v>-8.3737510677683896E-2</v>
      </c>
    </row>
    <row r="7910" spans="1:13" x14ac:dyDescent="0.55000000000000004">
      <c r="A7910">
        <v>7905</v>
      </c>
      <c r="C7910">
        <f t="shared" si="375"/>
        <v>0.21025908445032729</v>
      </c>
      <c r="D7910">
        <f t="shared" si="376"/>
        <v>-2.8811603877512037E-4</v>
      </c>
      <c r="E7910" s="2">
        <f t="shared" si="377"/>
        <v>0.14984932662652836</v>
      </c>
      <c r="K7910">
        <v>7905</v>
      </c>
      <c r="L7910" s="14">
        <v>-2.22400636390344E-4</v>
      </c>
      <c r="M7910" s="14">
        <v>-0.17684468280921301</v>
      </c>
    </row>
    <row r="7911" spans="1:13" x14ac:dyDescent="0.55000000000000004">
      <c r="A7911">
        <v>7906</v>
      </c>
      <c r="C7911">
        <f t="shared" si="375"/>
        <v>0.13912308617973895</v>
      </c>
      <c r="D7911">
        <f t="shared" si="376"/>
        <v>-4.4293182760759468E-4</v>
      </c>
      <c r="E7911" s="2">
        <f t="shared" si="377"/>
        <v>0.13306670511822863</v>
      </c>
      <c r="K7911">
        <v>7906</v>
      </c>
      <c r="L7911" s="14">
        <v>1.5867741422838599E-5</v>
      </c>
      <c r="M7911" s="14">
        <v>-0.22566000706641001</v>
      </c>
    </row>
    <row r="7912" spans="1:13" x14ac:dyDescent="0.55000000000000004">
      <c r="A7912">
        <v>7907</v>
      </c>
      <c r="C7912">
        <f t="shared" si="375"/>
        <v>3.3070125760016791E-2</v>
      </c>
      <c r="D7912">
        <f t="shared" si="376"/>
        <v>-4.8658106397270862E-4</v>
      </c>
      <c r="E7912" s="2">
        <f t="shared" si="377"/>
        <v>6.3014809983949191E-2</v>
      </c>
      <c r="K7912">
        <v>7907</v>
      </c>
      <c r="L7912" s="14">
        <v>2.5016194496034998E-4</v>
      </c>
      <c r="M7912" s="14">
        <v>-0.217957382660772</v>
      </c>
    </row>
    <row r="7913" spans="1:13" x14ac:dyDescent="0.55000000000000004">
      <c r="A7913">
        <v>7908</v>
      </c>
      <c r="C7913">
        <f t="shared" si="375"/>
        <v>-8.1282739159401637E-2</v>
      </c>
      <c r="D7913">
        <f t="shared" si="376"/>
        <v>-4.0810870959961118E-4</v>
      </c>
      <c r="E7913" s="2">
        <f t="shared" si="377"/>
        <v>5.5328664671176978E-3</v>
      </c>
      <c r="K7913">
        <v>7908</v>
      </c>
      <c r="L7913" s="14">
        <v>4.21801537490502E-4</v>
      </c>
      <c r="M7913" s="14">
        <v>-0.155665979658305</v>
      </c>
    </row>
    <row r="7914" spans="1:13" x14ac:dyDescent="0.55000000000000004">
      <c r="A7914">
        <v>7909</v>
      </c>
      <c r="C7914">
        <f t="shared" si="375"/>
        <v>-0.17523534985731715</v>
      </c>
      <c r="D7914">
        <f t="shared" si="376"/>
        <v>-2.2720967136554709E-4</v>
      </c>
      <c r="E7914" s="2">
        <f t="shared" si="377"/>
        <v>1.4604307622124366E-2</v>
      </c>
      <c r="K7914">
        <v>7909</v>
      </c>
      <c r="L7914" s="14">
        <v>4.8779831828938899E-4</v>
      </c>
      <c r="M7914" s="14">
        <v>-5.4387066368786097E-2</v>
      </c>
    </row>
    <row r="7915" spans="1:13" x14ac:dyDescent="0.55000000000000004">
      <c r="A7915">
        <v>7910</v>
      </c>
      <c r="C7915">
        <f t="shared" si="375"/>
        <v>-0.22520758140914918</v>
      </c>
      <c r="D7915">
        <f t="shared" si="376"/>
        <v>1.0714205181393124E-5</v>
      </c>
      <c r="E7915" s="2">
        <f t="shared" si="377"/>
        <v>8.1636493552407152E-2</v>
      </c>
      <c r="K7915">
        <v>7910</v>
      </c>
      <c r="L7915" s="14">
        <v>4.31622984191625E-4</v>
      </c>
      <c r="M7915" s="14">
        <v>6.0513425085660599E-2</v>
      </c>
    </row>
    <row r="7916" spans="1:13" x14ac:dyDescent="0.55000000000000004">
      <c r="A7916">
        <v>7911</v>
      </c>
      <c r="C7916">
        <f t="shared" si="375"/>
        <v>-0.21865745702645309</v>
      </c>
      <c r="D7916">
        <f t="shared" si="376"/>
        <v>2.4594904206532992E-4</v>
      </c>
      <c r="E7916" s="2">
        <f t="shared" si="377"/>
        <v>0.14357688858403569</v>
      </c>
      <c r="K7916">
        <v>7911</v>
      </c>
      <c r="L7916" s="14">
        <v>2.6734499610846701E-4</v>
      </c>
      <c r="M7916" s="14">
        <v>0.160257953829368</v>
      </c>
    </row>
    <row r="7917" spans="1:13" x14ac:dyDescent="0.55000000000000004">
      <c r="A7917">
        <v>7912</v>
      </c>
      <c r="C7917">
        <f t="shared" si="375"/>
        <v>-0.15722891986361839</v>
      </c>
      <c r="D7917">
        <f t="shared" si="376"/>
        <v>4.1945585358533891E-4</v>
      </c>
      <c r="E7917" s="2">
        <f t="shared" si="377"/>
        <v>0.14219973681303752</v>
      </c>
      <c r="K7917">
        <v>7912</v>
      </c>
      <c r="L7917" s="14">
        <v>3.6108795261994103E-5</v>
      </c>
      <c r="M7917" s="14">
        <v>0.21986488386834099</v>
      </c>
    </row>
    <row r="7918" spans="1:13" x14ac:dyDescent="0.55000000000000004">
      <c r="A7918">
        <v>7913</v>
      </c>
      <c r="C7918">
        <f t="shared" si="375"/>
        <v>-5.6339237937689135E-2</v>
      </c>
      <c r="D7918">
        <f t="shared" si="376"/>
        <v>4.876880872833037E-4</v>
      </c>
      <c r="E7918" s="2">
        <f t="shared" si="377"/>
        <v>7.8817489854529549E-2</v>
      </c>
      <c r="K7918">
        <v>7913</v>
      </c>
      <c r="L7918" s="14">
        <v>-2.0417107736054799E-4</v>
      </c>
      <c r="M7918" s="14">
        <v>0.22440528979977101</v>
      </c>
    </row>
    <row r="7919" spans="1:13" x14ac:dyDescent="0.55000000000000004">
      <c r="A7919">
        <v>7914</v>
      </c>
      <c r="C7919">
        <f t="shared" si="375"/>
        <v>5.869040517045844E-2</v>
      </c>
      <c r="D7919">
        <f t="shared" si="376"/>
        <v>4.3352089072566408E-4</v>
      </c>
      <c r="E7919" s="2">
        <f t="shared" si="377"/>
        <v>1.3007766007498521E-2</v>
      </c>
      <c r="K7919">
        <v>7914</v>
      </c>
      <c r="L7919" s="14">
        <v>-3.9331503707273202E-4</v>
      </c>
      <c r="M7919" s="14">
        <v>0.17274199879149699</v>
      </c>
    </row>
    <row r="7920" spans="1:13" x14ac:dyDescent="0.55000000000000004">
      <c r="A7920">
        <v>7915</v>
      </c>
      <c r="C7920">
        <f t="shared" si="375"/>
        <v>0.1589899936796445</v>
      </c>
      <c r="D7920">
        <f t="shared" si="376"/>
        <v>2.7054908849142954E-4</v>
      </c>
      <c r="E7920" s="2">
        <f t="shared" si="377"/>
        <v>6.5894765916217537E-3</v>
      </c>
      <c r="K7920">
        <v>7915</v>
      </c>
      <c r="L7920" s="14">
        <v>-4.8395080580070001E-4</v>
      </c>
      <c r="M7920" s="14">
        <v>7.7814402572331007E-2</v>
      </c>
    </row>
    <row r="7921" spans="1:13" x14ac:dyDescent="0.55000000000000004">
      <c r="A7921">
        <v>7916</v>
      </c>
      <c r="C7921">
        <f t="shared" si="375"/>
        <v>0.21938644501840421</v>
      </c>
      <c r="D7921">
        <f t="shared" si="376"/>
        <v>3.9675167768152549E-5</v>
      </c>
      <c r="E7921" s="2">
        <f t="shared" si="377"/>
        <v>6.5530234246494554E-2</v>
      </c>
      <c r="K7921">
        <v>7916</v>
      </c>
      <c r="L7921" s="14">
        <v>-4.5337809300304298E-4</v>
      </c>
      <c r="M7921" s="14">
        <v>-3.6602293496583102E-2</v>
      </c>
    </row>
    <row r="7922" spans="1:13" x14ac:dyDescent="0.55000000000000004">
      <c r="A7922">
        <v>7917</v>
      </c>
      <c r="C7922">
        <f t="shared" si="375"/>
        <v>0.22472152295689324</v>
      </c>
      <c r="D7922">
        <f t="shared" si="376"/>
        <v>-2.0115638377874879E-4</v>
      </c>
      <c r="E7922" s="2">
        <f t="shared" si="377"/>
        <v>0.13437594105538769</v>
      </c>
      <c r="K7922">
        <v>7917</v>
      </c>
      <c r="L7922" s="14">
        <v>-3.0925402425927598E-4</v>
      </c>
      <c r="M7922" s="14">
        <v>-0.141851718095134</v>
      </c>
    </row>
    <row r="7923" spans="1:13" x14ac:dyDescent="0.55000000000000004">
      <c r="A7923">
        <v>7918</v>
      </c>
      <c r="C7923">
        <f t="shared" si="375"/>
        <v>0.17365623538707112</v>
      </c>
      <c r="D7923">
        <f t="shared" si="376"/>
        <v>-3.915019230373308E-4</v>
      </c>
      <c r="E7923" s="2">
        <f t="shared" si="377"/>
        <v>0.14840194895904388</v>
      </c>
      <c r="K7923">
        <v>7918</v>
      </c>
      <c r="L7923" s="14">
        <v>-8.7675366667087999E-5</v>
      </c>
      <c r="M7923" s="14">
        <v>-0.211573499912586</v>
      </c>
    </row>
    <row r="7924" spans="1:13" x14ac:dyDescent="0.55000000000000004">
      <c r="A7924">
        <v>7919</v>
      </c>
      <c r="C7924">
        <f t="shared" si="375"/>
        <v>7.9006893118105243E-2</v>
      </c>
      <c r="D7924">
        <f t="shared" si="376"/>
        <v>-4.8358873181931421E-4</v>
      </c>
      <c r="E7924" s="2">
        <f t="shared" si="377"/>
        <v>9.4440837001388708E-2</v>
      </c>
      <c r="K7924">
        <v>7919</v>
      </c>
      <c r="L7924" s="14">
        <v>1.5586213040536001E-4</v>
      </c>
      <c r="M7924" s="14">
        <v>-0.228305386170225</v>
      </c>
    </row>
    <row r="7925" spans="1:13" x14ac:dyDescent="0.55000000000000004">
      <c r="A7925">
        <v>7920</v>
      </c>
      <c r="C7925">
        <f t="shared" si="375"/>
        <v>-3.5471513990332972E-2</v>
      </c>
      <c r="D7925">
        <f t="shared" si="376"/>
        <v>-4.5430496215633989E-4</v>
      </c>
      <c r="E7925" s="2">
        <f t="shared" si="377"/>
        <v>2.3221266906746987E-2</v>
      </c>
      <c r="K7925">
        <v>7920</v>
      </c>
      <c r="L7925" s="14">
        <v>3.6036299001932599E-4</v>
      </c>
      <c r="M7925" s="14">
        <v>-0.18785677215773899</v>
      </c>
    </row>
    <row r="7926" spans="1:13" x14ac:dyDescent="0.55000000000000004">
      <c r="A7926">
        <v>7921</v>
      </c>
      <c r="C7926">
        <f t="shared" si="375"/>
        <v>-0.14104731876475171</v>
      </c>
      <c r="D7926">
        <f t="shared" si="376"/>
        <v>-3.1100022298639614E-4</v>
      </c>
      <c r="E7926" s="2">
        <f t="shared" si="377"/>
        <v>1.6555991630384198E-3</v>
      </c>
      <c r="K7926">
        <v>7921</v>
      </c>
      <c r="L7926" s="14">
        <v>4.7460870325326102E-4</v>
      </c>
      <c r="M7926" s="14">
        <v>-0.100358264179539</v>
      </c>
    </row>
    <row r="7927" spans="1:13" x14ac:dyDescent="0.55000000000000004">
      <c r="A7927">
        <v>7922</v>
      </c>
      <c r="C7927">
        <f t="shared" si="375"/>
        <v>-0.21122321957410436</v>
      </c>
      <c r="D7927">
        <f t="shared" si="376"/>
        <v>-8.9640983208846901E-5</v>
      </c>
      <c r="E7927" s="2">
        <f t="shared" si="377"/>
        <v>4.9951719508067566E-2</v>
      </c>
      <c r="K7927">
        <v>7922</v>
      </c>
      <c r="L7927" s="14">
        <v>4.6998572249877302E-4</v>
      </c>
      <c r="M7927" s="14">
        <v>1.2275593639898099E-2</v>
      </c>
    </row>
    <row r="7928" spans="1:13" x14ac:dyDescent="0.55000000000000004">
      <c r="A7928">
        <v>7923</v>
      </c>
      <c r="C7928">
        <f t="shared" si="375"/>
        <v>-0.22838654450256579</v>
      </c>
      <c r="D7928">
        <f t="shared" si="376"/>
        <v>1.5421625387211665E-4</v>
      </c>
      <c r="E7928" s="2">
        <f t="shared" si="377"/>
        <v>0.12265509722886481</v>
      </c>
      <c r="K7928">
        <v>7923</v>
      </c>
      <c r="L7928" s="14">
        <v>3.4765190196471698E-4</v>
      </c>
      <c r="M7928" s="14">
        <v>0.121834952879969</v>
      </c>
    </row>
    <row r="7929" spans="1:13" x14ac:dyDescent="0.55000000000000004">
      <c r="A7929">
        <v>7924</v>
      </c>
      <c r="C7929">
        <f t="shared" si="375"/>
        <v>-0.18822966076727687</v>
      </c>
      <c r="D7929">
        <f t="shared" si="376"/>
        <v>3.5936846185189201E-4</v>
      </c>
      <c r="E7929" s="2">
        <f t="shared" si="377"/>
        <v>0.15140632215844452</v>
      </c>
      <c r="K7929">
        <v>7924</v>
      </c>
      <c r="L7929" s="14">
        <v>1.3824650590777099E-4</v>
      </c>
      <c r="M7929" s="14">
        <v>0.20087999236207499</v>
      </c>
    </row>
    <row r="7930" spans="1:13" x14ac:dyDescent="0.55000000000000004">
      <c r="A7930">
        <v>7925</v>
      </c>
      <c r="C7930">
        <f t="shared" si="375"/>
        <v>-0.10083109974584629</v>
      </c>
      <c r="D7930">
        <f t="shared" si="376"/>
        <v>4.7432676079299356E-4</v>
      </c>
      <c r="E7930" s="2">
        <f t="shared" si="377"/>
        <v>0.10919356185294983</v>
      </c>
      <c r="K7930">
        <v>7925</v>
      </c>
      <c r="L7930" s="14">
        <v>-1.05783585172834E-4</v>
      </c>
      <c r="M7930" s="14">
        <v>0.22961339158809899</v>
      </c>
    </row>
    <row r="7931" spans="1:13" x14ac:dyDescent="0.55000000000000004">
      <c r="A7931">
        <v>7926</v>
      </c>
      <c r="C7931">
        <f t="shared" si="375"/>
        <v>1.1873941960843726E-2</v>
      </c>
      <c r="D7931">
        <f t="shared" si="376"/>
        <v>4.7023904078988488E-4</v>
      </c>
      <c r="E7931" s="2">
        <f t="shared" si="377"/>
        <v>3.5707676936051161E-2</v>
      </c>
      <c r="K7931">
        <v>7926</v>
      </c>
      <c r="L7931" s="14">
        <v>-3.2331952111318399E-4</v>
      </c>
      <c r="M7931" s="14">
        <v>0.200838692472814</v>
      </c>
    </row>
    <row r="7932" spans="1:13" x14ac:dyDescent="0.55000000000000004">
      <c r="A7932">
        <v>7927</v>
      </c>
      <c r="C7932">
        <f t="shared" si="375"/>
        <v>0.12159887451536566</v>
      </c>
      <c r="D7932">
        <f t="shared" si="376"/>
        <v>3.4813123340601934E-4</v>
      </c>
      <c r="E7932" s="2">
        <f t="shared" si="377"/>
        <v>2.6837778595087699E-8</v>
      </c>
      <c r="K7932">
        <v>7927</v>
      </c>
      <c r="L7932" s="14">
        <v>-4.5987807726204398E-4</v>
      </c>
      <c r="M7932" s="14">
        <v>0.12176269691491801</v>
      </c>
    </row>
    <row r="7933" spans="1:13" x14ac:dyDescent="0.55000000000000004">
      <c r="A7933">
        <v>7928</v>
      </c>
      <c r="C7933">
        <f t="shared" si="375"/>
        <v>0.20080505267077478</v>
      </c>
      <c r="D7933">
        <f t="shared" si="376"/>
        <v>1.3864982445951901E-4</v>
      </c>
      <c r="E7933" s="2">
        <f t="shared" si="377"/>
        <v>3.557545756934713E-2</v>
      </c>
      <c r="K7933">
        <v>7928</v>
      </c>
      <c r="L7933" s="14">
        <v>-4.81257316084151E-4</v>
      </c>
      <c r="M7933" s="14">
        <v>1.2190478553748701E-2</v>
      </c>
    </row>
    <row r="7934" spans="1:13" x14ac:dyDescent="0.55000000000000004">
      <c r="A7934">
        <v>7929</v>
      </c>
      <c r="C7934">
        <f t="shared" si="375"/>
        <v>0.22961339524049387</v>
      </c>
      <c r="D7934">
        <f t="shared" si="376"/>
        <v>-1.0562976791990552E-4</v>
      </c>
      <c r="E7934" s="2">
        <f t="shared" si="377"/>
        <v>0.10893189091155868</v>
      </c>
      <c r="K7934">
        <v>7929</v>
      </c>
      <c r="L7934" s="14">
        <v>-3.8210267458934098E-4</v>
      </c>
      <c r="M7934" s="14">
        <v>-0.100434920785446</v>
      </c>
    </row>
    <row r="7935" spans="1:13" x14ac:dyDescent="0.55000000000000004">
      <c r="A7935">
        <v>7930</v>
      </c>
      <c r="C7935">
        <f t="shared" si="375"/>
        <v>0.20079361547120445</v>
      </c>
      <c r="D7935">
        <f t="shared" si="376"/>
        <v>-3.2339851505028131E-4</v>
      </c>
      <c r="E7935" s="2">
        <f t="shared" si="377"/>
        <v>0.15108721316818277</v>
      </c>
      <c r="K7935">
        <v>7930</v>
      </c>
      <c r="L7935" s="14">
        <v>-1.8724804785072701E-4</v>
      </c>
      <c r="M7935" s="14">
        <v>-0.18790577116091101</v>
      </c>
    </row>
    <row r="7936" spans="1:13" x14ac:dyDescent="0.55000000000000004">
      <c r="A7936">
        <v>7931</v>
      </c>
      <c r="C7936">
        <f t="shared" si="375"/>
        <v>0.1215788706122401</v>
      </c>
      <c r="D7936">
        <f t="shared" si="376"/>
        <v>-4.6000105160286687E-4</v>
      </c>
      <c r="E7936" s="2">
        <f t="shared" si="377"/>
        <v>0.1224253396343386</v>
      </c>
      <c r="K7936">
        <v>7931</v>
      </c>
      <c r="L7936" s="14">
        <v>5.4504014074657603E-5</v>
      </c>
      <c r="M7936" s="14">
        <v>-0.22831445546635001</v>
      </c>
    </row>
    <row r="7937" spans="1:13" x14ac:dyDescent="0.55000000000000004">
      <c r="A7937">
        <v>7932</v>
      </c>
      <c r="C7937">
        <f t="shared" si="375"/>
        <v>1.1850391908861788E-2</v>
      </c>
      <c r="D7937">
        <f t="shared" si="376"/>
        <v>-4.8115302025597317E-4</v>
      </c>
      <c r="E7937" s="2">
        <f t="shared" si="377"/>
        <v>4.9903431630613539E-2</v>
      </c>
      <c r="K7937">
        <v>7932</v>
      </c>
      <c r="L7937" s="14">
        <v>2.8260520755668902E-4</v>
      </c>
      <c r="M7937" s="14">
        <v>-0.211540368040187</v>
      </c>
    </row>
    <row r="7938" spans="1:13" x14ac:dyDescent="0.55000000000000004">
      <c r="A7938">
        <v>7933</v>
      </c>
      <c r="C7938">
        <f t="shared" si="375"/>
        <v>-0.1008522853741968</v>
      </c>
      <c r="D7938">
        <f t="shared" si="376"/>
        <v>-3.8154572273021937E-4</v>
      </c>
      <c r="E7938" s="2">
        <f t="shared" si="377"/>
        <v>1.6754611866278094E-3</v>
      </c>
      <c r="K7938">
        <v>7933</v>
      </c>
      <c r="L7938" s="14">
        <v>4.3992617365071798E-4</v>
      </c>
      <c r="M7938" s="14">
        <v>-0.141784683137189</v>
      </c>
    </row>
    <row r="7939" spans="1:13" x14ac:dyDescent="0.55000000000000004">
      <c r="A7939">
        <v>7934</v>
      </c>
      <c r="C7939">
        <f t="shared" si="375"/>
        <v>-0.18824316482917441</v>
      </c>
      <c r="D7939">
        <f t="shared" si="376"/>
        <v>-1.8617849114372368E-4</v>
      </c>
      <c r="E7939" s="2">
        <f t="shared" si="377"/>
        <v>2.3020481710693191E-2</v>
      </c>
      <c r="K7939">
        <v>7934</v>
      </c>
      <c r="L7939" s="14">
        <v>4.8706490045007702E-4</v>
      </c>
      <c r="M7939" s="14">
        <v>-3.6518144774164402E-2</v>
      </c>
    </row>
    <row r="7940" spans="1:13" x14ac:dyDescent="0.55000000000000004">
      <c r="A7940">
        <v>7935</v>
      </c>
      <c r="C7940">
        <f t="shared" si="375"/>
        <v>-0.22838897776311712</v>
      </c>
      <c r="D7940">
        <f t="shared" si="376"/>
        <v>5.5915617388627048E-5</v>
      </c>
      <c r="E7940" s="2">
        <f t="shared" si="377"/>
        <v>9.380962356909453E-2</v>
      </c>
      <c r="K7940">
        <v>7935</v>
      </c>
      <c r="L7940" s="14">
        <v>4.1221520140043399E-4</v>
      </c>
      <c r="M7940" s="14">
        <v>7.7894589489673205E-2</v>
      </c>
    </row>
    <row r="7941" spans="1:13" x14ac:dyDescent="0.55000000000000004">
      <c r="A7941">
        <v>7936</v>
      </c>
      <c r="C7941">
        <f t="shared" si="375"/>
        <v>-0.21121397133620021</v>
      </c>
      <c r="D7941">
        <f t="shared" si="376"/>
        <v>2.83976084564131E-4</v>
      </c>
      <c r="E7941" s="2">
        <f t="shared" si="377"/>
        <v>0.14746530210822473</v>
      </c>
      <c r="K7941">
        <v>7936</v>
      </c>
      <c r="L7941" s="14">
        <v>2.3412364796259399E-4</v>
      </c>
      <c r="M7941" s="14">
        <v>0.17279814059286999</v>
      </c>
    </row>
    <row r="7942" spans="1:13" x14ac:dyDescent="0.55000000000000004">
      <c r="A7942">
        <v>7937</v>
      </c>
      <c r="C7942">
        <f t="shared" ref="C7942:C8005" si="378">$D$1*COS($B$2*(A7942-$L$2)+$B$1)</f>
        <v>-0.14102871014116858</v>
      </c>
      <c r="D7942">
        <f t="shared" ref="D7942:D8005" si="379">$D$2*COS($B$2*(A7942-$L$3)+$B$3)</f>
        <v>4.4076454025496572E-4</v>
      </c>
      <c r="E7942" s="2">
        <f t="shared" ref="E7942:E8005" si="380">(M7942-C7942)^2</f>
        <v>0.13355519029780724</v>
      </c>
      <c r="K7942">
        <v>7937</v>
      </c>
      <c r="L7942" s="14">
        <v>-2.6056255051442499E-6</v>
      </c>
      <c r="M7942" s="14">
        <v>0.22442332542274401</v>
      </c>
    </row>
    <row r="7943" spans="1:13" x14ac:dyDescent="0.55000000000000004">
      <c r="A7943">
        <v>7938</v>
      </c>
      <c r="C7943">
        <f t="shared" si="378"/>
        <v>-3.5448215350050383E-2</v>
      </c>
      <c r="D7943">
        <f t="shared" si="379"/>
        <v>4.8693038692115722E-4</v>
      </c>
      <c r="E7943" s="2">
        <f t="shared" si="380"/>
        <v>6.5172224118848279E-2</v>
      </c>
      <c r="K7943">
        <v>7938</v>
      </c>
      <c r="L7943" s="14">
        <v>-2.3868230390099201E-4</v>
      </c>
      <c r="M7943" s="14">
        <v>0.21984029617925499</v>
      </c>
    </row>
    <row r="7944" spans="1:13" x14ac:dyDescent="0.55000000000000004">
      <c r="A7944">
        <v>7939</v>
      </c>
      <c r="C7944">
        <f t="shared" si="378"/>
        <v>7.9029034301698983E-2</v>
      </c>
      <c r="D7944">
        <f t="shared" si="379"/>
        <v>4.1088697015215789E-4</v>
      </c>
      <c r="E7944" s="2">
        <f t="shared" si="380"/>
        <v>6.5882225790748188E-3</v>
      </c>
      <c r="K7944">
        <v>7939</v>
      </c>
      <c r="L7944" s="14">
        <v>-4.1497951860732099E-4</v>
      </c>
      <c r="M7944" s="14">
        <v>0.16019690096748501</v>
      </c>
    </row>
    <row r="7945" spans="1:13" x14ac:dyDescent="0.55000000000000004">
      <c r="A7945">
        <v>7940</v>
      </c>
      <c r="C7945">
        <f t="shared" si="378"/>
        <v>0.17367166214689436</v>
      </c>
      <c r="D7945">
        <f t="shared" si="379"/>
        <v>2.3171958468466277E-4</v>
      </c>
      <c r="E7945" s="2">
        <f t="shared" si="380"/>
        <v>1.2823402693256459E-2</v>
      </c>
      <c r="K7945">
        <v>7940</v>
      </c>
      <c r="L7945" s="14">
        <v>-4.8734253853241E-4</v>
      </c>
      <c r="M7945" s="14">
        <v>6.0431198118984002E-2</v>
      </c>
    </row>
    <row r="7946" spans="1:13" x14ac:dyDescent="0.55000000000000004">
      <c r="A7946">
        <v>7941</v>
      </c>
      <c r="C7946">
        <f t="shared" si="378"/>
        <v>0.22472636350140063</v>
      </c>
      <c r="D7946">
        <f t="shared" si="379"/>
        <v>-5.6045322773763075E-6</v>
      </c>
      <c r="E7946" s="2">
        <f t="shared" si="380"/>
        <v>7.7950538580604259E-2</v>
      </c>
      <c r="K7946">
        <v>7941</v>
      </c>
      <c r="L7946" s="14">
        <v>-4.3764759642843501E-4</v>
      </c>
      <c r="M7946" s="14">
        <v>-5.4469873186353199E-2</v>
      </c>
    </row>
    <row r="7947" spans="1:13" x14ac:dyDescent="0.55000000000000004">
      <c r="A7947">
        <v>7942</v>
      </c>
      <c r="C7947">
        <f t="shared" si="378"/>
        <v>0.21937948447295502</v>
      </c>
      <c r="D7947">
        <f t="shared" si="379"/>
        <v>-2.4152202977196106E-4</v>
      </c>
      <c r="E7947" s="2">
        <f t="shared" si="380"/>
        <v>0.14070609517697796</v>
      </c>
      <c r="K7947">
        <v>7942</v>
      </c>
      <c r="L7947" s="14">
        <v>-2.78341098830376E-4</v>
      </c>
      <c r="M7947" s="14">
        <v>-0.15572862684560601</v>
      </c>
    </row>
    <row r="7948" spans="1:13" x14ac:dyDescent="0.55000000000000004">
      <c r="A7948">
        <v>7943</v>
      </c>
      <c r="C7948">
        <f t="shared" si="378"/>
        <v>0.1589729789944298</v>
      </c>
      <c r="D7948">
        <f t="shared" si="379"/>
        <v>-4.1682258867423833E-4</v>
      </c>
      <c r="E7948" s="2">
        <f t="shared" si="380"/>
        <v>0.14209669959736465</v>
      </c>
      <c r="K7948">
        <v>7943</v>
      </c>
      <c r="L7948" s="14">
        <v>-4.9322346327431502E-5</v>
      </c>
      <c r="M7948" s="14">
        <v>-0.21798417984111301</v>
      </c>
    </row>
    <row r="7949" spans="1:13" x14ac:dyDescent="0.55000000000000004">
      <c r="A7949">
        <v>7944</v>
      </c>
      <c r="C7949">
        <f t="shared" si="378"/>
        <v>5.8667606672825993E-2</v>
      </c>
      <c r="D7949">
        <f t="shared" si="379"/>
        <v>-4.8750946374233729E-4</v>
      </c>
      <c r="E7949" s="2">
        <f t="shared" si="380"/>
        <v>8.0833227705019425E-2</v>
      </c>
      <c r="K7949">
        <v>7944</v>
      </c>
      <c r="L7949" s="14">
        <v>1.92049493786841E-4</v>
      </c>
      <c r="M7949" s="14">
        <v>-0.22564424271973699</v>
      </c>
    </row>
    <row r="7950" spans="1:13" x14ac:dyDescent="0.55000000000000004">
      <c r="A7950">
        <v>7945</v>
      </c>
      <c r="C7950">
        <f t="shared" si="378"/>
        <v>-5.6362098308626943E-2</v>
      </c>
      <c r="D7950">
        <f t="shared" si="379"/>
        <v>-4.3584173929527156E-4</v>
      </c>
      <c r="E7950" s="2">
        <f t="shared" si="380"/>
        <v>1.4502953018430098E-2</v>
      </c>
      <c r="K7950">
        <v>7945</v>
      </c>
      <c r="L7950" s="14">
        <v>3.8532134679363498E-4</v>
      </c>
      <c r="M7950" s="14">
        <v>-0.17679030521394501</v>
      </c>
    </row>
    <row r="7951" spans="1:13" x14ac:dyDescent="0.55000000000000004">
      <c r="A7951">
        <v>7946</v>
      </c>
      <c r="C7951">
        <f t="shared" si="378"/>
        <v>-0.15724610463094943</v>
      </c>
      <c r="D7951">
        <f t="shared" si="379"/>
        <v>-2.7478692510590151E-4</v>
      </c>
      <c r="E7951" s="2">
        <f t="shared" si="380"/>
        <v>5.415188679830975E-3</v>
      </c>
      <c r="K7951">
        <v>7946</v>
      </c>
      <c r="L7951" s="14">
        <v>4.8208707813586802E-4</v>
      </c>
      <c r="M7951" s="14">
        <v>-8.3658139039889806E-2</v>
      </c>
    </row>
    <row r="7952" spans="1:13" x14ac:dyDescent="0.55000000000000004">
      <c r="A7952">
        <v>7947</v>
      </c>
      <c r="C7952">
        <f t="shared" si="378"/>
        <v>-0.21866465317904249</v>
      </c>
      <c r="D7952">
        <f t="shared" si="379"/>
        <v>-4.4766384760573626E-5</v>
      </c>
      <c r="E7952" s="2">
        <f t="shared" si="380"/>
        <v>6.2046515696499868E-2</v>
      </c>
      <c r="K7952">
        <v>7947</v>
      </c>
      <c r="L7952" s="14">
        <v>4.5811111010785901E-4</v>
      </c>
      <c r="M7952" s="14">
        <v>3.0426727034123201E-2</v>
      </c>
    </row>
    <row r="7953" spans="1:13" x14ac:dyDescent="0.55000000000000004">
      <c r="A7953">
        <v>7948</v>
      </c>
      <c r="C7953">
        <f t="shared" si="378"/>
        <v>-0.22520298286437984</v>
      </c>
      <c r="D7953">
        <f t="shared" si="379"/>
        <v>1.9648957455913689E-4</v>
      </c>
      <c r="E7953" s="2">
        <f t="shared" si="380"/>
        <v>0.13111207456409643</v>
      </c>
      <c r="K7953">
        <v>7948</v>
      </c>
      <c r="L7953" s="14">
        <v>3.1939837263833402E-4</v>
      </c>
      <c r="M7953" s="14">
        <v>0.13689103056872901</v>
      </c>
    </row>
    <row r="7954" spans="1:13" x14ac:dyDescent="0.55000000000000004">
      <c r="A7954">
        <v>7949</v>
      </c>
      <c r="C7954">
        <f t="shared" si="378"/>
        <v>-0.17522011075299657</v>
      </c>
      <c r="D7954">
        <f t="shared" si="379"/>
        <v>3.8843079233611739E-4</v>
      </c>
      <c r="E7954" s="2">
        <f t="shared" si="380"/>
        <v>0.14767898628432977</v>
      </c>
      <c r="K7954">
        <v>7949</v>
      </c>
      <c r="L7954" s="14">
        <v>1.0069033133788301E-4</v>
      </c>
      <c r="M7954" s="14">
        <v>0.20907012628709501</v>
      </c>
    </row>
    <row r="7955" spans="1:13" x14ac:dyDescent="0.55000000000000004">
      <c r="A7955">
        <v>7950</v>
      </c>
      <c r="C7955">
        <f t="shared" si="378"/>
        <v>-8.1260684189499471E-2</v>
      </c>
      <c r="D7955">
        <f t="shared" si="379"/>
        <v>4.8288406870820486E-4</v>
      </c>
      <c r="E7955" s="2">
        <f t="shared" si="380"/>
        <v>9.6191159183312114E-2</v>
      </c>
      <c r="K7955">
        <v>7950</v>
      </c>
      <c r="L7955" s="14">
        <v>-1.43236228083607E-4</v>
      </c>
      <c r="M7955" s="14">
        <v>0.22888631189995501</v>
      </c>
    </row>
    <row r="7956" spans="1:13" x14ac:dyDescent="0.55000000000000004">
      <c r="A7956">
        <v>7951</v>
      </c>
      <c r="C7956">
        <f t="shared" si="378"/>
        <v>3.309346126624349E-2</v>
      </c>
      <c r="D7956">
        <f t="shared" si="379"/>
        <v>4.5614362222310323E-4</v>
      </c>
      <c r="E7956" s="2">
        <f t="shared" si="380"/>
        <v>2.5053520600840446E-2</v>
      </c>
      <c r="K7956">
        <v>7951</v>
      </c>
      <c r="L7956" s="14">
        <v>-3.5128838560851002E-4</v>
      </c>
      <c r="M7956" s="14">
        <v>0.191376500789878</v>
      </c>
    </row>
    <row r="7957" spans="1:13" x14ac:dyDescent="0.55000000000000004">
      <c r="A7957">
        <v>7952</v>
      </c>
      <c r="C7957">
        <f t="shared" si="378"/>
        <v>0.13914184549631783</v>
      </c>
      <c r="D7957">
        <f t="shared" si="379"/>
        <v>3.1492074131010602E-4</v>
      </c>
      <c r="E7957" s="2">
        <f t="shared" si="380"/>
        <v>1.1026774635538373E-3</v>
      </c>
      <c r="K7957">
        <v>7952</v>
      </c>
      <c r="L7957" s="14">
        <v>-4.7135818772282801E-4</v>
      </c>
      <c r="M7957" s="14">
        <v>0.105935257843356</v>
      </c>
    </row>
    <row r="7958" spans="1:13" x14ac:dyDescent="0.55000000000000004">
      <c r="A7958">
        <v>7953</v>
      </c>
      <c r="C7958">
        <f t="shared" si="378"/>
        <v>0.21026855938751848</v>
      </c>
      <c r="D7958">
        <f t="shared" si="379"/>
        <v>9.4659392328290924E-5</v>
      </c>
      <c r="E7958" s="2">
        <f t="shared" si="380"/>
        <v>4.6788582837533725E-2</v>
      </c>
      <c r="K7958">
        <v>7953</v>
      </c>
      <c r="L7958" s="14">
        <v>-4.7337340762805698E-4</v>
      </c>
      <c r="M7958" s="14">
        <v>-6.0381276046633401E-3</v>
      </c>
    </row>
    <row r="7959" spans="1:13" x14ac:dyDescent="0.55000000000000004">
      <c r="A7959">
        <v>7954</v>
      </c>
      <c r="C7959">
        <f t="shared" si="378"/>
        <v>0.22862229698202086</v>
      </c>
      <c r="D7959">
        <f t="shared" si="379"/>
        <v>-1.493594688662477E-4</v>
      </c>
      <c r="E7959" s="2">
        <f t="shared" si="380"/>
        <v>0.11910886599558618</v>
      </c>
      <c r="K7959">
        <v>7954</v>
      </c>
      <c r="L7959" s="14">
        <v>-3.56829320997414E-4</v>
      </c>
      <c r="M7959" s="14">
        <v>-0.11649922653627</v>
      </c>
    </row>
    <row r="7960" spans="1:13" x14ac:dyDescent="0.55000000000000004">
      <c r="A7960">
        <v>7955</v>
      </c>
      <c r="C7960">
        <f t="shared" si="378"/>
        <v>0.18959665700969769</v>
      </c>
      <c r="D7960">
        <f t="shared" si="379"/>
        <v>-3.5589225162316606E-4</v>
      </c>
      <c r="E7960" s="2">
        <f t="shared" si="380"/>
        <v>0.15006251170830406</v>
      </c>
      <c r="K7960">
        <v>7955</v>
      </c>
      <c r="L7960" s="14">
        <v>-1.50915117314569E-4</v>
      </c>
      <c r="M7960" s="14">
        <v>-0.19778237147313599</v>
      </c>
    </row>
    <row r="7961" spans="1:13" x14ac:dyDescent="0.55000000000000004">
      <c r="A7961">
        <v>7956</v>
      </c>
      <c r="C7961">
        <f t="shared" si="378"/>
        <v>0.10298625250837977</v>
      </c>
      <c r="D7961">
        <f t="shared" si="379"/>
        <v>-4.7310358083612296E-4</v>
      </c>
      <c r="E7961" s="2">
        <f t="shared" si="380"/>
        <v>0.11056685502937599</v>
      </c>
      <c r="K7961">
        <v>7956</v>
      </c>
      <c r="L7961" s="14">
        <v>9.2796713709129201E-5</v>
      </c>
      <c r="M7961" s="14">
        <v>-0.229529694521798</v>
      </c>
    </row>
    <row r="7962" spans="1:13" x14ac:dyDescent="0.55000000000000004">
      <c r="A7962">
        <v>7957</v>
      </c>
      <c r="C7962">
        <f t="shared" si="378"/>
        <v>-9.4715305945776533E-3</v>
      </c>
      <c r="D7962">
        <f t="shared" si="379"/>
        <v>-4.7157588349145633E-4</v>
      </c>
      <c r="E7962" s="2">
        <f t="shared" si="380"/>
        <v>3.7759621568023476E-2</v>
      </c>
      <c r="K7962">
        <v>7957</v>
      </c>
      <c r="L7962" s="14">
        <v>3.1326703211535703E-4</v>
      </c>
      <c r="M7962" s="14">
        <v>-0.20378988167862599</v>
      </c>
    </row>
    <row r="7963" spans="1:13" x14ac:dyDescent="0.55000000000000004">
      <c r="A7963">
        <v>7958</v>
      </c>
      <c r="C7963">
        <f t="shared" si="378"/>
        <v>-0.11955215915946771</v>
      </c>
      <c r="D7963">
        <f t="shared" si="379"/>
        <v>-3.5169257942629353E-4</v>
      </c>
      <c r="E7963" s="2">
        <f t="shared" si="380"/>
        <v>5.5613852669820077E-5</v>
      </c>
      <c r="K7963">
        <v>7958</v>
      </c>
      <c r="L7963" s="14">
        <v>4.5527767896071602E-4</v>
      </c>
      <c r="M7963" s="14">
        <v>-0.127009628748398</v>
      </c>
    </row>
    <row r="7964" spans="1:13" x14ac:dyDescent="0.55000000000000004">
      <c r="A7964">
        <v>7959</v>
      </c>
      <c r="C7964">
        <f t="shared" si="378"/>
        <v>-0.19962771573824026</v>
      </c>
      <c r="D7964">
        <f t="shared" si="379"/>
        <v>-1.4354185101469671E-4</v>
      </c>
      <c r="E7964" s="2">
        <f t="shared" si="380"/>
        <v>3.2836589096176851E-2</v>
      </c>
      <c r="K7964">
        <v>7959</v>
      </c>
      <c r="L7964" s="14">
        <v>4.83261206772689E-4</v>
      </c>
      <c r="M7964" s="14">
        <v>-1.8419026387599999E-2</v>
      </c>
    </row>
    <row r="7965" spans="1:13" x14ac:dyDescent="0.55000000000000004">
      <c r="A7965">
        <v>7960</v>
      </c>
      <c r="C7965">
        <f t="shared" si="378"/>
        <v>-0.22960092348509545</v>
      </c>
      <c r="D7965">
        <f t="shared" si="379"/>
        <v>1.0063485637943571E-4</v>
      </c>
      <c r="E7965" s="2">
        <f t="shared" si="380"/>
        <v>0.10522605568727951</v>
      </c>
      <c r="K7965">
        <v>7960</v>
      </c>
      <c r="L7965" s="14">
        <v>3.9020896741356399E-4</v>
      </c>
      <c r="M7965" s="14">
        <v>9.4784735395317302E-2</v>
      </c>
    </row>
    <row r="7966" spans="1:13" x14ac:dyDescent="0.55000000000000004">
      <c r="A7966">
        <v>7961</v>
      </c>
      <c r="C7966">
        <f t="shared" si="378"/>
        <v>-0.20194913904066336</v>
      </c>
      <c r="D7966">
        <f t="shared" si="379"/>
        <v>3.1955433603679577E-4</v>
      </c>
      <c r="E7966" s="2">
        <f t="shared" si="380"/>
        <v>0.14914905836291439</v>
      </c>
      <c r="K7966">
        <v>7961</v>
      </c>
      <c r="L7966" s="14">
        <v>1.9942647148502E-4</v>
      </c>
      <c r="M7966" s="14">
        <v>0.184249072196668</v>
      </c>
    </row>
    <row r="7967" spans="1:13" x14ac:dyDescent="0.55000000000000004">
      <c r="A7967">
        <v>7962</v>
      </c>
      <c r="C7967">
        <f t="shared" si="378"/>
        <v>-0.1236123774471265</v>
      </c>
      <c r="D7967">
        <f t="shared" si="379"/>
        <v>4.58272413019886E-4</v>
      </c>
      <c r="E7967" s="2">
        <f t="shared" si="380"/>
        <v>0.12332701545437054</v>
      </c>
      <c r="K7967">
        <v>7962</v>
      </c>
      <c r="L7967" s="14">
        <v>-4.1303621378959403E-5</v>
      </c>
      <c r="M7967" s="14">
        <v>0.22756708586810001</v>
      </c>
    </row>
    <row r="7968" spans="1:13" x14ac:dyDescent="0.55000000000000004">
      <c r="A7968">
        <v>7963</v>
      </c>
      <c r="C7968">
        <f t="shared" si="378"/>
        <v>-1.425151465654231E-2</v>
      </c>
      <c r="D7968">
        <f t="shared" si="379"/>
        <v>4.81973773951015E-4</v>
      </c>
      <c r="E7968" s="2">
        <f t="shared" si="380"/>
        <v>5.2048327660695864E-2</v>
      </c>
      <c r="K7968">
        <v>7963</v>
      </c>
      <c r="L7968" s="14">
        <v>-2.71688966039513E-4</v>
      </c>
      <c r="M7968" s="14">
        <v>0.213889511160157</v>
      </c>
    </row>
    <row r="7969" spans="1:13" x14ac:dyDescent="0.55000000000000004">
      <c r="A7969">
        <v>7964</v>
      </c>
      <c r="C7969">
        <f t="shared" si="378"/>
        <v>9.8686177911722989E-2</v>
      </c>
      <c r="D7969">
        <f t="shared" si="379"/>
        <v>3.8470987682588518E-4</v>
      </c>
      <c r="E7969" s="2">
        <f t="shared" si="380"/>
        <v>2.2997590985605696E-3</v>
      </c>
      <c r="K7969">
        <v>7964</v>
      </c>
      <c r="L7969" s="14">
        <v>-4.3402812371948901E-4</v>
      </c>
      <c r="M7969" s="14">
        <v>0.14664198150795699</v>
      </c>
    </row>
    <row r="7970" spans="1:13" x14ac:dyDescent="0.55000000000000004">
      <c r="A7970">
        <v>7965</v>
      </c>
      <c r="C7970">
        <f t="shared" si="378"/>
        <v>0.18685571996706365</v>
      </c>
      <c r="D7970">
        <f t="shared" si="379"/>
        <v>1.908919096571512E-4</v>
      </c>
      <c r="E7970" s="2">
        <f t="shared" si="380"/>
        <v>2.0790370272646616E-2</v>
      </c>
      <c r="K7970">
        <v>7965</v>
      </c>
      <c r="L7970" s="14">
        <v>-4.87662245298915E-4</v>
      </c>
      <c r="M7970" s="14">
        <v>4.2667057886279301E-2</v>
      </c>
    </row>
    <row r="7971" spans="1:13" x14ac:dyDescent="0.55000000000000004">
      <c r="A7971">
        <v>7966</v>
      </c>
      <c r="C7971">
        <f t="shared" si="378"/>
        <v>0.22812841491674193</v>
      </c>
      <c r="D7971">
        <f t="shared" si="379"/>
        <v>-5.0835903153328807E-5</v>
      </c>
      <c r="E7971" s="2">
        <f t="shared" si="380"/>
        <v>9.007352100087887E-2</v>
      </c>
      <c r="K7971">
        <v>7966</v>
      </c>
      <c r="L7971" s="14">
        <v>-4.1915833230628903E-4</v>
      </c>
      <c r="M7971" s="14">
        <v>-7.1994095070227998E-2</v>
      </c>
    </row>
    <row r="7972" spans="1:13" x14ac:dyDescent="0.55000000000000004">
      <c r="A7972">
        <v>7967</v>
      </c>
      <c r="C7972">
        <f t="shared" si="378"/>
        <v>0.21214568628777172</v>
      </c>
      <c r="D7972">
        <f t="shared" si="379"/>
        <v>-2.7980497580814136E-4</v>
      </c>
      <c r="E7972" s="2">
        <f t="shared" si="380"/>
        <v>0.14498546283750144</v>
      </c>
      <c r="K7972">
        <v>7967</v>
      </c>
      <c r="L7972" s="14">
        <v>-2.4567361471803902E-4</v>
      </c>
      <c r="M7972" s="14">
        <v>-0.16862388029745501</v>
      </c>
    </row>
    <row r="7973" spans="1:13" x14ac:dyDescent="0.55000000000000004">
      <c r="A7973">
        <v>7968</v>
      </c>
      <c r="C7973">
        <f t="shared" si="378"/>
        <v>0.14291886207683535</v>
      </c>
      <c r="D7973">
        <f t="shared" si="379"/>
        <v>-4.385488973560415E-4</v>
      </c>
      <c r="E7973" s="2">
        <f t="shared" si="380"/>
        <v>0.13391181332739904</v>
      </c>
      <c r="K7973">
        <v>7968</v>
      </c>
      <c r="L7973" s="14">
        <v>-1.06584162751964E-5</v>
      </c>
      <c r="M7973" s="14">
        <v>-0.223020768637575</v>
      </c>
    </row>
    <row r="7974" spans="1:13" x14ac:dyDescent="0.55000000000000004">
      <c r="A7974">
        <v>7969</v>
      </c>
      <c r="C7974">
        <f t="shared" si="378"/>
        <v>3.7822415975201612E-2</v>
      </c>
      <c r="D7974">
        <f t="shared" si="379"/>
        <v>-4.8722628954488161E-4</v>
      </c>
      <c r="E7974" s="2">
        <f t="shared" si="380"/>
        <v>6.727961224096686E-2</v>
      </c>
      <c r="K7974">
        <v>7969</v>
      </c>
      <c r="L7974" s="14">
        <v>2.2702624864378399E-4</v>
      </c>
      <c r="M7974" s="14">
        <v>-0.22156072195200999</v>
      </c>
    </row>
    <row r="7975" spans="1:13" x14ac:dyDescent="0.55000000000000004">
      <c r="A7975">
        <v>7970</v>
      </c>
      <c r="C7975">
        <f t="shared" si="378"/>
        <v>-7.6766659302934956E-2</v>
      </c>
      <c r="D7975">
        <f t="shared" si="379"/>
        <v>-4.1362015297327984E-4</v>
      </c>
      <c r="E7975" s="2">
        <f t="shared" si="380"/>
        <v>7.7163502538646232E-3</v>
      </c>
      <c r="K7975">
        <v>7970</v>
      </c>
      <c r="L7975" s="14">
        <v>4.0785078122132902E-4</v>
      </c>
      <c r="M7975" s="14">
        <v>-0.16460941799063</v>
      </c>
    </row>
    <row r="7976" spans="1:13" x14ac:dyDescent="0.55000000000000004">
      <c r="A7976">
        <v>7971</v>
      </c>
      <c r="C7976">
        <f t="shared" si="378"/>
        <v>-0.1720889212066127</v>
      </c>
      <c r="D7976">
        <f t="shared" si="379"/>
        <v>-2.3620407643266413E-4</v>
      </c>
      <c r="E7976" s="2">
        <f t="shared" si="380"/>
        <v>1.1163667288297617E-2</v>
      </c>
      <c r="K7976">
        <v>7971</v>
      </c>
      <c r="L7976" s="14">
        <v>4.8652655551943198E-4</v>
      </c>
      <c r="M7976" s="14">
        <v>-6.6430664130804298E-2</v>
      </c>
    </row>
    <row r="7977" spans="1:13" x14ac:dyDescent="0.55000000000000004">
      <c r="A7977">
        <v>7972</v>
      </c>
      <c r="C7977">
        <f t="shared" si="378"/>
        <v>-0.22422049123722912</v>
      </c>
      <c r="D7977">
        <f t="shared" si="379"/>
        <v>4.942445094236456E-7</v>
      </c>
      <c r="E7977" s="2">
        <f t="shared" si="380"/>
        <v>7.4314332686055404E-2</v>
      </c>
      <c r="K7977">
        <v>7972</v>
      </c>
      <c r="L7977" s="14">
        <v>4.4334873579606301E-4</v>
      </c>
      <c r="M7977" s="14">
        <v>4.8386061666503201E-2</v>
      </c>
    </row>
    <row r="7978" spans="1:13" x14ac:dyDescent="0.55000000000000004">
      <c r="A7978">
        <v>7973</v>
      </c>
      <c r="C7978">
        <f t="shared" si="378"/>
        <v>-0.2200774441602594</v>
      </c>
      <c r="D7978">
        <f t="shared" si="379"/>
        <v>2.3706852049749377E-4</v>
      </c>
      <c r="E7978" s="2">
        <f t="shared" si="380"/>
        <v>0.13776096472549249</v>
      </c>
      <c r="K7978">
        <v>7973</v>
      </c>
      <c r="L7978" s="14">
        <v>2.8913147485668699E-4</v>
      </c>
      <c r="M7978" s="14">
        <v>0.15108419815410001</v>
      </c>
    </row>
    <row r="7979" spans="1:13" x14ac:dyDescent="0.55000000000000004">
      <c r="A7979">
        <v>7974</v>
      </c>
      <c r="C7979">
        <f t="shared" si="378"/>
        <v>-0.16069959746351958</v>
      </c>
      <c r="D7979">
        <f t="shared" si="379"/>
        <v>4.1414359484862046E-4</v>
      </c>
      <c r="E7979" s="2">
        <f t="shared" si="380"/>
        <v>0.14185916408856766</v>
      </c>
      <c r="K7979">
        <v>7974</v>
      </c>
      <c r="L7979" s="14">
        <v>6.2499442398002399E-5</v>
      </c>
      <c r="M7979" s="14">
        <v>0.21594235995568201</v>
      </c>
    </row>
    <row r="7980" spans="1:13" x14ac:dyDescent="0.55000000000000004">
      <c r="A7980">
        <v>7975</v>
      </c>
      <c r="C7980">
        <f t="shared" si="378"/>
        <v>-6.0989539082189306E-2</v>
      </c>
      <c r="D7980">
        <f t="shared" si="379"/>
        <v>4.8727735634708958E-4</v>
      </c>
      <c r="E7980" s="2">
        <f t="shared" si="380"/>
        <v>8.2774717796518932E-2</v>
      </c>
      <c r="K7980">
        <v>7975</v>
      </c>
      <c r="L7980" s="14">
        <v>-1.7978596312765501E-4</v>
      </c>
      <c r="M7980" s="14">
        <v>0.22671641809721799</v>
      </c>
    </row>
    <row r="7981" spans="1:13" x14ac:dyDescent="0.55000000000000004">
      <c r="A7981">
        <v>7976</v>
      </c>
      <c r="C7981">
        <f t="shared" si="378"/>
        <v>5.4027608051288416E-2</v>
      </c>
      <c r="D7981">
        <f t="shared" si="379"/>
        <v>4.3811477239416542E-4</v>
      </c>
      <c r="E7981" s="2">
        <f t="shared" si="380"/>
        <v>1.6047907232252401E-2</v>
      </c>
      <c r="K7981">
        <v>7976</v>
      </c>
      <c r="L7981" s="14">
        <v>-3.7704285887684699E-4</v>
      </c>
      <c r="M7981" s="14">
        <v>0.180707942879755</v>
      </c>
    </row>
    <row r="7982" spans="1:13" x14ac:dyDescent="0.55000000000000004">
      <c r="A7982">
        <v>7977</v>
      </c>
      <c r="C7982">
        <f t="shared" si="378"/>
        <v>0.15548496437305348</v>
      </c>
      <c r="D7982">
        <f t="shared" si="379"/>
        <v>2.7899461530280862E-4</v>
      </c>
      <c r="E7982" s="2">
        <f t="shared" si="380"/>
        <v>4.3619317266998794E-3</v>
      </c>
      <c r="K7982">
        <v>7977</v>
      </c>
      <c r="L7982" s="14">
        <v>-4.7986703161624801E-4</v>
      </c>
      <c r="M7982" s="14">
        <v>8.9440042337367201E-2</v>
      </c>
    </row>
    <row r="7983" spans="1:13" x14ac:dyDescent="0.55000000000000004">
      <c r="A7983">
        <v>7978</v>
      </c>
      <c r="C7983">
        <f t="shared" si="378"/>
        <v>0.21791887200343826</v>
      </c>
      <c r="D7983">
        <f t="shared" si="379"/>
        <v>4.985269050720912E-5</v>
      </c>
      <c r="E7983" s="2">
        <f t="shared" si="380"/>
        <v>5.8635432899406377E-2</v>
      </c>
      <c r="K7983">
        <v>7978</v>
      </c>
      <c r="L7983" s="14">
        <v>-4.6250552940841602E-4</v>
      </c>
      <c r="M7983" s="14">
        <v>-2.4228671654155699E-2</v>
      </c>
    </row>
    <row r="7984" spans="1:13" x14ac:dyDescent="0.55000000000000004">
      <c r="A7984">
        <v>7979</v>
      </c>
      <c r="C7984">
        <f t="shared" si="378"/>
        <v>0.22565973612632403</v>
      </c>
      <c r="D7984">
        <f t="shared" si="379"/>
        <v>-1.9180120879435999E-4</v>
      </c>
      <c r="E7984" s="2">
        <f t="shared" si="380"/>
        <v>0.12779831408969872</v>
      </c>
      <c r="K7984">
        <v>7979</v>
      </c>
      <c r="L7984" s="14">
        <v>-3.2930664818424398E-4</v>
      </c>
      <c r="M7984" s="14">
        <v>-0.131829164526128</v>
      </c>
    </row>
    <row r="7985" spans="1:13" x14ac:dyDescent="0.55000000000000004">
      <c r="A7985">
        <v>7980</v>
      </c>
      <c r="C7985">
        <f t="shared" si="378"/>
        <v>0.17676476301133609</v>
      </c>
      <c r="D7985">
        <f t="shared" si="379"/>
        <v>-3.8531704753724875E-4</v>
      </c>
      <c r="E7985" s="2">
        <f t="shared" si="380"/>
        <v>0.146824604397224</v>
      </c>
      <c r="K7985">
        <v>7980</v>
      </c>
      <c r="L7985" s="14">
        <v>-1.1363087405219401E-4</v>
      </c>
      <c r="M7985" s="14">
        <v>-0.20641222533376799</v>
      </c>
    </row>
    <row r="7986" spans="1:13" x14ac:dyDescent="0.55000000000000004">
      <c r="A7986">
        <v>7981</v>
      </c>
      <c r="C7986">
        <f t="shared" si="378"/>
        <v>8.3505560286077335E-2</v>
      </c>
      <c r="D7986">
        <f t="shared" si="379"/>
        <v>-4.8212642918722779E-4</v>
      </c>
      <c r="E7986" s="2">
        <f t="shared" si="380"/>
        <v>9.784610725269681E-2</v>
      </c>
      <c r="K7986">
        <v>7981</v>
      </c>
      <c r="L7986" s="14">
        <v>1.3050445740099301E-4</v>
      </c>
      <c r="M7986" s="14">
        <v>-0.22929806381808299</v>
      </c>
    </row>
    <row r="7987" spans="1:13" x14ac:dyDescent="0.55000000000000004">
      <c r="A7987">
        <v>7982</v>
      </c>
      <c r="C7987">
        <f t="shared" si="378"/>
        <v>-3.071177791343464E-2</v>
      </c>
      <c r="D7987">
        <f t="shared" si="379"/>
        <v>-4.5793223953000892E-4</v>
      </c>
      <c r="E7987" s="2">
        <f t="shared" si="380"/>
        <v>2.6910106453927062E-2</v>
      </c>
      <c r="K7987">
        <v>7982</v>
      </c>
      <c r="L7987" s="14">
        <v>3.41954137907224E-4</v>
      </c>
      <c r="M7987" s="14">
        <v>-0.19475477975724101</v>
      </c>
    </row>
    <row r="7988" spans="1:13" x14ac:dyDescent="0.55000000000000004">
      <c r="A7988">
        <v>7983</v>
      </c>
      <c r="C7988">
        <f t="shared" si="378"/>
        <v>-0.13722110720691011</v>
      </c>
      <c r="D7988">
        <f t="shared" si="379"/>
        <v>-3.1880671020187429E-4</v>
      </c>
      <c r="E7988" s="2">
        <f t="shared" si="380"/>
        <v>6.6497732542998567E-4</v>
      </c>
      <c r="K7988">
        <v>7983</v>
      </c>
      <c r="L7988" s="14">
        <v>4.6775928324512797E-4</v>
      </c>
      <c r="M7988" s="14">
        <v>-0.111433952935258</v>
      </c>
    </row>
    <row r="7989" spans="1:13" x14ac:dyDescent="0.55000000000000004">
      <c r="A7989">
        <v>7984</v>
      </c>
      <c r="C7989">
        <f t="shared" si="378"/>
        <v>-0.20929083098620729</v>
      </c>
      <c r="D7989">
        <f t="shared" si="379"/>
        <v>-9.9667416522882855E-5</v>
      </c>
      <c r="E7989" s="2">
        <f t="shared" si="380"/>
        <v>4.3717385976902709E-2</v>
      </c>
      <c r="K7989">
        <v>7984</v>
      </c>
      <c r="L7989" s="14">
        <v>4.7641121432636399E-4</v>
      </c>
      <c r="M7989" s="14">
        <v>-2.03801314582985E-4</v>
      </c>
    </row>
    <row r="7990" spans="1:13" x14ac:dyDescent="0.55000000000000004">
      <c r="A7990">
        <v>7985</v>
      </c>
      <c r="C7990">
        <f t="shared" si="378"/>
        <v>-0.22883296768865583</v>
      </c>
      <c r="D7990">
        <f t="shared" si="379"/>
        <v>1.4448629788090038E-4</v>
      </c>
      <c r="E7990" s="2">
        <f t="shared" si="380"/>
        <v>0.1155390537179251</v>
      </c>
      <c r="K7990">
        <v>7985</v>
      </c>
      <c r="L7990" s="14">
        <v>3.6574300133895198E-4</v>
      </c>
      <c r="M7990" s="14">
        <v>0.111077393609621</v>
      </c>
    </row>
    <row r="7991" spans="1:13" x14ac:dyDescent="0.55000000000000004">
      <c r="A7991">
        <v>7986</v>
      </c>
      <c r="C7991">
        <f t="shared" si="378"/>
        <v>-0.19094285291749957</v>
      </c>
      <c r="D7991">
        <f t="shared" si="379"/>
        <v>3.5237699704609131E-4</v>
      </c>
      <c r="E7991" s="2">
        <f t="shared" si="380"/>
        <v>0.14859592450810361</v>
      </c>
      <c r="K7991">
        <v>7986</v>
      </c>
      <c r="L7991" s="14">
        <v>1.63472184761342E-4</v>
      </c>
      <c r="M7991" s="14">
        <v>0.19453856623017299</v>
      </c>
    </row>
    <row r="7992" spans="1:13" x14ac:dyDescent="0.55000000000000004">
      <c r="A7992">
        <v>7987</v>
      </c>
      <c r="C7992">
        <f t="shared" si="378"/>
        <v>-0.10513010682004859</v>
      </c>
      <c r="D7992">
        <f t="shared" si="379"/>
        <v>4.7182849747047913E-4</v>
      </c>
      <c r="E7992" s="2">
        <f t="shared" si="380"/>
        <v>0.11182767709803187</v>
      </c>
      <c r="K7992">
        <v>7987</v>
      </c>
      <c r="L7992" s="14">
        <v>-7.9741254597555597E-5</v>
      </c>
      <c r="M7992" s="14">
        <v>0.22927634810872799</v>
      </c>
    </row>
    <row r="7993" spans="1:13" x14ac:dyDescent="0.55000000000000004">
      <c r="A7993">
        <v>7988</v>
      </c>
      <c r="C7993">
        <f t="shared" si="378"/>
        <v>7.0680801224073499E-3</v>
      </c>
      <c r="D7993">
        <f t="shared" si="379"/>
        <v>4.7286099038539514E-4</v>
      </c>
      <c r="E7993" s="2">
        <f t="shared" si="380"/>
        <v>3.9809174595627661E-2</v>
      </c>
      <c r="K7993">
        <v>7988</v>
      </c>
      <c r="L7993" s="14">
        <v>-3.0298300206366602E-4</v>
      </c>
      <c r="M7993" s="14">
        <v>0.20659044627624901</v>
      </c>
    </row>
    <row r="7994" spans="1:13" x14ac:dyDescent="0.55000000000000004">
      <c r="A7994">
        <v>7989</v>
      </c>
      <c r="C7994">
        <f t="shared" si="378"/>
        <v>0.1174923279345763</v>
      </c>
      <c r="D7994">
        <f t="shared" si="379"/>
        <v>3.5521534183728654E-4</v>
      </c>
      <c r="E7994" s="2">
        <f t="shared" si="380"/>
        <v>2.1521939343874382E-4</v>
      </c>
      <c r="K7994">
        <v>7989</v>
      </c>
      <c r="L7994" s="14">
        <v>-4.5034077709284399E-4</v>
      </c>
      <c r="M7994" s="14">
        <v>0.13216268557979899</v>
      </c>
    </row>
    <row r="7995" spans="1:13" x14ac:dyDescent="0.55000000000000004">
      <c r="A7995">
        <v>7990</v>
      </c>
      <c r="C7995">
        <f t="shared" si="378"/>
        <v>0.19842847798027946</v>
      </c>
      <c r="D7995">
        <f t="shared" si="379"/>
        <v>1.4841812983159669E-4</v>
      </c>
      <c r="E7995" s="2">
        <f t="shared" si="380"/>
        <v>3.0204534340228791E-2</v>
      </c>
      <c r="K7995">
        <v>7990</v>
      </c>
      <c r="L7995" s="14">
        <v>-4.8490791078776001E-4</v>
      </c>
      <c r="M7995" s="14">
        <v>2.4633960402109599E-2</v>
      </c>
    </row>
    <row r="7996" spans="1:13" x14ac:dyDescent="0.55000000000000004">
      <c r="A7996">
        <v>7991</v>
      </c>
      <c r="C7996">
        <f t="shared" si="378"/>
        <v>0.22956326259338719</v>
      </c>
      <c r="D7996">
        <f t="shared" si="379"/>
        <v>-9.5628904355868566E-5</v>
      </c>
      <c r="E7996" s="2">
        <f t="shared" si="380"/>
        <v>0.10152364661936611</v>
      </c>
      <c r="K7996">
        <v>7991</v>
      </c>
      <c r="L7996" s="14">
        <v>-3.9802685007559401E-4</v>
      </c>
      <c r="M7996" s="14">
        <v>-8.9064492976283993E-2</v>
      </c>
    </row>
    <row r="7997" spans="1:13" x14ac:dyDescent="0.55000000000000004">
      <c r="A7997">
        <v>7992</v>
      </c>
      <c r="C7997">
        <f t="shared" si="378"/>
        <v>0.20308250710519776</v>
      </c>
      <c r="D7997">
        <f t="shared" si="379"/>
        <v>-3.1567509924738035E-4</v>
      </c>
      <c r="E7997" s="2">
        <f t="shared" si="380"/>
        <v>0.1471019333835851</v>
      </c>
      <c r="K7997">
        <v>7992</v>
      </c>
      <c r="L7997" s="14">
        <v>-2.1145749558268E-4</v>
      </c>
      <c r="M7997" s="14">
        <v>-0.18045619157276499</v>
      </c>
    </row>
    <row r="7998" spans="1:13" x14ac:dyDescent="0.55000000000000004">
      <c r="A7998">
        <v>7993</v>
      </c>
      <c r="C7998">
        <f t="shared" si="378"/>
        <v>0.12563232297320875</v>
      </c>
      <c r="D7998">
        <f t="shared" si="379"/>
        <v>-4.5649349813094186E-4</v>
      </c>
      <c r="E7998" s="2">
        <f t="shared" si="380"/>
        <v>0.1241039042732843</v>
      </c>
      <c r="K7998">
        <v>7993</v>
      </c>
      <c r="L7998" s="14">
        <v>2.8072700465982701E-5</v>
      </c>
      <c r="M7998" s="14">
        <v>-0.22665151752090801</v>
      </c>
    </row>
    <row r="7999" spans="1:13" x14ac:dyDescent="0.55000000000000004">
      <c r="A7999">
        <v>7994</v>
      </c>
      <c r="C7999">
        <f t="shared" si="378"/>
        <v>1.6651073894199196E-2</v>
      </c>
      <c r="D7999">
        <f t="shared" si="379"/>
        <v>-4.8274165110311637E-4</v>
      </c>
      <c r="E7999" s="2">
        <f t="shared" si="380"/>
        <v>5.4164015678147867E-2</v>
      </c>
      <c r="K7999">
        <v>7994</v>
      </c>
      <c r="L7999" s="14">
        <v>2.6057191453255003E-4</v>
      </c>
      <c r="M7999" s="14">
        <v>-0.216080564862004</v>
      </c>
    </row>
    <row r="8000" spans="1:13" x14ac:dyDescent="0.55000000000000004">
      <c r="A8000">
        <v>7995</v>
      </c>
      <c r="C8000">
        <f t="shared" si="378"/>
        <v>-9.6509243755464713E-2</v>
      </c>
      <c r="D8000">
        <f t="shared" si="379"/>
        <v>-3.8783182503505405E-4</v>
      </c>
      <c r="E8000" s="2">
        <f t="shared" si="380"/>
        <v>3.011995562859764E-3</v>
      </c>
      <c r="K8000">
        <v>7995</v>
      </c>
      <c r="L8000" s="14">
        <v>4.2780927613363801E-4</v>
      </c>
      <c r="M8000" s="14">
        <v>-0.151390894266904</v>
      </c>
    </row>
    <row r="8001" spans="1:13" x14ac:dyDescent="0.55000000000000004">
      <c r="A8001">
        <v>7996</v>
      </c>
      <c r="C8001">
        <f t="shared" si="378"/>
        <v>-0.18544777547398852</v>
      </c>
      <c r="D8001">
        <f t="shared" si="379"/>
        <v>-1.9558438573594118E-4</v>
      </c>
      <c r="E8001" s="2">
        <f t="shared" si="380"/>
        <v>1.8676868618102728E-2</v>
      </c>
      <c r="K8001">
        <v>7996</v>
      </c>
      <c r="L8001" s="14">
        <v>4.8789915059098301E-4</v>
      </c>
      <c r="M8001" s="14">
        <v>-4.8784435041732403E-2</v>
      </c>
    </row>
    <row r="8002" spans="1:13" x14ac:dyDescent="0.55000000000000004">
      <c r="A8002">
        <v>7997</v>
      </c>
      <c r="C8002">
        <f t="shared" si="378"/>
        <v>-0.22784282448052842</v>
      </c>
      <c r="D8002">
        <f t="shared" si="379"/>
        <v>4.5750611795454027E-5</v>
      </c>
      <c r="E8002" s="2">
        <f t="shared" si="380"/>
        <v>8.6367342916607845E-2</v>
      </c>
      <c r="K8002">
        <v>7997</v>
      </c>
      <c r="L8002" s="14">
        <v>4.2579165607622402E-4</v>
      </c>
      <c r="M8002" s="14">
        <v>6.6040388576304496E-2</v>
      </c>
    </row>
    <row r="8003" spans="1:13" x14ac:dyDescent="0.55000000000000004">
      <c r="A8003">
        <v>7998</v>
      </c>
      <c r="C8003">
        <f t="shared" si="378"/>
        <v>-0.21305412708814067</v>
      </c>
      <c r="D8003">
        <f t="shared" si="379"/>
        <v>2.7560317011257146E-4</v>
      </c>
      <c r="E8003" s="2">
        <f t="shared" si="380"/>
        <v>0.1424149958937902</v>
      </c>
      <c r="K8003">
        <v>7998</v>
      </c>
      <c r="L8003" s="14">
        <v>2.5704199987750702E-4</v>
      </c>
      <c r="M8003" s="14">
        <v>0.164324987190578</v>
      </c>
    </row>
    <row r="8004" spans="1:13" x14ac:dyDescent="0.55000000000000004">
      <c r="A8004">
        <v>7999</v>
      </c>
      <c r="C8004">
        <f t="shared" si="378"/>
        <v>-0.14479333462130689</v>
      </c>
      <c r="D8004">
        <f t="shared" si="379"/>
        <v>4.3628514198532764E-4</v>
      </c>
      <c r="E8004" s="2">
        <f t="shared" si="380"/>
        <v>0.13413665111063064</v>
      </c>
      <c r="K8004">
        <v>7999</v>
      </c>
      <c r="L8004" s="14">
        <v>2.3914580236667001E-5</v>
      </c>
      <c r="M8004" s="14">
        <v>0.22145337336475901</v>
      </c>
    </row>
    <row r="8005" spans="1:13" x14ac:dyDescent="0.55000000000000004">
      <c r="A8005">
        <v>8000</v>
      </c>
      <c r="C8005">
        <f t="shared" si="378"/>
        <v>-4.0192467165859683E-2</v>
      </c>
      <c r="D8005">
        <f t="shared" si="379"/>
        <v>4.8746873938089588E-4</v>
      </c>
      <c r="E8005" s="2">
        <f t="shared" si="380"/>
        <v>6.9332080029027077E-2</v>
      </c>
      <c r="K8005">
        <v>8000</v>
      </c>
      <c r="L8005" s="14">
        <v>-2.15202394379731E-4</v>
      </c>
      <c r="M8005" s="14">
        <v>0.223117388382745</v>
      </c>
    </row>
    <row r="8006" spans="1:13" x14ac:dyDescent="0.55000000000000004">
      <c r="A8006">
        <v>8001</v>
      </c>
      <c r="C8006">
        <f t="shared" ref="C8006:C8069" si="381">$D$1*COS($B$2*(A8006-$L$2)+$B$1)</f>
        <v>7.4495862358230219E-2</v>
      </c>
      <c r="D8006">
        <f t="shared" ref="D8006:D8069" si="382">$D$2*COS($B$2*(A8006-$L$3)+$B$3)</f>
        <v>4.1630795821761966E-4</v>
      </c>
      <c r="E8006" s="2">
        <f t="shared" ref="E8006:E8069" si="383">(M8006-C8006)^2</f>
        <v>8.9121920614468053E-3</v>
      </c>
      <c r="K8006">
        <v>8001</v>
      </c>
      <c r="L8006" s="14">
        <v>-4.0042059430499402E-4</v>
      </c>
      <c r="M8006" s="14">
        <v>0.168900269360482</v>
      </c>
    </row>
    <row r="8007" spans="1:13" x14ac:dyDescent="0.55000000000000004">
      <c r="A8007">
        <v>8002</v>
      </c>
      <c r="C8007">
        <f t="shared" si="381"/>
        <v>0.17048730067635426</v>
      </c>
      <c r="D8007">
        <f t="shared" si="382"/>
        <v>2.4066265462340325E-4</v>
      </c>
      <c r="E8007" s="2">
        <f t="shared" si="383"/>
        <v>9.6248403272476482E-3</v>
      </c>
      <c r="K8007">
        <v>8002</v>
      </c>
      <c r="L8007" s="14">
        <v>-4.8535097235754301E-4</v>
      </c>
      <c r="M8007" s="14">
        <v>7.2381030095684196E-2</v>
      </c>
    </row>
    <row r="8008" spans="1:13" x14ac:dyDescent="0.55000000000000004">
      <c r="A8008">
        <v>8003</v>
      </c>
      <c r="C8008">
        <f t="shared" si="381"/>
        <v>0.22369002011504124</v>
      </c>
      <c r="D8008">
        <f t="shared" si="382"/>
        <v>4.6160974812739832E-6</v>
      </c>
      <c r="E8008" s="2">
        <f t="shared" si="383"/>
        <v>7.0732863770391216E-2</v>
      </c>
      <c r="K8008">
        <v>8003</v>
      </c>
      <c r="L8008" s="14">
        <v>-4.4872218848430399E-4</v>
      </c>
      <c r="M8008" s="14">
        <v>-4.22664871758901E-2</v>
      </c>
    </row>
    <row r="8009" spans="1:13" x14ac:dyDescent="0.55000000000000004">
      <c r="A8009">
        <v>8004</v>
      </c>
      <c r="C8009">
        <f t="shared" si="381"/>
        <v>0.22075125951636715</v>
      </c>
      <c r="D8009">
        <f t="shared" si="382"/>
        <v>-2.3258900282904034E-4</v>
      </c>
      <c r="E8009" s="2">
        <f t="shared" si="383"/>
        <v>0.13474725657352757</v>
      </c>
      <c r="K8009">
        <v>8004</v>
      </c>
      <c r="L8009" s="14">
        <v>-2.9970814883480801E-4</v>
      </c>
      <c r="M8009" s="14">
        <v>-0.14632810053201201</v>
      </c>
    </row>
    <row r="8010" spans="1:13" x14ac:dyDescent="0.55000000000000004">
      <c r="A8010">
        <v>8005</v>
      </c>
      <c r="C8010">
        <f t="shared" si="381"/>
        <v>0.16240858584644075</v>
      </c>
      <c r="D8010">
        <f t="shared" si="382"/>
        <v>-4.1141916601645237E-4</v>
      </c>
      <c r="E8010" s="2">
        <f t="shared" si="383"/>
        <v>0.14148846079642219</v>
      </c>
      <c r="K8010">
        <v>8005</v>
      </c>
      <c r="L8010" s="14">
        <v>-7.5630344055260498E-5</v>
      </c>
      <c r="M8010" s="14">
        <v>-0.21374093335625899</v>
      </c>
    </row>
    <row r="8011" spans="1:13" x14ac:dyDescent="0.55000000000000004">
      <c r="A8011">
        <v>8006</v>
      </c>
      <c r="C8011">
        <f t="shared" si="381"/>
        <v>6.3304780430427546E-2</v>
      </c>
      <c r="D8011">
        <f t="shared" si="382"/>
        <v>-4.8699179056167769E-4</v>
      </c>
      <c r="E8011" s="2">
        <f t="shared" si="383"/>
        <v>8.4637823374495602E-2</v>
      </c>
      <c r="K8011">
        <v>8006</v>
      </c>
      <c r="L8011" s="14">
        <v>1.6738954956951901E-4</v>
      </c>
      <c r="M8011" s="14">
        <v>-0.227621023468944</v>
      </c>
    </row>
    <row r="8012" spans="1:13" x14ac:dyDescent="0.55000000000000004">
      <c r="A8012">
        <v>8007</v>
      </c>
      <c r="C8012">
        <f t="shared" si="381"/>
        <v>-5.1687190514725381E-2</v>
      </c>
      <c r="D8012">
        <f t="shared" si="382"/>
        <v>-4.4033974064839893E-4</v>
      </c>
      <c r="E8012" s="2">
        <f t="shared" si="383"/>
        <v>1.7637121724105444E-2</v>
      </c>
      <c r="K8012">
        <v>8007</v>
      </c>
      <c r="L8012" s="14">
        <v>3.6848569209523599E-4</v>
      </c>
      <c r="M8012" s="14">
        <v>-0.184492016195517</v>
      </c>
    </row>
    <row r="8013" spans="1:13" x14ac:dyDescent="0.55000000000000004">
      <c r="A8013">
        <v>8008</v>
      </c>
      <c r="C8013">
        <f t="shared" si="381"/>
        <v>-0.15370676611773196</v>
      </c>
      <c r="D8013">
        <f t="shared" si="382"/>
        <v>-2.8317169746344179E-4</v>
      </c>
      <c r="E8013" s="2">
        <f t="shared" si="383"/>
        <v>3.4282110709660607E-3</v>
      </c>
      <c r="K8013">
        <v>8008</v>
      </c>
      <c r="L8013" s="14">
        <v>4.7729230711642499E-4</v>
      </c>
      <c r="M8013" s="14">
        <v>-9.5155838960546302E-2</v>
      </c>
    </row>
    <row r="8014" spans="1:13" x14ac:dyDescent="0.55000000000000004">
      <c r="A8014">
        <v>8009</v>
      </c>
      <c r="C8014">
        <f t="shared" si="381"/>
        <v>-0.21714918331000671</v>
      </c>
      <c r="D8014">
        <f t="shared" si="382"/>
        <v>-5.4933526997895901E-5</v>
      </c>
      <c r="E8014" s="2">
        <f t="shared" si="383"/>
        <v>5.5301115334293348E-2</v>
      </c>
      <c r="K8014">
        <v>8009</v>
      </c>
      <c r="L8014" s="14">
        <v>4.6655810291379202E-4</v>
      </c>
      <c r="M8014" s="14">
        <v>1.80127084460628E-2</v>
      </c>
    </row>
    <row r="8015" spans="1:13" x14ac:dyDescent="0.55000000000000004">
      <c r="A8015">
        <v>8010</v>
      </c>
      <c r="C8015">
        <f t="shared" si="381"/>
        <v>-0.22609173263308341</v>
      </c>
      <c r="D8015">
        <f t="shared" si="382"/>
        <v>1.8709180083724614E-4</v>
      </c>
      <c r="E8015" s="2">
        <f t="shared" si="383"/>
        <v>0.12444074213983392</v>
      </c>
      <c r="K8015">
        <v>8010</v>
      </c>
      <c r="L8015" s="14">
        <v>3.3897152752005702E-4</v>
      </c>
      <c r="M8015" s="14">
        <v>0.12666986127962401</v>
      </c>
    </row>
    <row r="8016" spans="1:13" x14ac:dyDescent="0.55000000000000004">
      <c r="A8016">
        <v>8011</v>
      </c>
      <c r="C8016">
        <f t="shared" si="381"/>
        <v>-0.17829002270085365</v>
      </c>
      <c r="D8016">
        <f t="shared" si="382"/>
        <v>3.8216103024449989E-4</v>
      </c>
      <c r="E8016" s="2">
        <f t="shared" si="383"/>
        <v>0.14584133488054152</v>
      </c>
      <c r="K8016">
        <v>8011</v>
      </c>
      <c r="L8016" s="14">
        <v>1.26487430232231E-4</v>
      </c>
      <c r="M8016" s="14">
        <v>0.203601761552934</v>
      </c>
    </row>
    <row r="8017" spans="1:13" x14ac:dyDescent="0.55000000000000004">
      <c r="A8017">
        <v>8012</v>
      </c>
      <c r="C8017">
        <f t="shared" si="381"/>
        <v>-8.5741275126207481E-2</v>
      </c>
      <c r="D8017">
        <f t="shared" si="382"/>
        <v>4.8131589637575765E-4</v>
      </c>
      <c r="E8017" s="2">
        <f t="shared" si="383"/>
        <v>9.9402495317991973E-2</v>
      </c>
      <c r="K8017">
        <v>8012</v>
      </c>
      <c r="L8017" s="14">
        <v>-1.17676228628306E-4</v>
      </c>
      <c r="M8017" s="14">
        <v>0.22954033759167999</v>
      </c>
    </row>
    <row r="8018" spans="1:13" x14ac:dyDescent="0.55000000000000004">
      <c r="A8018">
        <v>8013</v>
      </c>
      <c r="C8018">
        <f t="shared" si="381"/>
        <v>2.8326725222434825E-2</v>
      </c>
      <c r="D8018">
        <f t="shared" si="382"/>
        <v>4.5967061785082044E-4</v>
      </c>
      <c r="E8018" s="2">
        <f t="shared" si="383"/>
        <v>2.8785325526325088E-2</v>
      </c>
      <c r="K8018">
        <v>8013</v>
      </c>
      <c r="L8018" s="14">
        <v>-3.3236714601856098E-4</v>
      </c>
      <c r="M8018" s="14">
        <v>0.19798911211571499</v>
      </c>
    </row>
    <row r="8019" spans="1:13" x14ac:dyDescent="0.55000000000000004">
      <c r="A8019">
        <v>8014</v>
      </c>
      <c r="C8019">
        <f t="shared" si="381"/>
        <v>0.13528531461753898</v>
      </c>
      <c r="D8019">
        <f t="shared" si="382"/>
        <v>3.2265770333850252E-4</v>
      </c>
      <c r="E8019" s="2">
        <f t="shared" si="383"/>
        <v>3.398503068570653E-4</v>
      </c>
      <c r="K8019">
        <v>8014</v>
      </c>
      <c r="L8019" s="14">
        <v>-4.6381464983238398E-4</v>
      </c>
      <c r="M8019" s="14">
        <v>0.11685028527508701</v>
      </c>
    </row>
    <row r="8020" spans="1:13" x14ac:dyDescent="0.55000000000000004">
      <c r="A8020">
        <v>8015</v>
      </c>
      <c r="C8020">
        <f t="shared" si="381"/>
        <v>0.20829014163513124</v>
      </c>
      <c r="D8020">
        <f t="shared" si="382"/>
        <v>1.0466450637059876E-4</v>
      </c>
      <c r="E8020" s="2">
        <f t="shared" si="383"/>
        <v>4.0741227222842791E-2</v>
      </c>
      <c r="K8020">
        <v>8015</v>
      </c>
      <c r="L8020" s="14">
        <v>-4.7909689729848999E-4</v>
      </c>
      <c r="M8020" s="14">
        <v>6.4455796007707802E-3</v>
      </c>
    </row>
    <row r="8021" spans="1:13" x14ac:dyDescent="0.55000000000000004">
      <c r="A8021">
        <v>8016</v>
      </c>
      <c r="C8021">
        <f t="shared" si="381"/>
        <v>0.22901853351013698</v>
      </c>
      <c r="D8021">
        <f t="shared" si="382"/>
        <v>-1.3959727554357687E-4</v>
      </c>
      <c r="E8021" s="2">
        <f t="shared" si="383"/>
        <v>0.11195180310480944</v>
      </c>
      <c r="K8021">
        <v>8016</v>
      </c>
      <c r="L8021" s="14">
        <v>-3.7438635473481199E-4</v>
      </c>
      <c r="M8021" s="14">
        <v>-0.10557346147003201</v>
      </c>
    </row>
    <row r="8022" spans="1:13" x14ac:dyDescent="0.55000000000000004">
      <c r="A8022">
        <v>8017</v>
      </c>
      <c r="C8022">
        <f t="shared" si="381"/>
        <v>0.19226810080176335</v>
      </c>
      <c r="D8022">
        <f t="shared" si="382"/>
        <v>-3.488230837734141E-4</v>
      </c>
      <c r="E8022" s="2">
        <f t="shared" si="383"/>
        <v>0.1470101870640565</v>
      </c>
      <c r="K8022">
        <v>8017</v>
      </c>
      <c r="L8022" s="14">
        <v>-1.7590842710347101E-4</v>
      </c>
      <c r="M8022" s="14">
        <v>-0.19115097418545801</v>
      </c>
    </row>
    <row r="8023" spans="1:13" x14ac:dyDescent="0.55000000000000004">
      <c r="A8023">
        <v>8018</v>
      </c>
      <c r="C8023">
        <f t="shared" si="381"/>
        <v>0.1072624274821538</v>
      </c>
      <c r="D8023">
        <f t="shared" si="382"/>
        <v>-4.7050165058334215E-4</v>
      </c>
      <c r="E8023" s="2">
        <f t="shared" si="383"/>
        <v>0.11297394332863497</v>
      </c>
      <c r="K8023">
        <v>8018</v>
      </c>
      <c r="L8023" s="14">
        <v>6.66268573525908E-5</v>
      </c>
      <c r="M8023" s="14">
        <v>-0.228853539601582</v>
      </c>
    </row>
    <row r="8024" spans="1:13" x14ac:dyDescent="0.55000000000000004">
      <c r="A8024">
        <v>8019</v>
      </c>
      <c r="C8024">
        <f t="shared" si="381"/>
        <v>-4.6638542228957733E-3</v>
      </c>
      <c r="D8024">
        <f t="shared" si="382"/>
        <v>-4.7409422048475653E-4</v>
      </c>
      <c r="E8024" s="2">
        <f t="shared" si="383"/>
        <v>4.1850710542401776E-2</v>
      </c>
      <c r="K8024">
        <v>8019</v>
      </c>
      <c r="L8024" s="14">
        <v>2.92475032061681E-4</v>
      </c>
      <c r="M8024" s="14">
        <v>-0.20923831632020101</v>
      </c>
    </row>
    <row r="8025" spans="1:13" x14ac:dyDescent="0.55000000000000004">
      <c r="A8025">
        <v>8020</v>
      </c>
      <c r="C8025">
        <f t="shared" si="381"/>
        <v>-0.11541960682424547</v>
      </c>
      <c r="D8025">
        <f t="shared" si="382"/>
        <v>-3.5869913415776728E-4</v>
      </c>
      <c r="E8025" s="2">
        <f t="shared" si="383"/>
        <v>4.7517250401156393E-4</v>
      </c>
      <c r="K8025">
        <v>8020</v>
      </c>
      <c r="L8025" s="14">
        <v>4.4507102060754801E-4</v>
      </c>
      <c r="M8025" s="14">
        <v>-0.13721805869614601</v>
      </c>
    </row>
    <row r="8026" spans="1:13" x14ac:dyDescent="0.55000000000000004">
      <c r="A8026">
        <v>8021</v>
      </c>
      <c r="C8026">
        <f t="shared" si="381"/>
        <v>-0.19720747096327679</v>
      </c>
      <c r="D8026">
        <f t="shared" si="382"/>
        <v>-1.532781259417617E-4</v>
      </c>
      <c r="E8026" s="2">
        <f t="shared" si="383"/>
        <v>2.7681234231113013E-2</v>
      </c>
      <c r="K8026">
        <v>8021</v>
      </c>
      <c r="L8026" s="14">
        <v>4.8619621102209199E-4</v>
      </c>
      <c r="M8026" s="14">
        <v>-3.0830687032606299E-2</v>
      </c>
    </row>
    <row r="8027" spans="1:13" x14ac:dyDescent="0.55000000000000004">
      <c r="A8027">
        <v>8022</v>
      </c>
      <c r="C8027">
        <f t="shared" si="381"/>
        <v>-0.22950041669708299</v>
      </c>
      <c r="D8027">
        <f t="shared" si="382"/>
        <v>9.061246104389362E-5</v>
      </c>
      <c r="E8027" s="2">
        <f t="shared" si="383"/>
        <v>9.7830601597610686E-2</v>
      </c>
      <c r="K8027">
        <v>8022</v>
      </c>
      <c r="L8027" s="14">
        <v>4.0555054424383199E-4</v>
      </c>
      <c r="M8027" s="14">
        <v>8.3278421457947394E-2</v>
      </c>
    </row>
    <row r="8028" spans="1:13" x14ac:dyDescent="0.55000000000000004">
      <c r="A8028">
        <v>8023</v>
      </c>
      <c r="C8028">
        <f t="shared" si="381"/>
        <v>-0.20419359532487802</v>
      </c>
      <c r="D8028">
        <f t="shared" si="382"/>
        <v>3.117612302666659E-4</v>
      </c>
      <c r="E8028" s="2">
        <f t="shared" si="383"/>
        <v>0.14495040477079923</v>
      </c>
      <c r="K8028">
        <v>8023</v>
      </c>
      <c r="L8028" s="14">
        <v>2.2333222780677799E-4</v>
      </c>
      <c r="M8028" s="14">
        <v>0.176529932672538</v>
      </c>
    </row>
    <row r="8029" spans="1:13" x14ac:dyDescent="0.55000000000000004">
      <c r="A8029">
        <v>8024</v>
      </c>
      <c r="C8029">
        <f t="shared" si="381"/>
        <v>-0.12763848558561514</v>
      </c>
      <c r="D8029">
        <f t="shared" si="382"/>
        <v>4.546645020978349E-4</v>
      </c>
      <c r="E8029" s="2">
        <f t="shared" si="383"/>
        <v>0.12475512319510744</v>
      </c>
      <c r="K8029">
        <v>8024</v>
      </c>
      <c r="L8029" s="14">
        <v>-1.4821030537040899E-5</v>
      </c>
      <c r="M8029" s="14">
        <v>0.22556842713709399</v>
      </c>
    </row>
    <row r="8030" spans="1:13" x14ac:dyDescent="0.55000000000000004">
      <c r="A8030">
        <v>8025</v>
      </c>
      <c r="C8030">
        <f t="shared" si="381"/>
        <v>-1.9048806370170372E-2</v>
      </c>
      <c r="D8030">
        <f t="shared" si="382"/>
        <v>4.8345656746974925E-4</v>
      </c>
      <c r="E8030" s="2">
        <f t="shared" si="383"/>
        <v>5.6245205247026961E-2</v>
      </c>
      <c r="K8030">
        <v>8025</v>
      </c>
      <c r="L8030" s="14">
        <v>-2.4926226983986002E-4</v>
      </c>
      <c r="M8030" s="14">
        <v>0.218111909700234</v>
      </c>
    </row>
    <row r="8031" spans="1:13" x14ac:dyDescent="0.55000000000000004">
      <c r="A8031">
        <v>8026</v>
      </c>
      <c r="C8031">
        <f t="shared" si="381"/>
        <v>9.4321721727207E-2</v>
      </c>
      <c r="D8031">
        <f t="shared" si="382"/>
        <v>3.9091122486264318E-4</v>
      </c>
      <c r="E8031" s="2">
        <f t="shared" si="383"/>
        <v>3.8076538452791603E-3</v>
      </c>
      <c r="K8031">
        <v>8026</v>
      </c>
      <c r="L8031" s="14">
        <v>-4.2127422735042502E-4</v>
      </c>
      <c r="M8031" s="14">
        <v>0.156027911410894</v>
      </c>
    </row>
    <row r="8032" spans="1:13" x14ac:dyDescent="0.55000000000000004">
      <c r="A8032">
        <v>8027</v>
      </c>
      <c r="C8032">
        <f t="shared" si="381"/>
        <v>0.18401948581320293</v>
      </c>
      <c r="D8032">
        <f t="shared" si="382"/>
        <v>2.0025540457632986E-4</v>
      </c>
      <c r="E8032" s="2">
        <f t="shared" si="383"/>
        <v>1.6680686239330396E-2</v>
      </c>
      <c r="K8032">
        <v>8027</v>
      </c>
      <c r="L8032" s="14">
        <v>-4.8777544122550299E-4</v>
      </c>
      <c r="M8032" s="14">
        <v>5.4865754781806102E-2</v>
      </c>
    </row>
    <row r="8033" spans="1:13" x14ac:dyDescent="0.55000000000000004">
      <c r="A8033">
        <v>8028</v>
      </c>
      <c r="C8033">
        <f t="shared" si="381"/>
        <v>0.22753223778612941</v>
      </c>
      <c r="D8033">
        <f t="shared" si="382"/>
        <v>-4.0660301213878913E-5</v>
      </c>
      <c r="E8033" s="2">
        <f t="shared" si="383"/>
        <v>8.2696567176715988E-2</v>
      </c>
      <c r="K8033">
        <v>8028</v>
      </c>
      <c r="L8033" s="14">
        <v>-4.3211026990649801E-4</v>
      </c>
      <c r="M8033" s="14">
        <v>-6.0037870494818298E-2</v>
      </c>
    </row>
    <row r="8034" spans="1:13" x14ac:dyDescent="0.55000000000000004">
      <c r="A8034">
        <v>8029</v>
      </c>
      <c r="C8034">
        <f t="shared" si="381"/>
        <v>0.21393919407377429</v>
      </c>
      <c r="D8034">
        <f t="shared" si="382"/>
        <v>-2.7137112845055143E-4</v>
      </c>
      <c r="E8034" s="2">
        <f t="shared" si="383"/>
        <v>0.13975921127166208</v>
      </c>
      <c r="K8034">
        <v>8029</v>
      </c>
      <c r="L8034" s="14">
        <v>-2.6822040087190902E-4</v>
      </c>
      <c r="M8034" s="14">
        <v>-0.159904638658106</v>
      </c>
    </row>
    <row r="8035" spans="1:13" x14ac:dyDescent="0.55000000000000004">
      <c r="A8035">
        <v>8030</v>
      </c>
      <c r="C8035">
        <f t="shared" si="381"/>
        <v>0.14665192212931091</v>
      </c>
      <c r="D8035">
        <f t="shared" si="382"/>
        <v>-4.3397352249566944E-4</v>
      </c>
      <c r="E8035" s="2">
        <f t="shared" si="383"/>
        <v>0.13423006924358774</v>
      </c>
      <c r="K8035">
        <v>8030</v>
      </c>
      <c r="L8035" s="14">
        <v>-3.7153068520383501E-5</v>
      </c>
      <c r="M8035" s="14">
        <v>-0.219722298093111</v>
      </c>
    </row>
    <row r="8036" spans="1:13" x14ac:dyDescent="0.55000000000000004">
      <c r="A8036">
        <v>8031</v>
      </c>
      <c r="C8036">
        <f t="shared" si="381"/>
        <v>4.2558108907641418E-2</v>
      </c>
      <c r="D8036">
        <f t="shared" si="382"/>
        <v>-4.8765770983043088E-4</v>
      </c>
      <c r="E8036" s="2">
        <f t="shared" si="383"/>
        <v>7.1324918063040366E-2</v>
      </c>
      <c r="K8036">
        <v>8031</v>
      </c>
      <c r="L8036" s="14">
        <v>2.0321948032297601E-4</v>
      </c>
      <c r="M8036" s="14">
        <v>-0.224509144912516</v>
      </c>
    </row>
    <row r="8037" spans="1:13" x14ac:dyDescent="0.55000000000000004">
      <c r="A8037">
        <v>8032</v>
      </c>
      <c r="C8037">
        <f t="shared" si="381"/>
        <v>-7.221689259608649E-2</v>
      </c>
      <c r="D8037">
        <f t="shared" si="382"/>
        <v>-4.1895009100669563E-4</v>
      </c>
      <c r="E8037" s="2">
        <f t="shared" si="383"/>
        <v>1.0170599672911819E-2</v>
      </c>
      <c r="K8037">
        <v>8032</v>
      </c>
      <c r="L8037" s="14">
        <v>3.9269444963731601E-4</v>
      </c>
      <c r="M8037" s="14">
        <v>-0.17306628363496099</v>
      </c>
    </row>
    <row r="8038" spans="1:13" x14ac:dyDescent="0.55000000000000004">
      <c r="A8038">
        <v>8033</v>
      </c>
      <c r="C8038">
        <f t="shared" si="381"/>
        <v>-0.16886697626724964</v>
      </c>
      <c r="D8038">
        <f t="shared" si="382"/>
        <v>-2.4509483011366542E-4</v>
      </c>
      <c r="E8038" s="2">
        <f t="shared" si="383"/>
        <v>8.2063811020798155E-3</v>
      </c>
      <c r="K8038">
        <v>8033</v>
      </c>
      <c r="L8038" s="14">
        <v>4.83816657940485E-4</v>
      </c>
      <c r="M8038" s="14">
        <v>-7.8277897995750398E-2</v>
      </c>
    </row>
    <row r="8039" spans="1:13" x14ac:dyDescent="0.55000000000000004">
      <c r="A8039">
        <v>8034</v>
      </c>
      <c r="C8039">
        <f t="shared" si="381"/>
        <v>-0.22313500833194352</v>
      </c>
      <c r="D8039">
        <f t="shared" si="382"/>
        <v>-9.7259330475770137E-6</v>
      </c>
      <c r="E8039" s="2">
        <f t="shared" si="383"/>
        <v>6.7210915665987192E-2</v>
      </c>
      <c r="K8039">
        <v>8034</v>
      </c>
      <c r="L8039" s="14">
        <v>4.5376398288181401E-4</v>
      </c>
      <c r="M8039" s="14">
        <v>3.6115672797320197E-2</v>
      </c>
    </row>
    <row r="8040" spans="1:13" x14ac:dyDescent="0.55000000000000004">
      <c r="A8040">
        <v>8035</v>
      </c>
      <c r="C8040">
        <f t="shared" si="381"/>
        <v>-0.22140085661811373</v>
      </c>
      <c r="D8040">
        <f t="shared" si="382"/>
        <v>2.2808396820705071E-4</v>
      </c>
      <c r="E8040" s="2">
        <f t="shared" si="383"/>
        <v>0.13167079479591046</v>
      </c>
      <c r="K8040">
        <v>8035</v>
      </c>
      <c r="L8040" s="14">
        <v>3.1006330336300699E-4</v>
      </c>
      <c r="M8040" s="14">
        <v>0.14146384929293301</v>
      </c>
    </row>
    <row r="8041" spans="1:13" x14ac:dyDescent="0.55000000000000004">
      <c r="A8041">
        <v>8036</v>
      </c>
      <c r="C8041">
        <f t="shared" si="381"/>
        <v>-0.16409975665291363</v>
      </c>
      <c r="D8041">
        <f t="shared" si="382"/>
        <v>4.0864960107030016E-4</v>
      </c>
      <c r="E8041" s="2">
        <f t="shared" si="383"/>
        <v>0.14098619449013136</v>
      </c>
      <c r="K8041">
        <v>8036</v>
      </c>
      <c r="L8041" s="14">
        <v>8.8705346023846104E-5</v>
      </c>
      <c r="M8041" s="14">
        <v>0.21138152715512301</v>
      </c>
    </row>
    <row r="8042" spans="1:13" x14ac:dyDescent="0.55000000000000004">
      <c r="A8042">
        <v>8037</v>
      </c>
      <c r="C8042">
        <f t="shared" si="381"/>
        <v>-6.5613076716254326E-2</v>
      </c>
      <c r="D8042">
        <f t="shared" si="382"/>
        <v>4.8665279771505001E-4</v>
      </c>
      <c r="E8042" s="2">
        <f t="shared" si="383"/>
        <v>8.641863543396365E-2</v>
      </c>
      <c r="K8042">
        <v>8037</v>
      </c>
      <c r="L8042" s="14">
        <v>-1.5486941551500299E-4</v>
      </c>
      <c r="M8042" s="14">
        <v>0.22835739022551799</v>
      </c>
    </row>
    <row r="8043" spans="1:13" x14ac:dyDescent="0.55000000000000004">
      <c r="A8043">
        <v>8038</v>
      </c>
      <c r="C8043">
        <f t="shared" si="381"/>
        <v>4.9341102462262039E-2</v>
      </c>
      <c r="D8043">
        <f t="shared" si="382"/>
        <v>4.4251639996039705E-4</v>
      </c>
      <c r="E8043" s="2">
        <f t="shared" si="383"/>
        <v>1.9265058530982745E-2</v>
      </c>
      <c r="K8043">
        <v>8038</v>
      </c>
      <c r="L8043" s="14">
        <v>-3.5965617119801499E-4</v>
      </c>
      <c r="M8043" s="14">
        <v>0.18813972828753001</v>
      </c>
    </row>
    <row r="8044" spans="1:13" x14ac:dyDescent="0.55000000000000004">
      <c r="A8044">
        <v>8039</v>
      </c>
      <c r="C8044">
        <f t="shared" si="381"/>
        <v>0.15191170494816464</v>
      </c>
      <c r="D8044">
        <f t="shared" si="382"/>
        <v>2.8731771332704862E-4</v>
      </c>
      <c r="E8044" s="2">
        <f t="shared" si="383"/>
        <v>2.6122730579128824E-3</v>
      </c>
      <c r="K8044">
        <v>8039</v>
      </c>
      <c r="L8044" s="14">
        <v>-4.7436480765957899E-4</v>
      </c>
      <c r="M8044" s="14">
        <v>0.10080130426579</v>
      </c>
    </row>
    <row r="8045" spans="1:13" x14ac:dyDescent="0.55000000000000004">
      <c r="A8045">
        <v>8040</v>
      </c>
      <c r="C8045">
        <f t="shared" si="381"/>
        <v>0.2163556715400172</v>
      </c>
      <c r="D8045">
        <f t="shared" si="382"/>
        <v>6.0008336822493865E-5</v>
      </c>
      <c r="E8045" s="2">
        <f t="shared" si="383"/>
        <v>5.2047450443224827E-2</v>
      </c>
      <c r="K8045">
        <v>8040</v>
      </c>
      <c r="L8045" s="14">
        <v>-4.7026583529717701E-4</v>
      </c>
      <c r="M8045" s="14">
        <v>-1.17834317352101E-2</v>
      </c>
    </row>
    <row r="8046" spans="1:13" x14ac:dyDescent="0.55000000000000004">
      <c r="A8046">
        <v>8041</v>
      </c>
      <c r="C8046">
        <f t="shared" si="381"/>
        <v>0.22649892499103808</v>
      </c>
      <c r="D8046">
        <f t="shared" si="382"/>
        <v>-1.8236186734912739E-4</v>
      </c>
      <c r="E8046" s="2">
        <f t="shared" si="383"/>
        <v>0.12104544504812582</v>
      </c>
      <c r="K8046">
        <v>8041</v>
      </c>
      <c r="L8046" s="14">
        <v>-3.4838586716715199E-4</v>
      </c>
      <c r="M8046" s="14">
        <v>-0.12141693415902401</v>
      </c>
    </row>
    <row r="8047" spans="1:13" x14ac:dyDescent="0.55000000000000004">
      <c r="A8047">
        <v>8042</v>
      </c>
      <c r="C8047">
        <f t="shared" si="381"/>
        <v>0.17979572248783973</v>
      </c>
      <c r="D8047">
        <f t="shared" si="382"/>
        <v>-3.7896308669929082E-4</v>
      </c>
      <c r="E8047" s="2">
        <f t="shared" si="383"/>
        <v>0.1447319569304156</v>
      </c>
      <c r="K8047">
        <v>8042</v>
      </c>
      <c r="L8047" s="14">
        <v>-1.3925049737609899E-4</v>
      </c>
      <c r="M8047" s="14">
        <v>-0.20064081220673399</v>
      </c>
    </row>
    <row r="8048" spans="1:13" x14ac:dyDescent="0.55000000000000004">
      <c r="A8048">
        <v>8043</v>
      </c>
      <c r="C8048">
        <f t="shared" si="381"/>
        <v>8.7967583433324836E-2</v>
      </c>
      <c r="D8048">
        <f t="shared" si="382"/>
        <v>-4.8045255919600415E-4</v>
      </c>
      <c r="E8048" s="2">
        <f t="shared" si="383"/>
        <v>0.10085739785300427</v>
      </c>
      <c r="K8048">
        <v>8043</v>
      </c>
      <c r="L8048" s="14">
        <v>1.04761023330169E-4</v>
      </c>
      <c r="M8048" s="14">
        <v>-0.22961295415203201</v>
      </c>
    </row>
    <row r="8049" spans="1:13" x14ac:dyDescent="0.55000000000000004">
      <c r="A8049">
        <v>8044</v>
      </c>
      <c r="C8049">
        <f t="shared" si="381"/>
        <v>-2.5938564853416952E-2</v>
      </c>
      <c r="D8049">
        <f t="shared" si="382"/>
        <v>-4.6135856647093676E-4</v>
      </c>
      <c r="E8049" s="2">
        <f t="shared" si="383"/>
        <v>3.0673509055427265E-2</v>
      </c>
      <c r="K8049">
        <v>8044</v>
      </c>
      <c r="L8049" s="14">
        <v>3.2253449585318899E-4</v>
      </c>
      <c r="M8049" s="14">
        <v>-0.20107710731459899</v>
      </c>
    </row>
    <row r="8050" spans="1:13" x14ac:dyDescent="0.55000000000000004">
      <c r="A8050">
        <v>8045</v>
      </c>
      <c r="C8050">
        <f t="shared" si="381"/>
        <v>-0.13333468010351734</v>
      </c>
      <c r="D8050">
        <f t="shared" si="382"/>
        <v>-3.2647329822864775E-4</v>
      </c>
      <c r="E8050" s="2">
        <f t="shared" si="383"/>
        <v>1.2442127616788321E-4</v>
      </c>
      <c r="K8050">
        <v>8045</v>
      </c>
      <c r="L8050" s="14">
        <v>4.5952720303102802E-4</v>
      </c>
      <c r="M8050" s="14">
        <v>-0.122180251558411</v>
      </c>
    </row>
    <row r="8051" spans="1:13" x14ac:dyDescent="0.55000000000000004">
      <c r="A8051">
        <v>8046</v>
      </c>
      <c r="C8051">
        <f t="shared" si="381"/>
        <v>-0.2072666011182584</v>
      </c>
      <c r="D8051">
        <f t="shared" si="382"/>
        <v>-1.0965011364900371E-4</v>
      </c>
      <c r="E8051" s="2">
        <f t="shared" si="383"/>
        <v>3.7862935885287489E-2</v>
      </c>
      <c r="K8051">
        <v>8046</v>
      </c>
      <c r="L8051" s="14">
        <v>4.81428471509939E-4</v>
      </c>
      <c r="M8051" s="14">
        <v>-1.26825938481657E-2</v>
      </c>
    </row>
    <row r="8052" spans="1:13" x14ac:dyDescent="0.55000000000000004">
      <c r="A8052">
        <v>8047</v>
      </c>
      <c r="C8052">
        <f t="shared" si="381"/>
        <v>-0.229178974088346</v>
      </c>
      <c r="D8052">
        <f t="shared" si="382"/>
        <v>1.3469293822080479E-4</v>
      </c>
      <c r="E8052" s="2">
        <f t="shared" si="383"/>
        <v>0.1083531998057642</v>
      </c>
      <c r="K8052">
        <v>8047</v>
      </c>
      <c r="L8052" s="14">
        <v>3.8275299273377202E-4</v>
      </c>
      <c r="M8052" s="14">
        <v>9.9991498168453194E-2</v>
      </c>
    </row>
    <row r="8053" spans="1:13" x14ac:dyDescent="0.55000000000000004">
      <c r="A8053">
        <v>8048</v>
      </c>
      <c r="C8053">
        <f t="shared" si="381"/>
        <v>-0.19357225527174282</v>
      </c>
      <c r="D8053">
        <f t="shared" si="382"/>
        <v>3.4523090169906212E-4</v>
      </c>
      <c r="E8053" s="2">
        <f t="shared" si="383"/>
        <v>0.14530913585563598</v>
      </c>
      <c r="K8053">
        <v>8048</v>
      </c>
      <c r="L8053" s="14">
        <v>1.88214652500248E-4</v>
      </c>
      <c r="M8053" s="14">
        <v>0.187622099166562</v>
      </c>
    </row>
    <row r="8054" spans="1:13" x14ac:dyDescent="0.55000000000000004">
      <c r="A8054">
        <v>8049</v>
      </c>
      <c r="C8054">
        <f t="shared" si="381"/>
        <v>-0.10938298056133398</v>
      </c>
      <c r="D8054">
        <f t="shared" si="382"/>
        <v>4.6912318574088226E-4</v>
      </c>
      <c r="E8054" s="2">
        <f t="shared" si="383"/>
        <v>0.1140038502932386</v>
      </c>
      <c r="K8054">
        <v>8049</v>
      </c>
      <c r="L8054" s="14">
        <v>-5.3463215050899099E-5</v>
      </c>
      <c r="M8054" s="14">
        <v>0.22826158150540299</v>
      </c>
    </row>
    <row r="8055" spans="1:13" x14ac:dyDescent="0.55000000000000004">
      <c r="A8055">
        <v>8050</v>
      </c>
      <c r="C8055">
        <f t="shared" si="381"/>
        <v>2.2591166596767215E-3</v>
      </c>
      <c r="D8055">
        <f t="shared" si="382"/>
        <v>4.7527543849391272E-4</v>
      </c>
      <c r="E8055" s="2">
        <f t="shared" si="383"/>
        <v>4.3878693929785016E-2</v>
      </c>
      <c r="K8055">
        <v>8050</v>
      </c>
      <c r="L8055" s="14">
        <v>-2.8175088873084103E-4</v>
      </c>
      <c r="M8055" s="14">
        <v>0.211731534724168</v>
      </c>
    </row>
    <row r="8056" spans="1:13" x14ac:dyDescent="0.55000000000000004">
      <c r="A8056">
        <v>8051</v>
      </c>
      <c r="C8056">
        <f t="shared" si="381"/>
        <v>0.11333422321750949</v>
      </c>
      <c r="D8056">
        <f t="shared" si="382"/>
        <v>3.6214357419634145E-4</v>
      </c>
      <c r="E8056" s="2">
        <f t="shared" si="383"/>
        <v>8.3161803788099186E-4</v>
      </c>
      <c r="K8056">
        <v>8051</v>
      </c>
      <c r="L8056" s="14">
        <v>-4.3947230447252499E-4</v>
      </c>
      <c r="M8056" s="14">
        <v>0.142172011584182</v>
      </c>
    </row>
    <row r="8057" spans="1:13" x14ac:dyDescent="0.55000000000000004">
      <c r="A8057">
        <v>8052</v>
      </c>
      <c r="C8057">
        <f t="shared" si="381"/>
        <v>0.19596482864188594</v>
      </c>
      <c r="D8057">
        <f t="shared" si="382"/>
        <v>1.581213061630833E-4</v>
      </c>
      <c r="E8057" s="2">
        <f t="shared" si="383"/>
        <v>2.5268345969327758E-2</v>
      </c>
      <c r="K8057">
        <v>8052</v>
      </c>
      <c r="L8057" s="14">
        <v>-4.8712515527081501E-4</v>
      </c>
      <c r="M8057" s="14">
        <v>3.7004626171809302E-2</v>
      </c>
    </row>
    <row r="8058" spans="1:13" x14ac:dyDescent="0.55000000000000004">
      <c r="A8058">
        <v>8053</v>
      </c>
      <c r="C8058">
        <f t="shared" si="381"/>
        <v>0.22941239269090191</v>
      </c>
      <c r="D8058">
        <f t="shared" si="382"/>
        <v>-8.5586076789182208E-5</v>
      </c>
      <c r="E8058" s="2">
        <f t="shared" si="383"/>
        <v>9.4152743320704876E-2</v>
      </c>
      <c r="K8058">
        <v>8053</v>
      </c>
      <c r="L8058" s="14">
        <v>-4.12774489026457E-4</v>
      </c>
      <c r="M8058" s="14">
        <v>-7.7430797425328102E-2</v>
      </c>
    </row>
    <row r="8059" spans="1:13" x14ac:dyDescent="0.55000000000000004">
      <c r="A8059">
        <v>8054</v>
      </c>
      <c r="C8059">
        <f t="shared" si="381"/>
        <v>0.2052822818040593</v>
      </c>
      <c r="D8059">
        <f t="shared" si="382"/>
        <v>-3.0781315847872351E-4</v>
      </c>
      <c r="E8059" s="2">
        <f t="shared" si="383"/>
        <v>0.14269920211515089</v>
      </c>
      <c r="K8059">
        <v>8054</v>
      </c>
      <c r="L8059" s="14">
        <v>-2.3504189133839601E-4</v>
      </c>
      <c r="M8059" s="14">
        <v>-0.172473197461498</v>
      </c>
    </row>
    <row r="8060" spans="1:13" x14ac:dyDescent="0.55000000000000004">
      <c r="A8060">
        <v>8055</v>
      </c>
      <c r="C8060">
        <f t="shared" si="381"/>
        <v>0.12963064519157452</v>
      </c>
      <c r="D8060">
        <f t="shared" si="382"/>
        <v>-4.5278562557668478E-4</v>
      </c>
      <c r="E8060" s="2">
        <f t="shared" si="383"/>
        <v>0.12528007896529417</v>
      </c>
      <c r="K8060">
        <v>8055</v>
      </c>
      <c r="L8060" s="14">
        <v>1.5584061294021E-6</v>
      </c>
      <c r="M8060" s="14">
        <v>-0.22431861524739599</v>
      </c>
    </row>
    <row r="8061" spans="1:13" x14ac:dyDescent="0.55000000000000004">
      <c r="A8061">
        <v>8056</v>
      </c>
      <c r="C8061">
        <f t="shared" si="381"/>
        <v>2.1444449033204756E-2</v>
      </c>
      <c r="D8061">
        <f t="shared" si="382"/>
        <v>-4.8411844461862524E-4</v>
      </c>
      <c r="E8061" s="2">
        <f t="shared" si="383"/>
        <v>5.8286751670093749E-2</v>
      </c>
      <c r="K8061">
        <v>8056</v>
      </c>
      <c r="L8061" s="14">
        <v>2.3776839111444201E-4</v>
      </c>
      <c r="M8061" s="14">
        <v>-0.21998204427292301</v>
      </c>
    </row>
    <row r="8062" spans="1:13" x14ac:dyDescent="0.55000000000000004">
      <c r="A8062">
        <v>8057</v>
      </c>
      <c r="C8062">
        <f t="shared" si="381"/>
        <v>-9.2123851819378474E-2</v>
      </c>
      <c r="D8062">
        <f t="shared" si="382"/>
        <v>-3.9394773846844087E-4</v>
      </c>
      <c r="E8062" s="2">
        <f t="shared" si="383"/>
        <v>4.6820837860254037E-3</v>
      </c>
      <c r="K8062">
        <v>8057</v>
      </c>
      <c r="L8062" s="14">
        <v>4.1442780753685703E-4</v>
      </c>
      <c r="M8062" s="14">
        <v>-0.16054960564076801</v>
      </c>
    </row>
    <row r="8063" spans="1:13" x14ac:dyDescent="0.55000000000000004">
      <c r="A8063">
        <v>8058</v>
      </c>
      <c r="C8063">
        <f t="shared" si="381"/>
        <v>-0.18257100767999548</v>
      </c>
      <c r="D8063">
        <f t="shared" si="382"/>
        <v>-2.0490445372859146E-4</v>
      </c>
      <c r="E8063" s="2">
        <f t="shared" si="383"/>
        <v>1.4802247003159191E-2</v>
      </c>
      <c r="K8063">
        <v>8058</v>
      </c>
      <c r="L8063" s="14">
        <v>4.8729120863819601E-4</v>
      </c>
      <c r="M8063" s="14">
        <v>-6.0906522298438098E-2</v>
      </c>
    </row>
    <row r="8064" spans="1:13" x14ac:dyDescent="0.55000000000000004">
      <c r="A8064">
        <v>8059</v>
      </c>
      <c r="C8064">
        <f t="shared" si="381"/>
        <v>-0.22719668890749575</v>
      </c>
      <c r="D8064">
        <f t="shared" si="382"/>
        <v>3.5565529858130369E-5</v>
      </c>
      <c r="E8064" s="2">
        <f t="shared" si="383"/>
        <v>7.9066503677927322E-2</v>
      </c>
      <c r="K8064">
        <v>8059</v>
      </c>
      <c r="L8064" s="14">
        <v>4.3810950360090599E-4</v>
      </c>
      <c r="M8064" s="14">
        <v>5.3990977390169802E-2</v>
      </c>
    </row>
    <row r="8065" spans="1:13" x14ac:dyDescent="0.55000000000000004">
      <c r="A8065">
        <v>8060</v>
      </c>
      <c r="C8065">
        <f t="shared" si="381"/>
        <v>-0.21480079014544229</v>
      </c>
      <c r="D8065">
        <f t="shared" si="382"/>
        <v>2.6710931511234943E-4</v>
      </c>
      <c r="E8065" s="2">
        <f t="shared" si="383"/>
        <v>0.1370235279337868</v>
      </c>
      <c r="K8065">
        <v>8060</v>
      </c>
      <c r="L8065" s="14">
        <v>2.7920055555272298E-4</v>
      </c>
      <c r="M8065" s="14">
        <v>0.15536610185570199</v>
      </c>
    </row>
    <row r="8066" spans="1:13" x14ac:dyDescent="0.55000000000000004">
      <c r="A8066">
        <v>8061</v>
      </c>
      <c r="C8066">
        <f t="shared" si="381"/>
        <v>-0.14849442069829616</v>
      </c>
      <c r="D8066">
        <f t="shared" si="382"/>
        <v>4.3161429249100514E-4</v>
      </c>
      <c r="E8066" s="2">
        <f t="shared" si="383"/>
        <v>0.13419271835357288</v>
      </c>
      <c r="K8066">
        <v>8061</v>
      </c>
      <c r="L8066" s="14">
        <v>5.0364096331858798E-5</v>
      </c>
      <c r="M8066" s="14">
        <v>0.21782882229015099</v>
      </c>
    </row>
    <row r="8067" spans="1:13" x14ac:dyDescent="0.55000000000000004">
      <c r="A8067">
        <v>8062</v>
      </c>
      <c r="C8067">
        <f t="shared" si="381"/>
        <v>-4.4919081669916913E-2</v>
      </c>
      <c r="D8067">
        <f t="shared" si="382"/>
        <v>4.8779318016185222E-4</v>
      </c>
      <c r="E8067" s="2">
        <f t="shared" si="383"/>
        <v>7.325361182588247E-2</v>
      </c>
      <c r="K8067">
        <v>8062</v>
      </c>
      <c r="L8067" s="14">
        <v>-1.9108636325149001E-4</v>
      </c>
      <c r="M8067" s="14">
        <v>0.22573496287012401</v>
      </c>
    </row>
    <row r="8068" spans="1:13" x14ac:dyDescent="0.55000000000000004">
      <c r="A8068">
        <v>8063</v>
      </c>
      <c r="C8068">
        <f t="shared" si="381"/>
        <v>6.9930000038494644E-2</v>
      </c>
      <c r="D8068">
        <f t="shared" si="382"/>
        <v>4.2154626147650383E-4</v>
      </c>
      <c r="E8068" s="2">
        <f t="shared" si="383"/>
        <v>1.1486348071928523E-2</v>
      </c>
      <c r="K8068">
        <v>8063</v>
      </c>
      <c r="L8068" s="14">
        <v>-3.8467805774476601E-4</v>
      </c>
      <c r="M8068" s="14">
        <v>0.17710438164122899</v>
      </c>
    </row>
    <row r="8069" spans="1:13" x14ac:dyDescent="0.55000000000000004">
      <c r="A8069">
        <v>8064</v>
      </c>
      <c r="C8069">
        <f t="shared" si="381"/>
        <v>0.16722812574240098</v>
      </c>
      <c r="D8069">
        <f t="shared" si="382"/>
        <v>2.4950011665683257E-4</v>
      </c>
      <c r="E8069" s="2">
        <f t="shared" si="383"/>
        <v>6.907474289481538E-3</v>
      </c>
      <c r="K8069">
        <v>8064</v>
      </c>
      <c r="L8069" s="14">
        <v>-4.8192474630644601E-4</v>
      </c>
      <c r="M8069" s="14">
        <v>8.4116909354469693E-2</v>
      </c>
    </row>
    <row r="8070" spans="1:13" x14ac:dyDescent="0.55000000000000004">
      <c r="A8070">
        <v>8065</v>
      </c>
      <c r="C8070">
        <f t="shared" ref="C8070:C8133" si="384">$D$1*COS($B$2*(A8070-$L$2)+$B$1)</f>
        <v>0.22255551677735771</v>
      </c>
      <c r="D8070">
        <f t="shared" ref="D8070:D8133" si="385">$D$2*COS($B$2*(A8070-$L$3)+$B$3)</f>
        <v>1.4834701597904858E-5</v>
      </c>
      <c r="E8070" s="2">
        <f t="shared" ref="E8070:E8133" si="386">(M8070-C8070)^2</f>
        <v>6.375305918777642E-2</v>
      </c>
      <c r="K8070">
        <v>8065</v>
      </c>
      <c r="L8070" s="14">
        <v>-4.58470392511597E-4</v>
      </c>
      <c r="M8070" s="14">
        <v>-2.99381647035388E-2</v>
      </c>
    </row>
    <row r="8071" spans="1:13" x14ac:dyDescent="0.55000000000000004">
      <c r="A8071">
        <v>8066</v>
      </c>
      <c r="C8071">
        <f t="shared" si="384"/>
        <v>0.22202616419927898</v>
      </c>
      <c r="D8071">
        <f t="shared" si="385"/>
        <v>-2.2355391087139755E-4</v>
      </c>
      <c r="E8071" s="2">
        <f t="shared" si="386"/>
        <v>0.12853745363725352</v>
      </c>
      <c r="K8071">
        <v>8066</v>
      </c>
      <c r="L8071" s="14">
        <v>-3.2018928476838901E-4</v>
      </c>
      <c r="M8071" s="14">
        <v>-0.13649503968865501</v>
      </c>
    </row>
    <row r="8072" spans="1:13" x14ac:dyDescent="0.55000000000000004">
      <c r="A8072">
        <v>8067</v>
      </c>
      <c r="C8072">
        <f t="shared" si="384"/>
        <v>0.16577292434739554</v>
      </c>
      <c r="D8072">
        <f t="shared" si="385"/>
        <v>-4.0583520385453824E-4</v>
      </c>
      <c r="E8072" s="2">
        <f t="shared" si="386"/>
        <v>0.14035423764156504</v>
      </c>
      <c r="K8072">
        <v>8067</v>
      </c>
      <c r="L8072" s="14">
        <v>-1.0171478434482E-4</v>
      </c>
      <c r="M8072" s="14">
        <v>-0.208865885229996</v>
      </c>
    </row>
    <row r="8073" spans="1:13" x14ac:dyDescent="0.55000000000000004">
      <c r="A8073">
        <v>8068</v>
      </c>
      <c r="C8073">
        <f t="shared" si="384"/>
        <v>6.791417470031462E-2</v>
      </c>
      <c r="D8073">
        <f t="shared" si="385"/>
        <v>-4.8626041499754921E-4</v>
      </c>
      <c r="E8073" s="2">
        <f t="shared" si="386"/>
        <v>8.8113480263820515E-2</v>
      </c>
      <c r="K8073">
        <v>8068</v>
      </c>
      <c r="L8073" s="14">
        <v>1.4223481481062E-4</v>
      </c>
      <c r="M8073" s="14">
        <v>-0.228924974105601</v>
      </c>
    </row>
    <row r="8074" spans="1:13" x14ac:dyDescent="0.55000000000000004">
      <c r="A8074">
        <v>8069</v>
      </c>
      <c r="C8074">
        <f t="shared" si="384"/>
        <v>-4.6989601279325457E-2</v>
      </c>
      <c r="D8074">
        <f t="shared" si="385"/>
        <v>-4.446445115324786E-4</v>
      </c>
      <c r="E8074" s="2">
        <f t="shared" si="386"/>
        <v>2.0926163148878751E-2</v>
      </c>
      <c r="K8074">
        <v>8069</v>
      </c>
      <c r="L8074" s="14">
        <v>3.5056082223601E-4</v>
      </c>
      <c r="M8074" s="14">
        <v>-0.19164838306902099</v>
      </c>
    </row>
    <row r="8075" spans="1:13" x14ac:dyDescent="0.55000000000000004">
      <c r="A8075">
        <v>8070</v>
      </c>
      <c r="C8075">
        <f t="shared" si="384"/>
        <v>-0.15009997780006221</v>
      </c>
      <c r="D8075">
        <f t="shared" si="385"/>
        <v>-2.9143220803541458E-4</v>
      </c>
      <c r="E8075" s="2">
        <f t="shared" si="386"/>
        <v>1.9121128149030117E-3</v>
      </c>
      <c r="K8075">
        <v>8070</v>
      </c>
      <c r="L8075" s="14">
        <v>4.71086697010934E-4</v>
      </c>
      <c r="M8075" s="14">
        <v>-0.10637226559255</v>
      </c>
    </row>
    <row r="8076" spans="1:13" x14ac:dyDescent="0.55000000000000004">
      <c r="A8076">
        <v>8071</v>
      </c>
      <c r="C8076">
        <f t="shared" si="384"/>
        <v>-0.21553842374832921</v>
      </c>
      <c r="D8076">
        <f t="shared" si="385"/>
        <v>-6.5076563232038413E-5</v>
      </c>
      <c r="E8076" s="2">
        <f t="shared" si="386"/>
        <v>4.8878077324587467E-2</v>
      </c>
      <c r="K8076">
        <v>8071</v>
      </c>
      <c r="L8076" s="14">
        <v>4.7362598610976701E-4</v>
      </c>
      <c r="M8076" s="14">
        <v>5.5454456872030301E-3</v>
      </c>
    </row>
    <row r="8077" spans="1:13" x14ac:dyDescent="0.55000000000000004">
      <c r="A8077">
        <v>8072</v>
      </c>
      <c r="C8077">
        <f t="shared" si="384"/>
        <v>-0.22688126852779014</v>
      </c>
      <c r="D8077">
        <f t="shared" si="385"/>
        <v>1.7761192724315776E-4</v>
      </c>
      <c r="E8077" s="2">
        <f t="shared" si="386"/>
        <v>0.11761849845276909</v>
      </c>
      <c r="K8077">
        <v>8072</v>
      </c>
      <c r="L8077" s="14">
        <v>3.5754270882510199E-4</v>
      </c>
      <c r="M8077" s="14">
        <v>0.11607426569314799</v>
      </c>
    </row>
    <row r="8078" spans="1:13" x14ac:dyDescent="0.55000000000000004">
      <c r="A8078">
        <v>8073</v>
      </c>
      <c r="C8078">
        <f t="shared" si="384"/>
        <v>-0.18128169718446938</v>
      </c>
      <c r="D8078">
        <f t="shared" si="385"/>
        <v>3.7572356774270106E-4</v>
      </c>
      <c r="E8078" s="2">
        <f t="shared" si="386"/>
        <v>0.14349948820065053</v>
      </c>
      <c r="K8078">
        <v>8073</v>
      </c>
      <c r="L8078" s="14">
        <v>1.5191064208125299E-4</v>
      </c>
      <c r="M8078" s="14">
        <v>0.19753156578377801</v>
      </c>
    </row>
    <row r="8079" spans="1:13" x14ac:dyDescent="0.55000000000000004">
      <c r="A8079">
        <v>8074</v>
      </c>
      <c r="C8079">
        <f t="shared" si="384"/>
        <v>-9.0184240962839404E-2</v>
      </c>
      <c r="D8079">
        <f t="shared" si="385"/>
        <v>4.7953651236325661E-4</v>
      </c>
      <c r="E8079" s="2">
        <f t="shared" si="386"/>
        <v>0.10220815444502708</v>
      </c>
      <c r="K8079">
        <v>8074</v>
      </c>
      <c r="L8079" s="14">
        <v>-9.1768387357051795E-5</v>
      </c>
      <c r="M8079" s="14">
        <v>0.22951585982698999</v>
      </c>
    </row>
    <row r="8080" spans="1:13" x14ac:dyDescent="0.55000000000000004">
      <c r="A8080">
        <v>8075</v>
      </c>
      <c r="C8080">
        <f t="shared" si="384"/>
        <v>2.3547558807492135E-2</v>
      </c>
      <c r="D8080">
        <f t="shared" si="385"/>
        <v>4.6299590020831594E-4</v>
      </c>
      <c r="E8080" s="2">
        <f t="shared" si="386"/>
        <v>3.2569032586029084E-2</v>
      </c>
      <c r="K8080">
        <v>8075</v>
      </c>
      <c r="L8080" s="14">
        <v>-3.1246345489203801E-4</v>
      </c>
      <c r="M8080" s="14">
        <v>0.204016482963506</v>
      </c>
    </row>
    <row r="8081" spans="1:13" x14ac:dyDescent="0.55000000000000004">
      <c r="A8081">
        <v>8076</v>
      </c>
      <c r="C8081">
        <f t="shared" si="384"/>
        <v>0.13136941766030075</v>
      </c>
      <c r="D8081">
        <f t="shared" si="385"/>
        <v>3.3025307628032816E-4</v>
      </c>
      <c r="E8081" s="2">
        <f t="shared" si="386"/>
        <v>1.5598592469115149E-5</v>
      </c>
      <c r="K8081">
        <v>8076</v>
      </c>
      <c r="L8081" s="14">
        <v>-4.5490011176676598E-4</v>
      </c>
      <c r="M8081" s="14">
        <v>0.12741991231543601</v>
      </c>
    </row>
    <row r="8082" spans="1:13" x14ac:dyDescent="0.55000000000000004">
      <c r="A8082">
        <v>8077</v>
      </c>
      <c r="C8082">
        <f t="shared" si="384"/>
        <v>0.20622032172652044</v>
      </c>
      <c r="D8082">
        <f t="shared" si="385"/>
        <v>1.1462369139539646E-4</v>
      </c>
      <c r="E8082" s="2">
        <f t="shared" si="386"/>
        <v>3.5085068899601043E-2</v>
      </c>
      <c r="K8082">
        <v>8077</v>
      </c>
      <c r="L8082" s="14">
        <v>-4.8340421365409002E-4</v>
      </c>
      <c r="M8082" s="14">
        <v>1.8910234172216399E-2</v>
      </c>
    </row>
    <row r="8083" spans="1:13" x14ac:dyDescent="0.55000000000000004">
      <c r="A8083">
        <v>8078</v>
      </c>
      <c r="C8083">
        <f t="shared" si="384"/>
        <v>0.22931427182161329</v>
      </c>
      <c r="D8083">
        <f t="shared" si="385"/>
        <v>-1.2977382395929339E-4</v>
      </c>
      <c r="E8083" s="2">
        <f t="shared" si="386"/>
        <v>0.10474925858018634</v>
      </c>
      <c r="K8083">
        <v>8078</v>
      </c>
      <c r="L8083" s="14">
        <v>-3.9083673140971999E-4</v>
      </c>
      <c r="M8083" s="14">
        <v>-9.4335629430011295E-2</v>
      </c>
    </row>
    <row r="8084" spans="1:13" x14ac:dyDescent="0.55000000000000004">
      <c r="A8084">
        <v>8079</v>
      </c>
      <c r="C8084">
        <f t="shared" si="384"/>
        <v>0.19485517325081525</v>
      </c>
      <c r="D8084">
        <f t="shared" si="385"/>
        <v>-3.4160084491536988E-4</v>
      </c>
      <c r="E8084" s="2">
        <f t="shared" si="386"/>
        <v>0.14349680599428413</v>
      </c>
      <c r="K8084">
        <v>8079</v>
      </c>
      <c r="L8084" s="14">
        <v>-2.0038176520872699E-4</v>
      </c>
      <c r="M8084" s="14">
        <v>-0.183954549425734</v>
      </c>
    </row>
    <row r="8085" spans="1:13" x14ac:dyDescent="0.55000000000000004">
      <c r="A8085">
        <v>8080</v>
      </c>
      <c r="C8085">
        <f t="shared" si="384"/>
        <v>0.11149153341522972</v>
      </c>
      <c r="D8085">
        <f t="shared" si="385"/>
        <v>-4.676932541721899E-4</v>
      </c>
      <c r="E8085" s="2">
        <f t="shared" si="386"/>
        <v>0.11491587760560623</v>
      </c>
      <c r="K8085">
        <v>8080</v>
      </c>
      <c r="L8085" s="14">
        <v>4.0260057167014799E-5</v>
      </c>
      <c r="M8085" s="14">
        <v>-0.22750091134660599</v>
      </c>
    </row>
    <row r="8086" spans="1:13" x14ac:dyDescent="0.55000000000000004">
      <c r="A8086">
        <v>8081</v>
      </c>
      <c r="C8086">
        <f t="shared" si="384"/>
        <v>1.4586874748222613E-4</v>
      </c>
      <c r="D8086">
        <f t="shared" si="385"/>
        <v>-4.7640451482339603E-4</v>
      </c>
      <c r="E8086" s="2">
        <f t="shared" si="386"/>
        <v>4.5887692401310937E-2</v>
      </c>
      <c r="K8086">
        <v>8081</v>
      </c>
      <c r="L8086" s="14">
        <v>2.70818498470016E-4</v>
      </c>
      <c r="M8086" s="14">
        <v>-0.21406825870752699</v>
      </c>
    </row>
    <row r="8087" spans="1:13" x14ac:dyDescent="0.55000000000000004">
      <c r="A8087">
        <v>8082</v>
      </c>
      <c r="C8087">
        <f t="shared" si="384"/>
        <v>-0.11123640590121406</v>
      </c>
      <c r="D8087">
        <f t="shared" si="385"/>
        <v>-3.6554828406434089E-4</v>
      </c>
      <c r="E8087" s="2">
        <f t="shared" si="386"/>
        <v>1.2805287791962374E-3</v>
      </c>
      <c r="K8087">
        <v>8082</v>
      </c>
      <c r="L8087" s="14">
        <v>4.3354876679520699E-4</v>
      </c>
      <c r="M8087" s="14">
        <v>-0.14702088269208299</v>
      </c>
    </row>
    <row r="8088" spans="1:13" x14ac:dyDescent="0.55000000000000004">
      <c r="A8088">
        <v>8083</v>
      </c>
      <c r="C8088">
        <f t="shared" si="384"/>
        <v>-0.19470068734433385</v>
      </c>
      <c r="D8088">
        <f t="shared" si="385"/>
        <v>-1.6294713915829636E-4</v>
      </c>
      <c r="E8088" s="2">
        <f t="shared" si="386"/>
        <v>2.2967242702705275E-2</v>
      </c>
      <c r="K8088">
        <v>8083</v>
      </c>
      <c r="L8088" s="14">
        <v>4.8769405693525002E-4</v>
      </c>
      <c r="M8088" s="14">
        <v>-4.3151214555065202E-2</v>
      </c>
    </row>
    <row r="8089" spans="1:13" x14ac:dyDescent="0.55000000000000004">
      <c r="A8089">
        <v>8084</v>
      </c>
      <c r="C8089">
        <f t="shared" si="384"/>
        <v>-0.22929920023181152</v>
      </c>
      <c r="D8089">
        <f t="shared" si="385"/>
        <v>8.0550303028010013E-5</v>
      </c>
      <c r="E8089" s="2">
        <f t="shared" si="386"/>
        <v>9.0495766775152336E-2</v>
      </c>
      <c r="K8089">
        <v>8084</v>
      </c>
      <c r="L8089" s="14">
        <v>4.1969334508157601E-4</v>
      </c>
      <c r="M8089" s="14">
        <v>7.1525942957969602E-2</v>
      </c>
    </row>
    <row r="8090" spans="1:13" x14ac:dyDescent="0.55000000000000004">
      <c r="A8090">
        <v>8085</v>
      </c>
      <c r="C8090">
        <f t="shared" si="384"/>
        <v>-0.20634844710475458</v>
      </c>
      <c r="D8090">
        <f t="shared" si="385"/>
        <v>3.0383131701995761E-4</v>
      </c>
      <c r="E8090" s="2">
        <f t="shared" si="386"/>
        <v>0.1403532050413544</v>
      </c>
      <c r="K8090">
        <v>8085</v>
      </c>
      <c r="L8090" s="14">
        <v>2.4657783136372802E-4</v>
      </c>
      <c r="M8090" s="14">
        <v>0.16828898434244399</v>
      </c>
    </row>
    <row r="8091" spans="1:13" x14ac:dyDescent="0.55000000000000004">
      <c r="A8091">
        <v>8086</v>
      </c>
      <c r="C8091">
        <f t="shared" si="384"/>
        <v>-0.13160858323456237</v>
      </c>
      <c r="D8091">
        <f t="shared" si="385"/>
        <v>4.5085707469591675E-4</v>
      </c>
      <c r="E8091" s="2">
        <f t="shared" si="386"/>
        <v>0.1256784666245912</v>
      </c>
      <c r="K8091">
        <v>8086</v>
      </c>
      <c r="L8091" s="14">
        <v>1.17053701230228E-5</v>
      </c>
      <c r="M8091" s="14">
        <v>0.222903005609288</v>
      </c>
    </row>
    <row r="8092" spans="1:13" x14ac:dyDescent="0.55000000000000004">
      <c r="A8092">
        <v>8087</v>
      </c>
      <c r="C8092">
        <f t="shared" si="384"/>
        <v>-2.3837739061321177E-2</v>
      </c>
      <c r="D8092">
        <f t="shared" si="385"/>
        <v>4.8472720993630083E-4</v>
      </c>
      <c r="E8092" s="2">
        <f t="shared" si="386"/>
        <v>6.0283667514517907E-2</v>
      </c>
      <c r="K8092">
        <v>8087</v>
      </c>
      <c r="L8092" s="14">
        <v>-2.2609877367983899E-4</v>
      </c>
      <c r="M8092" s="14">
        <v>0.22168958633142999</v>
      </c>
    </row>
    <row r="8093" spans="1:13" x14ac:dyDescent="0.55000000000000004">
      <c r="A8093">
        <v>8088</v>
      </c>
      <c r="C8093">
        <f t="shared" si="384"/>
        <v>8.9915875156639569E-2</v>
      </c>
      <c r="D8093">
        <f t="shared" si="385"/>
        <v>3.9694103272157826E-4</v>
      </c>
      <c r="E8093" s="2">
        <f t="shared" si="386"/>
        <v>5.6305153119596439E-3</v>
      </c>
      <c r="K8093">
        <v>8088</v>
      </c>
      <c r="L8093" s="14">
        <v>-4.0727507699962198E-4</v>
      </c>
      <c r="M8093" s="14">
        <v>0.164952634894515</v>
      </c>
    </row>
    <row r="8094" spans="1:13" x14ac:dyDescent="0.55000000000000004">
      <c r="A8094">
        <v>8089</v>
      </c>
      <c r="C8094">
        <f t="shared" si="384"/>
        <v>0.18110249998449851</v>
      </c>
      <c r="D8094">
        <f t="shared" si="385"/>
        <v>2.0953102315325825E-4</v>
      </c>
      <c r="E8094" s="2">
        <f t="shared" si="386"/>
        <v>1.3041691898946432E-2</v>
      </c>
      <c r="K8094">
        <v>8089</v>
      </c>
      <c r="L8094" s="14">
        <v>-4.8644681073369998E-4</v>
      </c>
      <c r="M8094" s="14">
        <v>6.6902272756412695E-2</v>
      </c>
    </row>
    <row r="8095" spans="1:13" x14ac:dyDescent="0.55000000000000004">
      <c r="A8095">
        <v>8090</v>
      </c>
      <c r="C8095">
        <f t="shared" si="384"/>
        <v>0.22683621465713807</v>
      </c>
      <c r="D8095">
        <f t="shared" si="385"/>
        <v>-3.0466856667119461E-5</v>
      </c>
      <c r="E8095" s="2">
        <f t="shared" si="386"/>
        <v>7.5482283700880171E-2</v>
      </c>
      <c r="K8095">
        <v>8090</v>
      </c>
      <c r="L8095" s="14">
        <v>-4.43784923022593E-4</v>
      </c>
      <c r="M8095" s="14">
        <v>-4.7904178625102399E-2</v>
      </c>
    </row>
    <row r="8096" spans="1:13" x14ac:dyDescent="0.55000000000000004">
      <c r="A8096">
        <v>8091</v>
      </c>
      <c r="C8096">
        <f t="shared" si="384"/>
        <v>0.21563882077886942</v>
      </c>
      <c r="D8096">
        <f t="shared" si="385"/>
        <v>-2.6281819765443454E-4</v>
      </c>
      <c r="E8096" s="2">
        <f t="shared" si="386"/>
        <v>0.1342134597062084</v>
      </c>
      <c r="K8096">
        <v>8091</v>
      </c>
      <c r="L8096" s="14">
        <v>-2.8997434829868598E-4</v>
      </c>
      <c r="M8096" s="14">
        <v>-0.150712731294011</v>
      </c>
    </row>
    <row r="8097" spans="1:13" x14ac:dyDescent="0.55000000000000004">
      <c r="A8097">
        <v>8092</v>
      </c>
      <c r="C8097">
        <f t="shared" si="384"/>
        <v>0.15032062819080202</v>
      </c>
      <c r="D8097">
        <f t="shared" si="385"/>
        <v>-4.2920771079854353E-4</v>
      </c>
      <c r="E8097" s="2">
        <f t="shared" si="386"/>
        <v>0.13402552972976534</v>
      </c>
      <c r="K8097">
        <v>8092</v>
      </c>
      <c r="L8097" s="14">
        <v>-6.3537899173113596E-5</v>
      </c>
      <c r="M8097" s="14">
        <v>-0.21577434545642701</v>
      </c>
    </row>
    <row r="8098" spans="1:13" x14ac:dyDescent="0.55000000000000004">
      <c r="A8098">
        <v>8093</v>
      </c>
      <c r="C8098">
        <f t="shared" si="384"/>
        <v>4.7275126434282291E-2</v>
      </c>
      <c r="D8098">
        <f t="shared" si="385"/>
        <v>-4.8787513551293456E-4</v>
      </c>
      <c r="E8098" s="2">
        <f t="shared" si="386"/>
        <v>7.511385111100588E-2</v>
      </c>
      <c r="K8098">
        <v>8093</v>
      </c>
      <c r="L8098" s="14">
        <v>1.7881201096087501E-4</v>
      </c>
      <c r="M8098" s="14">
        <v>-0.226793936232422</v>
      </c>
    </row>
    <row r="8099" spans="1:13" x14ac:dyDescent="0.55000000000000004">
      <c r="A8099">
        <v>8094</v>
      </c>
      <c r="C8099">
        <f t="shared" si="384"/>
        <v>-6.7635435576642228E-2</v>
      </c>
      <c r="D8099">
        <f t="shared" si="385"/>
        <v>-4.240961848054903E-4</v>
      </c>
      <c r="E8099" s="2">
        <f t="shared" si="386"/>
        <v>1.285414984122127E-2</v>
      </c>
      <c r="K8099">
        <v>8094</v>
      </c>
      <c r="L8099" s="14">
        <v>3.7637734368053E-4</v>
      </c>
      <c r="M8099" s="14">
        <v>-0.18101157875156801</v>
      </c>
    </row>
    <row r="8100" spans="1:13" x14ac:dyDescent="0.55000000000000004">
      <c r="A8100">
        <v>8095</v>
      </c>
      <c r="C8100">
        <f t="shared" si="384"/>
        <v>-0.1655709288996948</v>
      </c>
      <c r="D8100">
        <f t="shared" si="385"/>
        <v>-2.538780309501652E-4</v>
      </c>
      <c r="E8100" s="2">
        <f t="shared" si="386"/>
        <v>5.7270356395936325E-3</v>
      </c>
      <c r="K8100">
        <v>8095</v>
      </c>
      <c r="L8100" s="14">
        <v>4.79676635799868E-4</v>
      </c>
      <c r="M8100" s="14">
        <v>-8.9893748458074005E-2</v>
      </c>
    </row>
    <row r="8101" spans="1:13" x14ac:dyDescent="0.55000000000000004">
      <c r="A8101">
        <v>8096</v>
      </c>
      <c r="C8101">
        <f t="shared" si="384"/>
        <v>-0.22195160902634062</v>
      </c>
      <c r="D8101">
        <f t="shared" si="385"/>
        <v>-1.994184265773748E-5</v>
      </c>
      <c r="E8101" s="2">
        <f t="shared" si="386"/>
        <v>6.0363643823688813E-2</v>
      </c>
      <c r="K8101">
        <v>8096</v>
      </c>
      <c r="L8101" s="14">
        <v>4.6283793878531502E-4</v>
      </c>
      <c r="M8101" s="14">
        <v>2.37385287970747E-2</v>
      </c>
    </row>
    <row r="8102" spans="1:13" x14ac:dyDescent="0.55000000000000004">
      <c r="A8102">
        <v>8097</v>
      </c>
      <c r="C8102">
        <f t="shared" si="384"/>
        <v>-0.22262711365840593</v>
      </c>
      <c r="D8102">
        <f t="shared" si="385"/>
        <v>2.1899932780715381E-4</v>
      </c>
      <c r="E8102" s="2">
        <f t="shared" si="386"/>
        <v>0.12535314295229641</v>
      </c>
      <c r="K8102">
        <v>8097</v>
      </c>
      <c r="L8102" s="14">
        <v>3.3007860876385799E-4</v>
      </c>
      <c r="M8102" s="14">
        <v>0.13142534425185401</v>
      </c>
    </row>
    <row r="8103" spans="1:13" x14ac:dyDescent="0.55000000000000004">
      <c r="A8103">
        <v>8098</v>
      </c>
      <c r="C8103">
        <f t="shared" si="384"/>
        <v>-0.16742790536943516</v>
      </c>
      <c r="D8103">
        <f t="shared" si="385"/>
        <v>4.0297628313201489E-4</v>
      </c>
      <c r="E8103" s="2">
        <f t="shared" si="386"/>
        <v>0.13959472323108083</v>
      </c>
      <c r="K8103">
        <v>8098</v>
      </c>
      <c r="L8103" s="14">
        <v>1.14649043518465E-4</v>
      </c>
      <c r="M8103" s="14">
        <v>0.20619586693511299</v>
      </c>
    </row>
    <row r="8104" spans="1:13" x14ac:dyDescent="0.55000000000000004">
      <c r="A8104">
        <v>8099</v>
      </c>
      <c r="C8104">
        <f t="shared" si="384"/>
        <v>-7.0207821932967068E-2</v>
      </c>
      <c r="D8104">
        <f t="shared" si="385"/>
        <v>4.8581468545683213E-4</v>
      </c>
      <c r="E8104" s="2">
        <f t="shared" si="386"/>
        <v>8.9718926313194974E-2</v>
      </c>
      <c r="K8104">
        <v>8099</v>
      </c>
      <c r="L8104" s="14">
        <v>-1.2949508590715799E-4</v>
      </c>
      <c r="M8104" s="14">
        <v>0.22932335559817901</v>
      </c>
    </row>
    <row r="8105" spans="1:13" x14ac:dyDescent="0.55000000000000004">
      <c r="A8105">
        <v>8100</v>
      </c>
      <c r="C8105">
        <f t="shared" si="384"/>
        <v>4.463294494520828E-2</v>
      </c>
      <c r="D8105">
        <f t="shared" si="385"/>
        <v>4.4672384189305451E-4</v>
      </c>
      <c r="E8105" s="2">
        <f t="shared" si="386"/>
        <v>2.2614878948400401E-2</v>
      </c>
      <c r="K8105">
        <v>8100</v>
      </c>
      <c r="L8105" s="14">
        <v>-3.4120636773814298E-4</v>
      </c>
      <c r="M8105" s="14">
        <v>0.19501538723286499</v>
      </c>
    </row>
    <row r="8106" spans="1:13" x14ac:dyDescent="0.55000000000000004">
      <c r="A8106">
        <v>8101</v>
      </c>
      <c r="C8106">
        <f t="shared" si="384"/>
        <v>0.14827178342996958</v>
      </c>
      <c r="D8106">
        <f t="shared" si="385"/>
        <v>2.9551473020558543E-4</v>
      </c>
      <c r="E8106" s="2">
        <f t="shared" si="386"/>
        <v>1.3254826159324392E-3</v>
      </c>
      <c r="K8106">
        <v>8101</v>
      </c>
      <c r="L8106" s="14">
        <v>-4.6746039807847502E-4</v>
      </c>
      <c r="M8106" s="14">
        <v>0.11186460534744801</v>
      </c>
    </row>
    <row r="8107" spans="1:13" x14ac:dyDescent="0.55000000000000004">
      <c r="A8107">
        <v>8102</v>
      </c>
      <c r="C8107">
        <f t="shared" si="384"/>
        <v>0.21469752959384183</v>
      </c>
      <c r="D8107">
        <f t="shared" si="385"/>
        <v>7.0137650199820508E-5</v>
      </c>
      <c r="E8107" s="2">
        <f t="shared" si="386"/>
        <v>4.579638113424047E-2</v>
      </c>
      <c r="K8107">
        <v>8102</v>
      </c>
      <c r="L8107" s="14">
        <v>-4.7663607180627702E-4</v>
      </c>
      <c r="M8107" s="14">
        <v>6.9663909513275701E-4</v>
      </c>
    </row>
    <row r="8108" spans="1:13" x14ac:dyDescent="0.55000000000000004">
      <c r="A8108">
        <v>8103</v>
      </c>
      <c r="C8108">
        <f t="shared" si="384"/>
        <v>0.22723872129706466</v>
      </c>
      <c r="D8108">
        <f t="shared" si="385"/>
        <v>-1.7284250162738412E-4</v>
      </c>
      <c r="E8108" s="2">
        <f t="shared" si="386"/>
        <v>0.11416595293542292</v>
      </c>
      <c r="K8108">
        <v>8103</v>
      </c>
      <c r="L8108" s="14">
        <v>-3.6643528451467302E-4</v>
      </c>
      <c r="M8108" s="14">
        <v>-0.110645804740194</v>
      </c>
    </row>
    <row r="8109" spans="1:13" x14ac:dyDescent="0.55000000000000004">
      <c r="A8109">
        <v>8104</v>
      </c>
      <c r="C8109">
        <f t="shared" si="384"/>
        <v>0.18274778376692444</v>
      </c>
      <c r="D8109">
        <f t="shared" si="385"/>
        <v>-3.7244282877697967E-4</v>
      </c>
      <c r="E8109" s="2">
        <f t="shared" si="386"/>
        <v>0.14214717510899666</v>
      </c>
      <c r="K8109">
        <v>8104</v>
      </c>
      <c r="L8109" s="14">
        <v>-1.6445850701689801E-4</v>
      </c>
      <c r="M8109" s="14">
        <v>-0.194276320381599</v>
      </c>
    </row>
    <row r="8110" spans="1:13" x14ac:dyDescent="0.55000000000000004">
      <c r="A8110">
        <v>8105</v>
      </c>
      <c r="C8110">
        <f t="shared" si="384"/>
        <v>9.2391004528931994E-2</v>
      </c>
      <c r="D8110">
        <f t="shared" si="385"/>
        <v>-4.7856785637549303E-4</v>
      </c>
      <c r="E8110" s="2">
        <f t="shared" si="386"/>
        <v>0.10345237381152597</v>
      </c>
      <c r="K8110">
        <v>8105</v>
      </c>
      <c r="L8110" s="14">
        <v>7.8707923789767898E-5</v>
      </c>
      <c r="M8110" s="14">
        <v>-0.22924912638063899</v>
      </c>
    </row>
    <row r="8111" spans="1:13" x14ac:dyDescent="0.55000000000000004">
      <c r="A8111">
        <v>8106</v>
      </c>
      <c r="C8111">
        <f t="shared" si="384"/>
        <v>-2.1153969397965978E-2</v>
      </c>
      <c r="D8111">
        <f t="shared" si="385"/>
        <v>-4.6458243943379058E-4</v>
      </c>
      <c r="E8111" s="2">
        <f t="shared" si="386"/>
        <v>3.4466329862360562E-2</v>
      </c>
      <c r="K8111">
        <v>8106</v>
      </c>
      <c r="L8111" s="14">
        <v>3.0216146681477603E-4</v>
      </c>
      <c r="M8111" s="14">
        <v>-0.20680506651931499</v>
      </c>
    </row>
    <row r="8112" spans="1:13" x14ac:dyDescent="0.55000000000000004">
      <c r="A8112">
        <v>8107</v>
      </c>
      <c r="C8112">
        <f t="shared" si="384"/>
        <v>-0.1293897428962705</v>
      </c>
      <c r="D8112">
        <f t="shared" si="385"/>
        <v>-3.3399662281504046E-4</v>
      </c>
      <c r="E8112" s="2">
        <f t="shared" si="386"/>
        <v>1.0084765158070319E-5</v>
      </c>
      <c r="K8112">
        <v>8107</v>
      </c>
      <c r="L8112" s="14">
        <v>4.4993679600236999E-4</v>
      </c>
      <c r="M8112" s="14">
        <v>-0.13256539482273699</v>
      </c>
    </row>
    <row r="8113" spans="1:13" x14ac:dyDescent="0.55000000000000004">
      <c r="A8113">
        <v>8108</v>
      </c>
      <c r="C8113">
        <f t="shared" si="384"/>
        <v>-0.20515141824549318</v>
      </c>
      <c r="D8113">
        <f t="shared" si="385"/>
        <v>-1.1958469396681576E-4</v>
      </c>
      <c r="E8113" s="2">
        <f t="shared" si="386"/>
        <v>3.2409908183714795E-2</v>
      </c>
      <c r="K8113">
        <v>8108</v>
      </c>
      <c r="L8113" s="14">
        <v>4.8502266342592899E-4</v>
      </c>
      <c r="M8113" s="14">
        <v>-2.5123897616799298E-2</v>
      </c>
    </row>
    <row r="8114" spans="1:13" x14ac:dyDescent="0.55000000000000004">
      <c r="A8114">
        <v>8109</v>
      </c>
      <c r="C8114">
        <f t="shared" si="384"/>
        <v>-0.22942441186664908</v>
      </c>
      <c r="D8114">
        <f t="shared" si="385"/>
        <v>1.2484047242690552E-4</v>
      </c>
      <c r="E8114" s="2">
        <f t="shared" si="386"/>
        <v>0.10114590977835008</v>
      </c>
      <c r="K8114">
        <v>8109</v>
      </c>
      <c r="L8114" s="14">
        <v>3.98631595932303E-4</v>
      </c>
      <c r="M8114" s="14">
        <v>8.8610035604611601E-2</v>
      </c>
    </row>
    <row r="8115" spans="1:13" x14ac:dyDescent="0.55000000000000004">
      <c r="A8115">
        <v>8110</v>
      </c>
      <c r="C8115">
        <f t="shared" si="384"/>
        <v>-0.19611671399217803</v>
      </c>
      <c r="D8115">
        <f t="shared" si="385"/>
        <v>3.379333116698432E-4</v>
      </c>
      <c r="E8115" s="2">
        <f t="shared" si="386"/>
        <v>0.1415774194675167</v>
      </c>
      <c r="K8115">
        <v>8110</v>
      </c>
      <c r="L8115" s="14">
        <v>2.1240077230654501E-4</v>
      </c>
      <c r="M8115" s="14">
        <v>0.18015103571209401</v>
      </c>
    </row>
    <row r="8116" spans="1:13" x14ac:dyDescent="0.55000000000000004">
      <c r="A8116">
        <v>8111</v>
      </c>
      <c r="C8116">
        <f t="shared" si="384"/>
        <v>-0.11358785471800639</v>
      </c>
      <c r="D8116">
        <f t="shared" si="385"/>
        <v>4.6621201275268462E-4</v>
      </c>
      <c r="E8116" s="2">
        <f t="shared" si="386"/>
        <v>0.11570878890871211</v>
      </c>
      <c r="K8116">
        <v>8111</v>
      </c>
      <c r="L8116" s="14">
        <v>-2.7027142382118202E-5</v>
      </c>
      <c r="M8116" s="14">
        <v>0.226572091349593</v>
      </c>
    </row>
    <row r="8117" spans="1:13" x14ac:dyDescent="0.55000000000000004">
      <c r="A8117">
        <v>8112</v>
      </c>
      <c r="C8117">
        <f t="shared" si="384"/>
        <v>-2.5508381516229461E-3</v>
      </c>
      <c r="D8117">
        <f t="shared" si="385"/>
        <v>4.7748132560411608E-4</v>
      </c>
      <c r="E8117" s="2">
        <f t="shared" si="386"/>
        <v>4.7872389463380821E-2</v>
      </c>
      <c r="K8117">
        <v>8112</v>
      </c>
      <c r="L8117" s="14">
        <v>-2.59685941596961E-4</v>
      </c>
      <c r="M8117" s="14">
        <v>0.21624676115737501</v>
      </c>
    </row>
    <row r="8118" spans="1:13" x14ac:dyDescent="0.55000000000000004">
      <c r="A8118">
        <v>8113</v>
      </c>
      <c r="C8118">
        <f t="shared" si="384"/>
        <v>0.10912638502341578</v>
      </c>
      <c r="D8118">
        <f t="shared" si="385"/>
        <v>3.6891289023669593E-4</v>
      </c>
      <c r="E8118" s="2">
        <f t="shared" si="386"/>
        <v>1.8177179094792681E-3</v>
      </c>
      <c r="K8118">
        <v>8113</v>
      </c>
      <c r="L8118" s="14">
        <v>-4.2730478576422001E-4</v>
      </c>
      <c r="M8118" s="14">
        <v>0.15176108813577799</v>
      </c>
    </row>
    <row r="8119" spans="1:13" x14ac:dyDescent="0.55000000000000004">
      <c r="A8119">
        <v>8114</v>
      </c>
      <c r="C8119">
        <f t="shared" si="384"/>
        <v>0.19341518575746458</v>
      </c>
      <c r="D8119">
        <f t="shared" si="385"/>
        <v>1.6775509549327104E-4</v>
      </c>
      <c r="E8119" s="2">
        <f t="shared" si="386"/>
        <v>2.0779013951317548E-2</v>
      </c>
      <c r="K8119">
        <v>8114</v>
      </c>
      <c r="L8119" s="14">
        <v>-4.8790249553038698E-4</v>
      </c>
      <c r="M8119" s="14">
        <v>4.9265909133134798E-2</v>
      </c>
    </row>
    <row r="8120" spans="1:13" x14ac:dyDescent="0.55000000000000004">
      <c r="A8120">
        <v>8115</v>
      </c>
      <c r="C8120">
        <f t="shared" si="384"/>
        <v>0.22916085173796874</v>
      </c>
      <c r="D8120">
        <f t="shared" si="385"/>
        <v>-7.5505692226759843E-5</v>
      </c>
      <c r="E8120" s="2">
        <f t="shared" si="386"/>
        <v>8.6865227163099704E-2</v>
      </c>
      <c r="K8120">
        <v>8115</v>
      </c>
      <c r="L8120" s="14">
        <v>-4.2630199856362602E-4</v>
      </c>
      <c r="M8120" s="14">
        <v>-6.5568222435414603E-2</v>
      </c>
    </row>
    <row r="8121" spans="1:13" x14ac:dyDescent="0.55000000000000004">
      <c r="A8121">
        <v>8116</v>
      </c>
      <c r="C8121">
        <f t="shared" si="384"/>
        <v>0.20739197425973793</v>
      </c>
      <c r="D8121">
        <f t="shared" si="385"/>
        <v>-2.9981614273158686E-4</v>
      </c>
      <c r="E8121" s="2">
        <f t="shared" si="386"/>
        <v>0.13791742991979805</v>
      </c>
      <c r="K8121">
        <v>8116</v>
      </c>
      <c r="L8121" s="14">
        <v>-2.5793152147100302E-4</v>
      </c>
      <c r="M8121" s="14">
        <v>-0.16398038593929201</v>
      </c>
    </row>
    <row r="8122" spans="1:13" x14ac:dyDescent="0.55000000000000004">
      <c r="A8122">
        <v>8117</v>
      </c>
      <c r="C8122">
        <f t="shared" si="384"/>
        <v>0.13357208271827822</v>
      </c>
      <c r="D8122">
        <f t="shared" si="385"/>
        <v>-4.4887906103364776E-4</v>
      </c>
      <c r="E8122" s="2">
        <f t="shared" si="386"/>
        <v>0.12595026742452223</v>
      </c>
      <c r="K8122">
        <v>8117</v>
      </c>
      <c r="L8122" s="14">
        <v>-2.4960494734974001E-5</v>
      </c>
      <c r="M8122" s="14">
        <v>-0.22132264452421299</v>
      </c>
    </row>
    <row r="8123" spans="1:13" x14ac:dyDescent="0.55000000000000004">
      <c r="A8123">
        <v>8118</v>
      </c>
      <c r="C8123">
        <f t="shared" si="384"/>
        <v>2.6228413890642146E-2</v>
      </c>
      <c r="D8123">
        <f t="shared" si="385"/>
        <v>-4.8528279663614314E-4</v>
      </c>
      <c r="E8123" s="2">
        <f t="shared" si="386"/>
        <v>6.2231133626479786E-2</v>
      </c>
      <c r="K8123">
        <v>8118</v>
      </c>
      <c r="L8123" s="14">
        <v>2.1426204275109699E-4</v>
      </c>
      <c r="M8123" s="14">
        <v>-0.223233273802037</v>
      </c>
    </row>
    <row r="8124" spans="1:13" x14ac:dyDescent="0.55000000000000004">
      <c r="A8124">
        <v>8119</v>
      </c>
      <c r="C8124">
        <f t="shared" si="384"/>
        <v>-8.7698033972445952E-2</v>
      </c>
      <c r="D8124">
        <f t="shared" si="385"/>
        <v>-3.9989077923270985E-4</v>
      </c>
      <c r="E8124" s="2">
        <f t="shared" si="386"/>
        <v>6.6480721429997827E-3</v>
      </c>
      <c r="K8124">
        <v>8119</v>
      </c>
      <c r="L8124" s="14">
        <v>3.9982132244494099E-4</v>
      </c>
      <c r="M8124" s="14">
        <v>-0.16923374481744799</v>
      </c>
    </row>
    <row r="8125" spans="1:13" x14ac:dyDescent="0.55000000000000004">
      <c r="A8125">
        <v>8120</v>
      </c>
      <c r="C8125">
        <f t="shared" si="384"/>
        <v>-0.17961412383633593</v>
      </c>
      <c r="D8125">
        <f t="shared" si="385"/>
        <v>-2.1413460527069648E-4</v>
      </c>
      <c r="E8125" s="2">
        <f t="shared" si="386"/>
        <v>1.1398882505146524E-2</v>
      </c>
      <c r="K8125">
        <v>8120</v>
      </c>
      <c r="L8125" s="14">
        <v>4.8524287162103499E-4</v>
      </c>
      <c r="M8125" s="14">
        <v>-7.2848574593396498E-2</v>
      </c>
    </row>
    <row r="8126" spans="1:13" x14ac:dyDescent="0.55000000000000004">
      <c r="A8126">
        <v>8121</v>
      </c>
      <c r="C8126">
        <f t="shared" si="384"/>
        <v>-0.22645085458208827</v>
      </c>
      <c r="D8126">
        <f t="shared" si="385"/>
        <v>2.5364841007821089E-5</v>
      </c>
      <c r="E8126" s="2">
        <f t="shared" si="386"/>
        <v>7.1948849823432234E-2</v>
      </c>
      <c r="K8126">
        <v>8121</v>
      </c>
      <c r="L8126" s="14">
        <v>4.4913233337140799E-4</v>
      </c>
      <c r="M8126" s="14">
        <v>4.1781973057319503E-2</v>
      </c>
    </row>
    <row r="8127" spans="1:13" x14ac:dyDescent="0.55000000000000004">
      <c r="A8127">
        <v>8122</v>
      </c>
      <c r="C8127">
        <f t="shared" si="384"/>
        <v>-0.21645319403510555</v>
      </c>
      <c r="D8127">
        <f t="shared" si="385"/>
        <v>2.5849824684818227E-4</v>
      </c>
      <c r="E8127" s="2">
        <f t="shared" si="386"/>
        <v>0.13133460105520148</v>
      </c>
      <c r="K8127">
        <v>8122</v>
      </c>
      <c r="L8127" s="14">
        <v>3.00533816014194E-4</v>
      </c>
      <c r="M8127" s="14">
        <v>0.145947966359286</v>
      </c>
    </row>
    <row r="8128" spans="1:13" x14ac:dyDescent="0.55000000000000004">
      <c r="A8128">
        <v>8123</v>
      </c>
      <c r="C8128">
        <f t="shared" si="384"/>
        <v>-0.15213034425663502</v>
      </c>
      <c r="D8128">
        <f t="shared" si="385"/>
        <v>4.2675404144036855E-4</v>
      </c>
      <c r="E8128" s="2">
        <f t="shared" si="386"/>
        <v>0.13372971026227301</v>
      </c>
      <c r="K8128">
        <v>8123</v>
      </c>
      <c r="L8128" s="14">
        <v>7.6664740059784094E-5</v>
      </c>
      <c r="M8128" s="14">
        <v>0.21356038609111799</v>
      </c>
    </row>
    <row r="8129" spans="1:13" x14ac:dyDescent="0.55000000000000004">
      <c r="A8129">
        <v>8124</v>
      </c>
      <c r="C8129">
        <f t="shared" si="384"/>
        <v>-4.9625984722976128E-2</v>
      </c>
      <c r="D8129">
        <f t="shared" si="385"/>
        <v>4.879035668924924E-4</v>
      </c>
      <c r="E8129" s="2">
        <f t="shared" si="386"/>
        <v>7.6901538814547879E-2</v>
      </c>
      <c r="K8129">
        <v>8124</v>
      </c>
      <c r="L8129" s="14">
        <v>-1.6640549563611801E-4</v>
      </c>
      <c r="M8129" s="14">
        <v>0.227685282293977</v>
      </c>
    </row>
    <row r="8130" spans="1:13" x14ac:dyDescent="0.55000000000000004">
      <c r="A8130">
        <v>8125</v>
      </c>
      <c r="C8130">
        <f t="shared" si="384"/>
        <v>6.5333450943388674E-2</v>
      </c>
      <c r="D8130">
        <f t="shared" si="385"/>
        <v>4.265995812457978E-4</v>
      </c>
      <c r="E8130" s="2">
        <f t="shared" si="386"/>
        <v>1.4268669487632772E-2</v>
      </c>
      <c r="K8130">
        <v>8125</v>
      </c>
      <c r="L8130" s="14">
        <v>-3.6779844264520501E-4</v>
      </c>
      <c r="M8130" s="14">
        <v>0.184784987089362</v>
      </c>
    </row>
    <row r="8131" spans="1:13" x14ac:dyDescent="0.55000000000000004">
      <c r="A8131">
        <v>8126</v>
      </c>
      <c r="C8131">
        <f t="shared" si="384"/>
        <v>0.16389556754284207</v>
      </c>
      <c r="D8131">
        <f t="shared" si="385"/>
        <v>2.5822809271211538E-4</v>
      </c>
      <c r="E8131" s="2">
        <f t="shared" si="386"/>
        <v>4.6637183184355287E-3</v>
      </c>
      <c r="K8131">
        <v>8126</v>
      </c>
      <c r="L8131" s="14">
        <v>-4.7707398803790898E-4</v>
      </c>
      <c r="M8131" s="14">
        <v>9.5604145545379396E-2</v>
      </c>
    </row>
    <row r="8132" spans="1:13" x14ac:dyDescent="0.55000000000000004">
      <c r="A8132">
        <v>8127</v>
      </c>
      <c r="C8132">
        <f t="shared" si="384"/>
        <v>0.2213233513326095</v>
      </c>
      <c r="D8132">
        <f t="shared" si="385"/>
        <v>2.5046795931104134E-5</v>
      </c>
      <c r="E8132" s="2">
        <f t="shared" si="386"/>
        <v>5.7046790081862322E-2</v>
      </c>
      <c r="K8132">
        <v>8127</v>
      </c>
      <c r="L8132" s="14">
        <v>-4.6686339357436101E-4</v>
      </c>
      <c r="M8132" s="14">
        <v>-1.7521347335504801E-2</v>
      </c>
    </row>
    <row r="8133" spans="1:13" x14ac:dyDescent="0.55000000000000004">
      <c r="A8133">
        <v>8128</v>
      </c>
      <c r="C8133">
        <f t="shared" si="384"/>
        <v>0.22320363906632656</v>
      </c>
      <c r="D8133">
        <f t="shared" si="385"/>
        <v>-2.1442071869006948E-4</v>
      </c>
      <c r="E8133" s="2">
        <f t="shared" si="386"/>
        <v>0.1221237936871324</v>
      </c>
      <c r="K8133">
        <v>8128</v>
      </c>
      <c r="L8133" s="14">
        <v>-3.3972396597988403E-4</v>
      </c>
      <c r="M8133" s="14">
        <v>-0.126258510081664</v>
      </c>
    </row>
    <row r="8134" spans="1:13" x14ac:dyDescent="0.55000000000000004">
      <c r="A8134">
        <v>8129</v>
      </c>
      <c r="C8134">
        <f t="shared" ref="C8134:C8197" si="387">$D$1*COS($B$2*(A8134-$L$2)+$B$1)</f>
        <v>0.16906451815381091</v>
      </c>
      <c r="D8134">
        <f t="shared" ref="D8134:D8197" si="388">$D$2*COS($B$2*(A8134-$L$3)+$B$3)</f>
        <v>-4.000731525501783E-4</v>
      </c>
      <c r="E8134" s="2">
        <f t="shared" ref="E8134:E8197" si="389">(M8134-C8134)^2</f>
        <v>0.13871003693963802</v>
      </c>
      <c r="K8134">
        <v>8129</v>
      </c>
      <c r="L8134" s="14">
        <v>-1.27498563611265E-4</v>
      </c>
      <c r="M8134" s="14">
        <v>-0.203373445726938</v>
      </c>
    </row>
    <row r="8135" spans="1:13" x14ac:dyDescent="0.55000000000000004">
      <c r="A8135">
        <v>8130</v>
      </c>
      <c r="C8135">
        <f t="shared" si="387"/>
        <v>7.2493766781979926E-2</v>
      </c>
      <c r="D8135">
        <f t="shared" si="388"/>
        <v>-4.85315657993147E-4</v>
      </c>
      <c r="E8135" s="2">
        <f t="shared" si="389"/>
        <v>9.1231790365555857E-2</v>
      </c>
      <c r="K8135">
        <v>8130</v>
      </c>
      <c r="L8135" s="14">
        <v>1.16659644957462E-4</v>
      </c>
      <c r="M8135" s="14">
        <v>-0.22955224025263701</v>
      </c>
    </row>
    <row r="8136" spans="1:13" x14ac:dyDescent="0.55000000000000004">
      <c r="A8136">
        <v>8131</v>
      </c>
      <c r="C8136">
        <f t="shared" si="387"/>
        <v>-4.2271392004766234E-2</v>
      </c>
      <c r="D8136">
        <f t="shared" si="388"/>
        <v>-4.487541629222415E-4</v>
      </c>
      <c r="E8136" s="2">
        <f t="shared" si="389"/>
        <v>2.4325661469286892E-2</v>
      </c>
      <c r="K8136">
        <v>8131</v>
      </c>
      <c r="L8136" s="14">
        <v>3.3159972174269699E-4</v>
      </c>
      <c r="M8136" s="14">
        <v>-0.19823825216835</v>
      </c>
    </row>
    <row r="8137" spans="1:13" x14ac:dyDescent="0.55000000000000004">
      <c r="A8137">
        <v>8132</v>
      </c>
      <c r="C8137">
        <f t="shared" si="387"/>
        <v>-0.14642732240856285</v>
      </c>
      <c r="D8137">
        <f t="shared" si="388"/>
        <v>-2.9956483194509018E-4</v>
      </c>
      <c r="E8137" s="2">
        <f t="shared" si="389"/>
        <v>8.4990081179391595E-4</v>
      </c>
      <c r="K8137">
        <v>8132</v>
      </c>
      <c r="L8137" s="14">
        <v>4.6348859112214398E-4</v>
      </c>
      <c r="M8137" s="14">
        <v>-0.117274264047665</v>
      </c>
    </row>
    <row r="8138" spans="1:13" x14ac:dyDescent="0.55000000000000004">
      <c r="A8138">
        <v>8133</v>
      </c>
      <c r="C8138">
        <f t="shared" si="387"/>
        <v>-0.21383308132965734</v>
      </c>
      <c r="D8138">
        <f t="shared" si="388"/>
        <v>-7.5191042482387392E-5</v>
      </c>
      <c r="E8138" s="2">
        <f t="shared" si="389"/>
        <v>4.2805488204777066E-2</v>
      </c>
      <c r="K8138">
        <v>8133</v>
      </c>
      <c r="L8138" s="14">
        <v>4.7929386758057497E-4</v>
      </c>
      <c r="M8138" s="14">
        <v>-6.9382089795261802E-3</v>
      </c>
    </row>
    <row r="8139" spans="1:13" x14ac:dyDescent="0.55000000000000004">
      <c r="A8139">
        <v>8134</v>
      </c>
      <c r="C8139">
        <f t="shared" si="387"/>
        <v>-0.22757124408331147</v>
      </c>
      <c r="D8139">
        <f t="shared" si="388"/>
        <v>1.6805411374757625E-4</v>
      </c>
      <c r="E8139" s="2">
        <f t="shared" si="389"/>
        <v>0.11069381985823146</v>
      </c>
      <c r="K8139">
        <v>8134</v>
      </c>
      <c r="L8139" s="14">
        <v>3.7505702158015898E-4</v>
      </c>
      <c r="M8139" s="14">
        <v>0.105135563569059</v>
      </c>
    </row>
    <row r="8140" spans="1:13" x14ac:dyDescent="0.55000000000000004">
      <c r="A8140">
        <v>8135</v>
      </c>
      <c r="C8140">
        <f t="shared" si="387"/>
        <v>-0.18419382139327881</v>
      </c>
      <c r="D8140">
        <f t="shared" si="388"/>
        <v>3.6912122972655438E-4</v>
      </c>
      <c r="E8140" s="2">
        <f t="shared" si="389"/>
        <v>0.14067848263520014</v>
      </c>
      <c r="K8140">
        <v>8135</v>
      </c>
      <c r="L8140" s="14">
        <v>1.7688481784014799E-4</v>
      </c>
      <c r="M8140" s="14">
        <v>0.19087748200808799</v>
      </c>
    </row>
    <row r="8141" spans="1:13" x14ac:dyDescent="0.55000000000000004">
      <c r="A8141">
        <v>8136</v>
      </c>
      <c r="C8141">
        <f t="shared" si="387"/>
        <v>-9.4587632031233729E-2</v>
      </c>
      <c r="D8141">
        <f t="shared" si="388"/>
        <v>4.7754669750235429E-4</v>
      </c>
      <c r="E8141" s="2">
        <f t="shared" si="389"/>
        <v>0.10458793707923737</v>
      </c>
      <c r="K8141">
        <v>8136</v>
      </c>
      <c r="L8141" s="14">
        <v>-6.5589285841673395E-5</v>
      </c>
      <c r="M8141" s="14">
        <v>0.228812950960259</v>
      </c>
    </row>
    <row r="8142" spans="1:13" x14ac:dyDescent="0.55000000000000004">
      <c r="A8142">
        <v>8137</v>
      </c>
      <c r="C8142">
        <f t="shared" si="387"/>
        <v>1.8758059221560614E-2</v>
      </c>
      <c r="D8142">
        <f t="shared" si="388"/>
        <v>4.6611801009077507E-4</v>
      </c>
      <c r="E8142" s="2">
        <f t="shared" si="389"/>
        <v>3.6359906445469957E-2</v>
      </c>
      <c r="K8142">
        <v>8137</v>
      </c>
      <c r="L8142" s="14">
        <v>-2.91636145998058E-4</v>
      </c>
      <c r="M8142" s="14">
        <v>0.20944079689193801</v>
      </c>
    </row>
    <row r="8143" spans="1:13" x14ac:dyDescent="0.55000000000000004">
      <c r="A8143">
        <v>8138</v>
      </c>
      <c r="C8143">
        <f t="shared" si="387"/>
        <v>0.12739587299825977</v>
      </c>
      <c r="D8143">
        <f t="shared" si="388"/>
        <v>3.3770352713450625E-4</v>
      </c>
      <c r="E8143" s="2">
        <f t="shared" si="389"/>
        <v>1.0438755831626085E-4</v>
      </c>
      <c r="K8143">
        <v>8138</v>
      </c>
      <c r="L8143" s="14">
        <v>-4.4464092420992598E-4</v>
      </c>
      <c r="M8143" s="14">
        <v>0.13761289596565399</v>
      </c>
    </row>
    <row r="8144" spans="1:13" x14ac:dyDescent="0.55000000000000004">
      <c r="A8144">
        <v>8139</v>
      </c>
      <c r="C8144">
        <f t="shared" si="387"/>
        <v>0.20406000794280379</v>
      </c>
      <c r="D8144">
        <f t="shared" si="388"/>
        <v>1.2453257709990186E-4</v>
      </c>
      <c r="E8144" s="2">
        <f t="shared" si="389"/>
        <v>2.983945874222731E-2</v>
      </c>
      <c r="K8144">
        <v>8139</v>
      </c>
      <c r="L8144" s="14">
        <v>-4.8628262460137999E-4</v>
      </c>
      <c r="M8144" s="14">
        <v>3.1318991556343601E-2</v>
      </c>
    </row>
    <row r="8145" spans="1:13" x14ac:dyDescent="0.55000000000000004">
      <c r="A8145">
        <v>8140</v>
      </c>
      <c r="C8145">
        <f t="shared" si="387"/>
        <v>0.22950938214017177</v>
      </c>
      <c r="D8145">
        <f t="shared" si="388"/>
        <v>-1.1989342485345117E-4</v>
      </c>
      <c r="E8145" s="2">
        <f t="shared" si="389"/>
        <v>9.7548986168682406E-2</v>
      </c>
      <c r="K8145">
        <v>8140</v>
      </c>
      <c r="L8145" s="14">
        <v>-4.0613182498302499E-4</v>
      </c>
      <c r="M8145" s="14">
        <v>-8.2818948577171897E-2</v>
      </c>
    </row>
    <row r="8146" spans="1:13" x14ac:dyDescent="0.55000000000000004">
      <c r="A8146">
        <v>8141</v>
      </c>
      <c r="C8146">
        <f t="shared" si="387"/>
        <v>0.19735673909428986</v>
      </c>
      <c r="D8146">
        <f t="shared" si="388"/>
        <v>-3.3422870432146844E-4</v>
      </c>
      <c r="E8146" s="2">
        <f t="shared" si="389"/>
        <v>0.13955537300308724</v>
      </c>
      <c r="K8146">
        <v>8141</v>
      </c>
      <c r="L8146" s="14">
        <v>-2.2426279033874199E-4</v>
      </c>
      <c r="M8146" s="14">
        <v>-0.17621436926807699</v>
      </c>
    </row>
    <row r="8147" spans="1:13" x14ac:dyDescent="0.55000000000000004">
      <c r="A8147">
        <v>8142</v>
      </c>
      <c r="C8147">
        <f t="shared" si="387"/>
        <v>0.1156717144857326</v>
      </c>
      <c r="D8147">
        <f t="shared" si="388"/>
        <v>-4.6467962398690448E-4</v>
      </c>
      <c r="E8147" s="2">
        <f t="shared" si="389"/>
        <v>0.11638163211262421</v>
      </c>
      <c r="K8147">
        <v>8142</v>
      </c>
      <c r="L8147" s="14">
        <v>1.3774251371227201E-5</v>
      </c>
      <c r="M8147" s="14">
        <v>-0.22547580802120901</v>
      </c>
    </row>
    <row r="8148" spans="1:13" x14ac:dyDescent="0.55000000000000004">
      <c r="A8148">
        <v>8143</v>
      </c>
      <c r="C8148">
        <f t="shared" si="387"/>
        <v>4.9555277075429786E-3</v>
      </c>
      <c r="D8148">
        <f t="shared" si="388"/>
        <v>-4.7850575270094899E-4</v>
      </c>
      <c r="E8148" s="2">
        <f t="shared" si="389"/>
        <v>4.9827596810373118E-2</v>
      </c>
      <c r="K8148">
        <v>8143</v>
      </c>
      <c r="L8148" s="14">
        <v>2.48361446376021E-4</v>
      </c>
      <c r="M8148" s="14">
        <v>-0.21826543190506401</v>
      </c>
    </row>
    <row r="8149" spans="1:13" x14ac:dyDescent="0.55000000000000004">
      <c r="A8149">
        <v>8144</v>
      </c>
      <c r="C8149">
        <f t="shared" si="387"/>
        <v>-0.10700439207100371</v>
      </c>
      <c r="D8149">
        <f t="shared" si="388"/>
        <v>-3.7223702358804664E-4</v>
      </c>
      <c r="E8149" s="2">
        <f t="shared" si="389"/>
        <v>2.4388517820566739E-3</v>
      </c>
      <c r="K8149">
        <v>8144</v>
      </c>
      <c r="L8149" s="14">
        <v>4.20744976413383E-4</v>
      </c>
      <c r="M8149" s="14">
        <v>-0.15638912434785901</v>
      </c>
    </row>
    <row r="8150" spans="1:13" x14ac:dyDescent="0.55000000000000004">
      <c r="A8150">
        <v>8145</v>
      </c>
      <c r="C8150">
        <f t="shared" si="387"/>
        <v>-0.19210846491335412</v>
      </c>
      <c r="D8150">
        <f t="shared" si="388"/>
        <v>-1.7254464768845515E-4</v>
      </c>
      <c r="E8150" s="2">
        <f t="shared" si="389"/>
        <v>1.8704466774947585E-2</v>
      </c>
      <c r="K8150">
        <v>8145</v>
      </c>
      <c r="L8150" s="14">
        <v>4.8775031699567402E-4</v>
      </c>
      <c r="M8150" s="14">
        <v>-5.5344190430038902E-2</v>
      </c>
    </row>
    <row r="8151" spans="1:13" x14ac:dyDescent="0.55000000000000004">
      <c r="A8151">
        <v>8146</v>
      </c>
      <c r="C8151">
        <f t="shared" si="387"/>
        <v>-0.22899736238735721</v>
      </c>
      <c r="D8151">
        <f t="shared" si="388"/>
        <v>7.0452797821311602E-5</v>
      </c>
      <c r="E8151" s="2">
        <f t="shared" si="389"/>
        <v>8.3266528308754084E-2</v>
      </c>
      <c r="K8151">
        <v>8146</v>
      </c>
      <c r="L8151" s="14">
        <v>4.3259556490310203E-4</v>
      </c>
      <c r="M8151" s="14">
        <v>5.9562039311416203E-2</v>
      </c>
    </row>
    <row r="8152" spans="1:13" x14ac:dyDescent="0.55000000000000004">
      <c r="A8152">
        <v>8147</v>
      </c>
      <c r="C8152">
        <f t="shared" si="387"/>
        <v>-0.20841274878537688</v>
      </c>
      <c r="D8152">
        <f t="shared" si="388"/>
        <v>2.9576807611171976E-4</v>
      </c>
      <c r="E8152" s="2">
        <f t="shared" si="389"/>
        <v>0.1353970163434032</v>
      </c>
      <c r="K8152">
        <v>8147</v>
      </c>
      <c r="L8152" s="14">
        <v>2.6909456995249503E-4</v>
      </c>
      <c r="M8152" s="14">
        <v>0.15955058681126</v>
      </c>
    </row>
    <row r="8153" spans="1:13" x14ac:dyDescent="0.55000000000000004">
      <c r="A8153">
        <v>8148</v>
      </c>
      <c r="C8153">
        <f t="shared" si="387"/>
        <v>-0.13552092823045206</v>
      </c>
      <c r="D8153">
        <f t="shared" si="388"/>
        <v>4.4685180159447429E-4</v>
      </c>
      <c r="E8153" s="2">
        <f t="shared" si="389"/>
        <v>0.12609574601502987</v>
      </c>
      <c r="K8153">
        <v>8148</v>
      </c>
      <c r="L8153" s="14">
        <v>3.8197170615768001E-5</v>
      </c>
      <c r="M8153" s="14">
        <v>0.21957870006424199</v>
      </c>
    </row>
    <row r="8154" spans="1:13" x14ac:dyDescent="0.55000000000000004">
      <c r="A8154">
        <v>8149</v>
      </c>
      <c r="C8154">
        <f t="shared" si="387"/>
        <v>-2.8616211244199278E-2</v>
      </c>
      <c r="D8154">
        <f t="shared" si="388"/>
        <v>4.8578514376565728E-4</v>
      </c>
      <c r="E8154" s="2">
        <f t="shared" si="389"/>
        <v>6.4124509607989905E-2</v>
      </c>
      <c r="K8154">
        <v>8149</v>
      </c>
      <c r="L8154" s="14">
        <v>-2.02266947059722E-4</v>
      </c>
      <c r="M8154" s="14">
        <v>0.22461196571877201</v>
      </c>
    </row>
    <row r="8155" spans="1:13" x14ac:dyDescent="0.55000000000000004">
      <c r="A8155">
        <v>8150</v>
      </c>
      <c r="C8155">
        <f t="shared" si="387"/>
        <v>8.5470571582473592E-2</v>
      </c>
      <c r="D8155">
        <f t="shared" si="388"/>
        <v>4.0279665439004099E-4</v>
      </c>
      <c r="E8155" s="2">
        <f t="shared" si="389"/>
        <v>7.7297856556822562E-3</v>
      </c>
      <c r="K8155">
        <v>8150</v>
      </c>
      <c r="L8155" s="14">
        <v>-3.9207205307106098E-4</v>
      </c>
      <c r="M8155" s="14">
        <v>0.17338977116755999</v>
      </c>
    </row>
    <row r="8156" spans="1:13" x14ac:dyDescent="0.55000000000000004">
      <c r="A8156">
        <v>8151</v>
      </c>
      <c r="C8156">
        <f t="shared" si="387"/>
        <v>0.17810604251864953</v>
      </c>
      <c r="D8156">
        <f t="shared" si="388"/>
        <v>2.1871469504234286E-4</v>
      </c>
      <c r="E8156" s="2">
        <f t="shared" si="389"/>
        <v>9.8734051573047734E-3</v>
      </c>
      <c r="K8156">
        <v>8151</v>
      </c>
      <c r="L8156" s="14">
        <v>-4.83680281152316E-4</v>
      </c>
      <c r="M8156" s="14">
        <v>7.87410327953834E-2</v>
      </c>
    </row>
    <row r="8157" spans="1:13" x14ac:dyDescent="0.55000000000000004">
      <c r="A8157">
        <v>8152</v>
      </c>
      <c r="C8157">
        <f t="shared" si="387"/>
        <v>0.22604065095956066</v>
      </c>
      <c r="D8157">
        <f t="shared" si="388"/>
        <v>-2.0260042613906821E-5</v>
      </c>
      <c r="E8157" s="2">
        <f t="shared" si="389"/>
        <v>6.8470946423113813E-2</v>
      </c>
      <c r="K8157">
        <v>8152</v>
      </c>
      <c r="L8157" s="14">
        <v>-4.5414778228434799E-4</v>
      </c>
      <c r="M8157" s="14">
        <v>-3.56288857143017E-2</v>
      </c>
    </row>
    <row r="8158" spans="1:13" x14ac:dyDescent="0.55000000000000004">
      <c r="A8158">
        <v>8153</v>
      </c>
      <c r="C8158">
        <f t="shared" si="387"/>
        <v>0.21724382057061206</v>
      </c>
      <c r="D8158">
        <f t="shared" si="388"/>
        <v>-2.5414993662822692E-4</v>
      </c>
      <c r="E8158" s="2">
        <f t="shared" si="389"/>
        <v>0.12839261278509645</v>
      </c>
      <c r="K8158">
        <v>8153</v>
      </c>
      <c r="L8158" s="14">
        <v>-3.1087115401496002E-4</v>
      </c>
      <c r="M8158" s="14">
        <v>-0.14107532877127901</v>
      </c>
    </row>
    <row r="8159" spans="1:13" x14ac:dyDescent="0.55000000000000004">
      <c r="A8159">
        <v>8154</v>
      </c>
      <c r="C8159">
        <f t="shared" si="387"/>
        <v>0.15392337035484865</v>
      </c>
      <c r="D8159">
        <f t="shared" si="388"/>
        <v>-4.2425355360447387E-4</v>
      </c>
      <c r="E8159" s="2">
        <f t="shared" si="389"/>
        <v>0.13330673670792051</v>
      </c>
      <c r="K8159">
        <v>8154</v>
      </c>
      <c r="L8159" s="14">
        <v>-8.9734916717896002E-5</v>
      </c>
      <c r="M8159" s="14">
        <v>-0.21118858056968701</v>
      </c>
    </row>
    <row r="8160" spans="1:13" x14ac:dyDescent="0.55000000000000004">
      <c r="A8160">
        <v>8155</v>
      </c>
      <c r="C8160">
        <f t="shared" si="387"/>
        <v>5.197139862723664E-2</v>
      </c>
      <c r="D8160">
        <f t="shared" si="388"/>
        <v>-4.8787847118136624E-4</v>
      </c>
      <c r="E8160" s="2">
        <f t="shared" si="389"/>
        <v>7.8612799091906688E-2</v>
      </c>
      <c r="K8160">
        <v>8155</v>
      </c>
      <c r="L8160" s="14">
        <v>1.5387598714617401E-4</v>
      </c>
      <c r="M8160" s="14">
        <v>-0.22840834224557799</v>
      </c>
    </row>
    <row r="8161" spans="1:13" x14ac:dyDescent="0.55000000000000004">
      <c r="A8161">
        <v>8156</v>
      </c>
      <c r="C8161">
        <f t="shared" si="387"/>
        <v>-6.3024298685648142E-2</v>
      </c>
      <c r="D8161">
        <f t="shared" si="388"/>
        <v>-4.2905617615395723E-4</v>
      </c>
      <c r="E8161" s="2">
        <f t="shared" si="389"/>
        <v>1.5724537765820272E-2</v>
      </c>
      <c r="K8161">
        <v>8156</v>
      </c>
      <c r="L8161" s="14">
        <v>3.5894769545216301E-4</v>
      </c>
      <c r="M8161" s="14">
        <v>-0.18842181766357799</v>
      </c>
    </row>
    <row r="8162" spans="1:13" x14ac:dyDescent="0.55000000000000004">
      <c r="A8162">
        <v>8157</v>
      </c>
      <c r="C8162">
        <f t="shared" si="387"/>
        <v>-0.16220222547524674</v>
      </c>
      <c r="D8162">
        <f t="shared" si="388"/>
        <v>-2.6254982469852453E-4</v>
      </c>
      <c r="E8162" s="2">
        <f t="shared" si="389"/>
        <v>3.7159198875126691E-3</v>
      </c>
      <c r="K8162">
        <v>8157</v>
      </c>
      <c r="L8162" s="14">
        <v>4.7411872668231701E-4</v>
      </c>
      <c r="M8162" s="14">
        <v>-0.101243879963638</v>
      </c>
    </row>
    <row r="8163" spans="1:13" x14ac:dyDescent="0.55000000000000004">
      <c r="A8163">
        <v>8158</v>
      </c>
      <c r="C8163">
        <f t="shared" si="387"/>
        <v>-0.22067081262127333</v>
      </c>
      <c r="D8163">
        <f t="shared" si="388"/>
        <v>-3.0149001362052488E-5</v>
      </c>
      <c r="E8163" s="2">
        <f t="shared" si="389"/>
        <v>5.3806382510837941E-2</v>
      </c>
      <c r="K8163">
        <v>8158</v>
      </c>
      <c r="L8163" s="14">
        <v>4.7054378159583598E-4</v>
      </c>
      <c r="M8163" s="14">
        <v>1.1291215544627E-2</v>
      </c>
    </row>
    <row r="8164" spans="1:13" x14ac:dyDescent="0.55000000000000004">
      <c r="A8164">
        <v>8159</v>
      </c>
      <c r="C8164">
        <f t="shared" si="387"/>
        <v>-0.22375567717339512</v>
      </c>
      <c r="D8164">
        <f t="shared" si="388"/>
        <v>2.0981858583175294E-4</v>
      </c>
      <c r="E8164" s="2">
        <f t="shared" si="389"/>
        <v>0.11885534344043222</v>
      </c>
      <c r="K8164">
        <v>8159</v>
      </c>
      <c r="L8164" s="14">
        <v>3.4911822736697902E-4</v>
      </c>
      <c r="M8164" s="14">
        <v>0.120998356074125</v>
      </c>
    </row>
    <row r="8165" spans="1:13" x14ac:dyDescent="0.55000000000000004">
      <c r="A8165">
        <v>8160</v>
      </c>
      <c r="C8165">
        <f t="shared" si="387"/>
        <v>-0.17068258315045001</v>
      </c>
      <c r="D8165">
        <f t="shared" si="388"/>
        <v>3.9712613060666722E-4</v>
      </c>
      <c r="E8165" s="2">
        <f t="shared" si="389"/>
        <v>0.13770280875252017</v>
      </c>
      <c r="K8165">
        <v>8160</v>
      </c>
      <c r="L8165" s="14">
        <v>1.4025384732181399E-4</v>
      </c>
      <c r="M8165" s="14">
        <v>0.20040070770555199</v>
      </c>
    </row>
    <row r="8166" spans="1:13" x14ac:dyDescent="0.55000000000000004">
      <c r="A8166">
        <v>8161</v>
      </c>
      <c r="C8166">
        <f t="shared" si="387"/>
        <v>-7.4771758460137158E-2</v>
      </c>
      <c r="D8166">
        <f t="shared" si="388"/>
        <v>4.8476338735396881E-4</v>
      </c>
      <c r="E8166" s="2">
        <f t="shared" si="389"/>
        <v>9.2649143008310259E-2</v>
      </c>
      <c r="K8166">
        <v>8161</v>
      </c>
      <c r="L8166" s="14">
        <v>-1.037379788568E-4</v>
      </c>
      <c r="M8166" s="14">
        <v>0.22961145889638901</v>
      </c>
    </row>
    <row r="8167" spans="1:13" x14ac:dyDescent="0.55000000000000004">
      <c r="A8167">
        <v>8162</v>
      </c>
      <c r="C8167">
        <f t="shared" si="387"/>
        <v>3.990520154005358E-2</v>
      </c>
      <c r="D8167">
        <f t="shared" si="388"/>
        <v>4.5073525187688845E-4</v>
      </c>
      <c r="E8167" s="2">
        <f t="shared" si="389"/>
        <v>2.6052992555539084E-2</v>
      </c>
      <c r="K8167">
        <v>8162</v>
      </c>
      <c r="L8167" s="14">
        <v>-3.2174798468702999E-4</v>
      </c>
      <c r="M8167" s="14">
        <v>0.201314595800546</v>
      </c>
    </row>
    <row r="8168" spans="1:13" x14ac:dyDescent="0.55000000000000004">
      <c r="A8168">
        <v>8163</v>
      </c>
      <c r="C8168">
        <f t="shared" si="387"/>
        <v>0.14456679708859999</v>
      </c>
      <c r="D8168">
        <f t="shared" si="388"/>
        <v>3.0358206892398782E-4</v>
      </c>
      <c r="E8168" s="2">
        <f t="shared" si="389"/>
        <v>4.8266129273116559E-4</v>
      </c>
      <c r="K8168">
        <v>8163</v>
      </c>
      <c r="L8168" s="14">
        <v>-4.5917421177280401E-4</v>
      </c>
      <c r="M8168" s="14">
        <v>0.12259724332137099</v>
      </c>
    </row>
    <row r="8169" spans="1:13" x14ac:dyDescent="0.55000000000000004">
      <c r="A8169">
        <v>8164</v>
      </c>
      <c r="C8169">
        <f t="shared" si="387"/>
        <v>0.2129451737929603</v>
      </c>
      <c r="D8169">
        <f t="shared" si="388"/>
        <v>8.0236185680457509E-5</v>
      </c>
      <c r="E8169" s="2">
        <f t="shared" si="389"/>
        <v>3.9908261891131051E-2</v>
      </c>
      <c r="K8169">
        <v>8164</v>
      </c>
      <c r="L8169" s="14">
        <v>-4.8159740901007001E-4</v>
      </c>
      <c r="M8169" s="14">
        <v>1.31746507142762E-2</v>
      </c>
    </row>
    <row r="8170" spans="1:13" x14ac:dyDescent="0.55000000000000004">
      <c r="A8170">
        <v>8165</v>
      </c>
      <c r="C8170">
        <f t="shared" si="387"/>
        <v>0.2278788004060075</v>
      </c>
      <c r="D8170">
        <f t="shared" si="388"/>
        <v>-1.6324728892982244E-4</v>
      </c>
      <c r="E8170" s="2">
        <f t="shared" si="389"/>
        <v>0.10720805743608772</v>
      </c>
      <c r="K8170">
        <v>8165</v>
      </c>
      <c r="L8170" s="14">
        <v>-3.8340154754733902E-4</v>
      </c>
      <c r="M8170" s="14">
        <v>-9.95476148938087E-2</v>
      </c>
    </row>
    <row r="8171" spans="1:13" x14ac:dyDescent="0.55000000000000004">
      <c r="A8171">
        <v>8166</v>
      </c>
      <c r="C8171">
        <f t="shared" si="387"/>
        <v>0.18561965142114412</v>
      </c>
      <c r="D8171">
        <f t="shared" si="388"/>
        <v>-3.6575913499854512E-4</v>
      </c>
      <c r="E8171" s="2">
        <f t="shared" si="389"/>
        <v>0.13909708364196091</v>
      </c>
      <c r="K8171">
        <v>8166</v>
      </c>
      <c r="L8171" s="14">
        <v>-1.8918039005085099E-4</v>
      </c>
      <c r="M8171" s="14">
        <v>-0.18733756280316999</v>
      </c>
    </row>
    <row r="8172" spans="1:13" x14ac:dyDescent="0.55000000000000004">
      <c r="A8172">
        <v>8167</v>
      </c>
      <c r="C8172">
        <f t="shared" si="387"/>
        <v>9.6773882481386478E-2</v>
      </c>
      <c r="D8172">
        <f t="shared" si="388"/>
        <v>-4.7647314777348598E-4</v>
      </c>
      <c r="E8172" s="2">
        <f t="shared" si="389"/>
        <v>0.10561300032162718</v>
      </c>
      <c r="K8172">
        <v>8167</v>
      </c>
      <c r="L8172" s="14">
        <v>5.2422169723809599E-5</v>
      </c>
      <c r="M8172" s="14">
        <v>-0.22820765595060999</v>
      </c>
    </row>
    <row r="8173" spans="1:13" x14ac:dyDescent="0.55000000000000004">
      <c r="A8173">
        <v>8168</v>
      </c>
      <c r="C8173">
        <f t="shared" si="387"/>
        <v>-1.6360091129605656E-2</v>
      </c>
      <c r="D8173">
        <f t="shared" si="388"/>
        <v>-4.6760244371436073E-4</v>
      </c>
      <c r="E8173" s="2">
        <f t="shared" si="389"/>
        <v>3.8244353020548939E-2</v>
      </c>
      <c r="K8173">
        <v>8168</v>
      </c>
      <c r="L8173" s="14">
        <v>2.8089527188761098E-4</v>
      </c>
      <c r="M8173" s="14">
        <v>-0.21192172596770201</v>
      </c>
    </row>
    <row r="8174" spans="1:13" x14ac:dyDescent="0.55000000000000004">
      <c r="A8174">
        <v>8169</v>
      </c>
      <c r="C8174">
        <f t="shared" si="387"/>
        <v>-0.1253880267104264</v>
      </c>
      <c r="D8174">
        <f t="shared" si="388"/>
        <v>-3.4137338256040416E-4</v>
      </c>
      <c r="E8174" s="2">
        <f t="shared" si="389"/>
        <v>2.948315077882688E-4</v>
      </c>
      <c r="K8174">
        <v>8169</v>
      </c>
      <c r="L8174" s="14">
        <v>4.3901641065940202E-4</v>
      </c>
      <c r="M8174" s="14">
        <v>-0.14255868504923999</v>
      </c>
    </row>
    <row r="8175" spans="1:13" x14ac:dyDescent="0.55000000000000004">
      <c r="A8175">
        <v>8170</v>
      </c>
      <c r="C8175">
        <f t="shared" si="387"/>
        <v>-0.20294621055682832</v>
      </c>
      <c r="D8175">
        <f t="shared" si="388"/>
        <v>-1.2946679796376154E-4</v>
      </c>
      <c r="E8175" s="2">
        <f t="shared" si="389"/>
        <v>2.7375447517877547E-2</v>
      </c>
      <c r="K8175">
        <v>8170</v>
      </c>
      <c r="L8175" s="14">
        <v>4.8718316592145699E-4</v>
      </c>
      <c r="M8175" s="14">
        <v>-3.7490937090318498E-2</v>
      </c>
    </row>
    <row r="8176" spans="1:13" x14ac:dyDescent="0.55000000000000004">
      <c r="A8176">
        <v>8171</v>
      </c>
      <c r="C8176">
        <f t="shared" si="387"/>
        <v>-0.22956917332023366</v>
      </c>
      <c r="D8176">
        <f t="shared" si="388"/>
        <v>1.149332239713104E-4</v>
      </c>
      <c r="E8176" s="2">
        <f t="shared" si="389"/>
        <v>9.3964210144690211E-2</v>
      </c>
      <c r="K8176">
        <v>8171</v>
      </c>
      <c r="L8176" s="14">
        <v>4.1333187501353799E-4</v>
      </c>
      <c r="M8176" s="14">
        <v>7.6966648639762103E-2</v>
      </c>
    </row>
    <row r="8177" spans="1:13" x14ac:dyDescent="0.55000000000000004">
      <c r="A8177">
        <v>8172</v>
      </c>
      <c r="C8177">
        <f t="shared" si="387"/>
        <v>-0.19857511251605453</v>
      </c>
      <c r="D8177">
        <f t="shared" si="388"/>
        <v>3.3048742929657037E-4</v>
      </c>
      <c r="E8177" s="2">
        <f t="shared" si="389"/>
        <v>0.13743522558873889</v>
      </c>
      <c r="K8177">
        <v>8172</v>
      </c>
      <c r="L8177" s="14">
        <v>2.3595905188367999E-4</v>
      </c>
      <c r="M8177" s="14">
        <v>0.17214745975158999</v>
      </c>
    </row>
    <row r="8178" spans="1:13" x14ac:dyDescent="0.55000000000000004">
      <c r="A8178">
        <v>8173</v>
      </c>
      <c r="C8178">
        <f t="shared" si="387"/>
        <v>-0.11774288410161117</v>
      </c>
      <c r="D8178">
        <f t="shared" si="388"/>
        <v>4.6309625599067806E-4</v>
      </c>
      <c r="E8178" s="2">
        <f t="shared" si="389"/>
        <v>0.11693373888708906</v>
      </c>
      <c r="K8178">
        <v>8173</v>
      </c>
      <c r="L8178" s="14">
        <v>-5.1117957413252698E-7</v>
      </c>
      <c r="M8178" s="14">
        <v>0.22421287164332299</v>
      </c>
    </row>
    <row r="8179" spans="1:13" x14ac:dyDescent="0.55000000000000004">
      <c r="A8179">
        <v>8174</v>
      </c>
      <c r="C8179">
        <f t="shared" si="387"/>
        <v>-7.3596736007415465E-3</v>
      </c>
      <c r="D8179">
        <f t="shared" si="388"/>
        <v>4.7947768372569777E-4</v>
      </c>
      <c r="E8179" s="2">
        <f t="shared" si="389"/>
        <v>5.1748266203172612E-2</v>
      </c>
      <c r="K8179">
        <v>8174</v>
      </c>
      <c r="L8179" s="14">
        <v>-2.3685338293647599E-4</v>
      </c>
      <c r="M8179" s="14">
        <v>0.22012277891630999</v>
      </c>
    </row>
    <row r="8180" spans="1:13" x14ac:dyDescent="0.55000000000000004">
      <c r="A8180">
        <v>8175</v>
      </c>
      <c r="C8180">
        <f t="shared" si="387"/>
        <v>0.10487065984430338</v>
      </c>
      <c r="D8180">
        <f t="shared" si="388"/>
        <v>3.7552031943323931E-4</v>
      </c>
      <c r="E8180" s="2">
        <f t="shared" si="389"/>
        <v>3.1394629676349873E-3</v>
      </c>
      <c r="K8180">
        <v>8175</v>
      </c>
      <c r="L8180" s="14">
        <v>-4.1387418721066402E-4</v>
      </c>
      <c r="M8180" s="14">
        <v>0.16090157066712499</v>
      </c>
    </row>
    <row r="8181" spans="1:13" x14ac:dyDescent="0.55000000000000004">
      <c r="A8181">
        <v>8176</v>
      </c>
      <c r="C8181">
        <f t="shared" si="387"/>
        <v>0.19078066816654704</v>
      </c>
      <c r="D8181">
        <f t="shared" si="388"/>
        <v>1.7731527030333347E-4</v>
      </c>
      <c r="E8181" s="2">
        <f t="shared" si="389"/>
        <v>1.6744127671663334E-2</v>
      </c>
      <c r="K8181">
        <v>8176</v>
      </c>
      <c r="L8181" s="14">
        <v>-4.8723763380888402E-4</v>
      </c>
      <c r="M8181" s="14">
        <v>6.1381565883481197E-2</v>
      </c>
    </row>
    <row r="8182" spans="1:13" x14ac:dyDescent="0.55000000000000004">
      <c r="A8182">
        <v>8177</v>
      </c>
      <c r="C8182">
        <f t="shared" si="387"/>
        <v>0.22880875011612228</v>
      </c>
      <c r="D8182">
        <f t="shared" si="388"/>
        <v>-6.5392174156325551E-5</v>
      </c>
      <c r="E8182" s="2">
        <f t="shared" si="389"/>
        <v>7.9704911571565937E-2</v>
      </c>
      <c r="K8182">
        <v>8177</v>
      </c>
      <c r="L8182" s="14">
        <v>-4.3856939241682899E-4</v>
      </c>
      <c r="M8182" s="14">
        <v>-5.3511832859270997E-2</v>
      </c>
    </row>
    <row r="8183" spans="1:13" x14ac:dyDescent="0.55000000000000004">
      <c r="A8183">
        <v>8178</v>
      </c>
      <c r="C8183">
        <f t="shared" si="387"/>
        <v>0.20941065869419206</v>
      </c>
      <c r="D8183">
        <f t="shared" si="388"/>
        <v>-2.9168756126702759E-4</v>
      </c>
      <c r="E8183" s="2">
        <f t="shared" si="389"/>
        <v>0.13279721340814188</v>
      </c>
      <c r="K8183">
        <v>8178</v>
      </c>
      <c r="L8183" s="14">
        <v>-2.8005872600699001E-4</v>
      </c>
      <c r="M8183" s="14">
        <v>-0.15500286109910799</v>
      </c>
    </row>
    <row r="8184" spans="1:13" x14ac:dyDescent="0.55000000000000004">
      <c r="A8184">
        <v>8179</v>
      </c>
      <c r="C8184">
        <f t="shared" si="387"/>
        <v>0.13745490596647661</v>
      </c>
      <c r="D8184">
        <f t="shared" si="388"/>
        <v>-4.4477551878566521E-4</v>
      </c>
      <c r="E8184" s="2">
        <f t="shared" si="389"/>
        <v>0.12611544691679613</v>
      </c>
      <c r="K8184">
        <v>8179</v>
      </c>
      <c r="L8184" s="14">
        <v>-5.1405614310496E-5</v>
      </c>
      <c r="M8184" s="14">
        <v>-0.21767246120873299</v>
      </c>
    </row>
    <row r="8185" spans="1:13" x14ac:dyDescent="0.55000000000000004">
      <c r="A8185">
        <v>8180</v>
      </c>
      <c r="C8185">
        <f t="shared" si="387"/>
        <v>3.1000869160707285E-2</v>
      </c>
      <c r="D8185">
        <f t="shared" si="388"/>
        <v>-4.8623419621317336E-4</v>
      </c>
      <c r="E8185" s="2">
        <f t="shared" si="389"/>
        <v>6.5959343730878348E-2</v>
      </c>
      <c r="K8185">
        <v>8180</v>
      </c>
      <c r="L8185" s="14">
        <v>1.9012235238734099E-4</v>
      </c>
      <c r="M8185" s="14">
        <v>-0.22582464306671601</v>
      </c>
    </row>
    <row r="8186" spans="1:13" x14ac:dyDescent="0.55000000000000004">
      <c r="A8186">
        <v>8181</v>
      </c>
      <c r="C8186">
        <f t="shared" si="387"/>
        <v>-8.3233732357925E-2</v>
      </c>
      <c r="D8186">
        <f t="shared" si="388"/>
        <v>-4.056583393948302E-4</v>
      </c>
      <c r="E8186" s="2">
        <f t="shared" si="389"/>
        <v>8.8706088645243569E-3</v>
      </c>
      <c r="K8186">
        <v>8181</v>
      </c>
      <c r="L8186" s="14">
        <v>3.8403299649632098E-4</v>
      </c>
      <c r="M8186" s="14">
        <v>-0.17741764215426101</v>
      </c>
    </row>
    <row r="8187" spans="1:13" x14ac:dyDescent="0.55000000000000004">
      <c r="A8187">
        <v>8182</v>
      </c>
      <c r="C8187">
        <f t="shared" si="387"/>
        <v>-0.17657842148259217</v>
      </c>
      <c r="D8187">
        <f t="shared" si="388"/>
        <v>-2.2327078998773692E-4</v>
      </c>
      <c r="E8187" s="2">
        <f t="shared" si="389"/>
        <v>8.4645758078869694E-3</v>
      </c>
      <c r="K8187">
        <v>8182</v>
      </c>
      <c r="L8187" s="14">
        <v>4.8176019426504602E-4</v>
      </c>
      <c r="M8187" s="14">
        <v>-8.4575292145123604E-2</v>
      </c>
    </row>
    <row r="8188" spans="1:13" x14ac:dyDescent="0.55000000000000004">
      <c r="A8188">
        <v>8183</v>
      </c>
      <c r="C8188">
        <f t="shared" si="387"/>
        <v>-0.22560564879231396</v>
      </c>
      <c r="D8188">
        <f t="shared" si="388"/>
        <v>1.5153021524337421E-5</v>
      </c>
      <c r="E8188" s="2">
        <f t="shared" si="389"/>
        <v>6.5053110790428123E-2</v>
      </c>
      <c r="K8188">
        <v>8183</v>
      </c>
      <c r="L8188" s="14">
        <v>4.5882756275681899E-4</v>
      </c>
      <c r="M8188" s="14">
        <v>2.9449464448781701E-2</v>
      </c>
    </row>
    <row r="8189" spans="1:13" x14ac:dyDescent="0.55000000000000004">
      <c r="A8189">
        <v>8184</v>
      </c>
      <c r="C8189">
        <f t="shared" si="387"/>
        <v>-0.21801061364706381</v>
      </c>
      <c r="D8189">
        <f t="shared" si="388"/>
        <v>2.497737440404671E-4</v>
      </c>
      <c r="E8189" s="2">
        <f t="shared" si="389"/>
        <v>0.12539320769648776</v>
      </c>
      <c r="K8189">
        <v>8184</v>
      </c>
      <c r="L8189" s="14">
        <v>3.2097872179659301E-4</v>
      </c>
      <c r="M8189" s="14">
        <v>0.136098419980275</v>
      </c>
    </row>
    <row r="8190" spans="1:13" x14ac:dyDescent="0.55000000000000004">
      <c r="A8190">
        <v>8185</v>
      </c>
      <c r="C8190">
        <f t="shared" si="387"/>
        <v>-0.1556995097755251</v>
      </c>
      <c r="D8190">
        <f t="shared" si="388"/>
        <v>4.2170652161523049E-4</v>
      </c>
      <c r="E8190" s="2">
        <f t="shared" si="389"/>
        <v>0.13275834930289848</v>
      </c>
      <c r="K8190">
        <v>8185</v>
      </c>
      <c r="L8190" s="14">
        <v>1.02738768754981E-4</v>
      </c>
      <c r="M8190" s="14">
        <v>0.20866068193440701</v>
      </c>
    </row>
    <row r="8191" spans="1:13" x14ac:dyDescent="0.55000000000000004">
      <c r="A8191">
        <v>8186</v>
      </c>
      <c r="C8191">
        <f t="shared" si="387"/>
        <v>-5.4311110835596449E-2</v>
      </c>
      <c r="D8191">
        <f t="shared" si="388"/>
        <v>4.8779985113276488E-4</v>
      </c>
      <c r="E8191" s="2">
        <f t="shared" si="389"/>
        <v>8.024398486075375E-2</v>
      </c>
      <c r="K8191">
        <v>8186</v>
      </c>
      <c r="L8191" s="14">
        <v>-1.4123274626636601E-4</v>
      </c>
      <c r="M8191" s="14">
        <v>0.228962581661172</v>
      </c>
    </row>
    <row r="8192" spans="1:13" x14ac:dyDescent="0.55000000000000004">
      <c r="A8192">
        <v>8187</v>
      </c>
      <c r="C8192">
        <f t="shared" si="387"/>
        <v>6.0708232136682944E-2</v>
      </c>
      <c r="D8192">
        <f t="shared" si="388"/>
        <v>4.3146570002101773E-4</v>
      </c>
      <c r="E8192" s="2">
        <f t="shared" si="389"/>
        <v>1.721636596133716E-2</v>
      </c>
      <c r="K8192">
        <v>8187</v>
      </c>
      <c r="L8192" s="14">
        <v>-3.4983164384095201E-4</v>
      </c>
      <c r="M8192" s="14">
        <v>0.19191938243015899</v>
      </c>
    </row>
    <row r="8193" spans="1:13" x14ac:dyDescent="0.55000000000000004">
      <c r="A8193">
        <v>8188</v>
      </c>
      <c r="C8193">
        <f t="shared" si="387"/>
        <v>0.16049108847065705</v>
      </c>
      <c r="D8193">
        <f t="shared" si="388"/>
        <v>2.6684275277934796E-4</v>
      </c>
      <c r="E8193" s="2">
        <f t="shared" si="389"/>
        <v>2.8817898897131903E-3</v>
      </c>
      <c r="K8193">
        <v>8188</v>
      </c>
      <c r="L8193" s="14">
        <v>-4.7081303601760897E-4</v>
      </c>
      <c r="M8193" s="14">
        <v>0.10680878328810001</v>
      </c>
    </row>
    <row r="8194" spans="1:13" x14ac:dyDescent="0.55000000000000004">
      <c r="A8194">
        <v>8189</v>
      </c>
      <c r="C8194">
        <f t="shared" si="387"/>
        <v>0.21999406448127137</v>
      </c>
      <c r="D8194">
        <f t="shared" si="388"/>
        <v>3.5247899196091443E-5</v>
      </c>
      <c r="E8194" s="2">
        <f t="shared" si="389"/>
        <v>5.0646063406988066E-2</v>
      </c>
      <c r="K8194">
        <v>8189</v>
      </c>
      <c r="L8194" s="14">
        <v>-4.7387638261162302E-4</v>
      </c>
      <c r="M8194" s="14">
        <v>-5.0527382220509204E-3</v>
      </c>
    </row>
    <row r="8195" spans="1:13" x14ac:dyDescent="0.55000000000000004">
      <c r="A8195">
        <v>8190</v>
      </c>
      <c r="C8195">
        <f t="shared" si="387"/>
        <v>0.22428316741642693</v>
      </c>
      <c r="D8195">
        <f t="shared" si="388"/>
        <v>-2.0519343412456317E-4</v>
      </c>
      <c r="E8195" s="2">
        <f t="shared" si="389"/>
        <v>0.11555372214338372</v>
      </c>
      <c r="K8195">
        <v>8190</v>
      </c>
      <c r="L8195" s="14">
        <v>-3.58254449464902E-4</v>
      </c>
      <c r="M8195" s="14">
        <v>-0.115648770099576</v>
      </c>
    </row>
    <row r="8196" spans="1:13" x14ac:dyDescent="0.55000000000000004">
      <c r="A8196">
        <v>8191</v>
      </c>
      <c r="C8196">
        <f t="shared" si="387"/>
        <v>0.17228192284412677</v>
      </c>
      <c r="D8196">
        <f t="shared" si="388"/>
        <v>-3.9413554061436864E-4</v>
      </c>
      <c r="E8196" s="2">
        <f t="shared" si="389"/>
        <v>0.13657590400148664</v>
      </c>
      <c r="K8196">
        <v>8191</v>
      </c>
      <c r="L8196" s="14">
        <v>-1.52905467000441E-4</v>
      </c>
      <c r="M8196" s="14">
        <v>-0.19727985007277901</v>
      </c>
    </row>
    <row r="8197" spans="1:13" x14ac:dyDescent="0.55000000000000004">
      <c r="A8197">
        <v>8192</v>
      </c>
      <c r="C8197">
        <f t="shared" si="387"/>
        <v>7.704154705275193E-2</v>
      </c>
      <c r="D8197">
        <f t="shared" si="388"/>
        <v>-4.8415793412799287E-4</v>
      </c>
      <c r="E8197" s="2">
        <f t="shared" si="389"/>
        <v>9.3968313387674113E-2</v>
      </c>
      <c r="K8197">
        <v>8192</v>
      </c>
      <c r="L8197" s="14">
        <v>9.0739638230932405E-5</v>
      </c>
      <c r="M8197" s="14">
        <v>-0.22950096775991499</v>
      </c>
    </row>
    <row r="8198" spans="1:13" x14ac:dyDescent="0.55000000000000004">
      <c r="A8198">
        <v>8193</v>
      </c>
      <c r="C8198">
        <f t="shared" ref="C8198:C8261" si="390">$D$1*COS($B$2*(A8198-$L$2)+$B$1)</f>
        <v>-3.7534633141899684E-2</v>
      </c>
      <c r="D8198">
        <f t="shared" ref="D8198:D8261" si="391">$D$2*COS($B$2*(A8198-$L$3)+$B$3)</f>
        <v>-4.5266689141501375E-4</v>
      </c>
      <c r="E8198" s="2">
        <f t="shared" ref="E8198:E8261" si="392">(M8198-C8198)^2</f>
        <v>2.7791394293511303E-2</v>
      </c>
      <c r="K8198">
        <v>8193</v>
      </c>
      <c r="L8198" s="14">
        <v>3.1165843815951998E-4</v>
      </c>
      <c r="M8198" s="14">
        <v>-0.20424214435093699</v>
      </c>
    </row>
    <row r="8199" spans="1:13" x14ac:dyDescent="0.55000000000000004">
      <c r="A8199">
        <v>8194</v>
      </c>
      <c r="C8199">
        <f t="shared" si="390"/>
        <v>-0.14269041158522644</v>
      </c>
      <c r="D8199">
        <f t="shared" si="391"/>
        <v>-3.0756600041787581E-4</v>
      </c>
      <c r="E8199" s="2">
        <f t="shared" si="392"/>
        <v>2.2084345754923008E-4</v>
      </c>
      <c r="K8199">
        <v>8194</v>
      </c>
      <c r="L8199" s="14">
        <v>4.5452044886247001E-4</v>
      </c>
      <c r="M8199" s="14">
        <v>-0.12782960886299</v>
      </c>
    </row>
    <row r="8200" spans="1:13" x14ac:dyDescent="0.55000000000000004">
      <c r="A8200">
        <v>8195</v>
      </c>
      <c r="C8200">
        <f t="shared" si="390"/>
        <v>-0.2120339043958954</v>
      </c>
      <c r="D8200">
        <f t="shared" si="391"/>
        <v>-8.5272526292751966E-5</v>
      </c>
      <c r="E8200" s="2">
        <f t="shared" si="392"/>
        <v>3.7107299149180685E-2</v>
      </c>
      <c r="K8200">
        <v>8195</v>
      </c>
      <c r="L8200" s="14">
        <v>4.8354499350765497E-4</v>
      </c>
      <c r="M8200" s="14">
        <v>-1.9401354837985298E-2</v>
      </c>
    </row>
    <row r="8201" spans="1:13" x14ac:dyDescent="0.55000000000000004">
      <c r="A8201">
        <v>8196</v>
      </c>
      <c r="C8201">
        <f t="shared" si="390"/>
        <v>-0.22816135652365893</v>
      </c>
      <c r="D8201">
        <f t="shared" si="391"/>
        <v>1.5842255452289692E-4</v>
      </c>
      <c r="E8201" s="2">
        <f t="shared" si="392"/>
        <v>0.10371455708036993</v>
      </c>
      <c r="K8201">
        <v>8196</v>
      </c>
      <c r="L8201" s="14">
        <v>3.9146269483348499E-4</v>
      </c>
      <c r="M8201" s="14">
        <v>9.3886088863460906E-2</v>
      </c>
    </row>
    <row r="8202" spans="1:13" x14ac:dyDescent="0.55000000000000004">
      <c r="A8202">
        <v>8197</v>
      </c>
      <c r="C8202">
        <f t="shared" si="390"/>
        <v>-0.18702511742507405</v>
      </c>
      <c r="D8202">
        <f t="shared" si="391"/>
        <v>3.6235691344278537E-4</v>
      </c>
      <c r="E8202" s="2">
        <f t="shared" si="392"/>
        <v>0.13740684775111239</v>
      </c>
      <c r="K8202">
        <v>8197</v>
      </c>
      <c r="L8202" s="14">
        <v>2.0133613578001501E-4</v>
      </c>
      <c r="M8202" s="14">
        <v>0.183659179182042</v>
      </c>
    </row>
    <row r="8203" spans="1:13" x14ac:dyDescent="0.55000000000000004">
      <c r="A8203">
        <v>8198</v>
      </c>
      <c r="C8203">
        <f t="shared" si="390"/>
        <v>-9.8949516029481266E-2</v>
      </c>
      <c r="D8203">
        <f t="shared" si="391"/>
        <v>4.7534732496624726E-4</v>
      </c>
      <c r="E8203" s="2">
        <f t="shared" si="392"/>
        <v>0.10652599635275631</v>
      </c>
      <c r="K8203">
        <v>8198</v>
      </c>
      <c r="L8203" s="14">
        <v>-3.9216307478267801E-5</v>
      </c>
      <c r="M8203" s="14">
        <v>0.22743368873564801</v>
      </c>
    </row>
    <row r="8204" spans="1:13" x14ac:dyDescent="0.55000000000000004">
      <c r="A8204">
        <v>8199</v>
      </c>
      <c r="C8204">
        <f t="shared" si="390"/>
        <v>1.3960328199201231E-2</v>
      </c>
      <c r="D8204">
        <f t="shared" si="391"/>
        <v>4.6903557744979813E-4</v>
      </c>
      <c r="E8204" s="2">
        <f t="shared" si="392"/>
        <v>4.011435835984789E-2</v>
      </c>
      <c r="K8204">
        <v>8199</v>
      </c>
      <c r="L8204" s="14">
        <v>-2.69946783248309E-4</v>
      </c>
      <c r="M8204" s="14">
        <v>0.21424602004923801</v>
      </c>
    </row>
    <row r="8205" spans="1:13" x14ac:dyDescent="0.55000000000000004">
      <c r="A8205">
        <v>8200</v>
      </c>
      <c r="C8205">
        <f t="shared" si="390"/>
        <v>0.12336642431025475</v>
      </c>
      <c r="D8205">
        <f t="shared" si="391"/>
        <v>3.4500578647898514E-4</v>
      </c>
      <c r="E8205" s="2">
        <f t="shared" si="392"/>
        <v>5.7756981590952993E-4</v>
      </c>
      <c r="K8205">
        <v>8200</v>
      </c>
      <c r="L8205" s="14">
        <v>-4.3306741252554598E-4</v>
      </c>
      <c r="M8205" s="14">
        <v>0.147399106555679</v>
      </c>
    </row>
    <row r="8206" spans="1:13" x14ac:dyDescent="0.55000000000000004">
      <c r="A8206">
        <v>8201</v>
      </c>
      <c r="C8206">
        <f t="shared" si="390"/>
        <v>0.20181014827733498</v>
      </c>
      <c r="D8206">
        <f t="shared" si="391"/>
        <v>1.343868152469219E-4</v>
      </c>
      <c r="E8206" s="2">
        <f t="shared" si="392"/>
        <v>2.5019322985071108E-2</v>
      </c>
      <c r="K8206">
        <v>8201</v>
      </c>
      <c r="L8206" s="14">
        <v>-4.8772362178057702E-4</v>
      </c>
      <c r="M8206" s="14">
        <v>4.3635172427578299E-2</v>
      </c>
    </row>
    <row r="8207" spans="1:13" x14ac:dyDescent="0.55000000000000004">
      <c r="A8207">
        <v>8202</v>
      </c>
      <c r="C8207">
        <f t="shared" si="390"/>
        <v>0.22960377884724359</v>
      </c>
      <c r="D8207">
        <f t="shared" si="391"/>
        <v>-1.0996041395589088E-4</v>
      </c>
      <c r="E8207" s="2">
        <f t="shared" si="392"/>
        <v>9.0397181343695787E-2</v>
      </c>
      <c r="K8207">
        <v>8202</v>
      </c>
      <c r="L8207" s="14">
        <v>-4.2022642434297102E-4</v>
      </c>
      <c r="M8207" s="14">
        <v>-7.1057461327967197E-2</v>
      </c>
    </row>
    <row r="8208" spans="1:13" x14ac:dyDescent="0.55000000000000004">
      <c r="A8208">
        <v>8203</v>
      </c>
      <c r="C8208">
        <f t="shared" si="390"/>
        <v>0.19977170059174573</v>
      </c>
      <c r="D8208">
        <f t="shared" si="391"/>
        <v>-3.2670989704422358E-4</v>
      </c>
      <c r="E8208" s="2">
        <f t="shared" si="392"/>
        <v>0.13522168568388276</v>
      </c>
      <c r="K8208">
        <v>8203</v>
      </c>
      <c r="L8208" s="14">
        <v>-2.4748091203319198E-4</v>
      </c>
      <c r="M8208" s="14">
        <v>-0.16795331308543501</v>
      </c>
    </row>
    <row r="8209" spans="1:13" x14ac:dyDescent="0.55000000000000004">
      <c r="A8209">
        <v>8204</v>
      </c>
      <c r="C8209">
        <f t="shared" si="390"/>
        <v>0.11980113634106057</v>
      </c>
      <c r="D8209">
        <f t="shared" si="391"/>
        <v>-4.6146208247268081E-4</v>
      </c>
      <c r="E8209" s="2">
        <f t="shared" si="392"/>
        <v>0.11736472341524527</v>
      </c>
      <c r="K8209">
        <v>8204</v>
      </c>
      <c r="L8209" s="14">
        <v>-1.27522700445816E-5</v>
      </c>
      <c r="M8209" s="14">
        <v>-0.22278421567394499</v>
      </c>
    </row>
    <row r="8210" spans="1:13" x14ac:dyDescent="0.55000000000000004">
      <c r="A8210">
        <v>8205</v>
      </c>
      <c r="C8210">
        <f t="shared" si="390"/>
        <v>9.763012076362208E-3</v>
      </c>
      <c r="D8210">
        <f t="shared" si="391"/>
        <v>-4.8039701204942279E-4</v>
      </c>
      <c r="E8210" s="2">
        <f t="shared" si="392"/>
        <v>5.3629500871597208E-2</v>
      </c>
      <c r="K8210">
        <v>8205</v>
      </c>
      <c r="L8210" s="14">
        <v>2.2517025708603401E-4</v>
      </c>
      <c r="M8210" s="14">
        <v>-0.221817429393977</v>
      </c>
    </row>
    <row r="8211" spans="1:13" x14ac:dyDescent="0.55000000000000004">
      <c r="A8211">
        <v>8206</v>
      </c>
      <c r="C8211">
        <f t="shared" si="390"/>
        <v>-0.10272542243153662</v>
      </c>
      <c r="D8211">
        <f t="shared" si="391"/>
        <v>-3.7876241756733497E-4</v>
      </c>
      <c r="E8211" s="2">
        <f t="shared" si="392"/>
        <v>3.9149635332452661E-3</v>
      </c>
      <c r="K8211">
        <v>8206</v>
      </c>
      <c r="L8211" s="14">
        <v>4.0669749647458998E-4</v>
      </c>
      <c r="M8211" s="14">
        <v>-0.16529509186685701</v>
      </c>
    </row>
    <row r="8212" spans="1:13" x14ac:dyDescent="0.55000000000000004">
      <c r="A8212">
        <v>8207</v>
      </c>
      <c r="C8212">
        <f t="shared" si="390"/>
        <v>-0.18943194118922177</v>
      </c>
      <c r="D8212">
        <f t="shared" si="391"/>
        <v>-1.8206643995414838E-4</v>
      </c>
      <c r="E8212" s="2">
        <f t="shared" si="392"/>
        <v>1.4898245204643966E-2</v>
      </c>
      <c r="K8212">
        <v>8207</v>
      </c>
      <c r="L8212" s="14">
        <v>4.8636482490298298E-4</v>
      </c>
      <c r="M8212" s="14">
        <v>-6.7373573165378495E-2</v>
      </c>
    </row>
    <row r="8213" spans="1:13" x14ac:dyDescent="0.55000000000000004">
      <c r="A8213">
        <v>8208</v>
      </c>
      <c r="C8213">
        <f t="shared" si="390"/>
        <v>-0.2285950356166033</v>
      </c>
      <c r="D8213">
        <f t="shared" si="391"/>
        <v>6.0324376424426291E-5</v>
      </c>
      <c r="E8213" s="2">
        <f t="shared" si="392"/>
        <v>7.6185445292786522E-2</v>
      </c>
      <c r="K8213">
        <v>8208</v>
      </c>
      <c r="L8213" s="14">
        <v>4.44219065746098E-4</v>
      </c>
      <c r="M8213" s="14">
        <v>4.7422074890674001E-2</v>
      </c>
    </row>
    <row r="8214" spans="1:13" x14ac:dyDescent="0.55000000000000004">
      <c r="A8214">
        <v>8209</v>
      </c>
      <c r="C8214">
        <f t="shared" si="390"/>
        <v>-0.21038559450714336</v>
      </c>
      <c r="D8214">
        <f t="shared" si="391"/>
        <v>2.8757504586402274E-4</v>
      </c>
      <c r="E8214" s="2">
        <f t="shared" si="392"/>
        <v>0.130123365835904</v>
      </c>
      <c r="K8214">
        <v>8209</v>
      </c>
      <c r="L8214" s="14">
        <v>2.9081588583808402E-4</v>
      </c>
      <c r="M8214" s="14">
        <v>0.150340570105162</v>
      </c>
    </row>
    <row r="8215" spans="1:13" x14ac:dyDescent="0.55000000000000004">
      <c r="A8215">
        <v>8210</v>
      </c>
      <c r="C8215">
        <f t="shared" si="390"/>
        <v>-0.13937380375286385</v>
      </c>
      <c r="D8215">
        <f t="shared" si="391"/>
        <v>4.4265044039276224E-4</v>
      </c>
      <c r="E8215" s="2">
        <f t="shared" si="392"/>
        <v>0.12601019029270052</v>
      </c>
      <c r="K8215">
        <v>8210</v>
      </c>
      <c r="L8215" s="14">
        <v>6.4576063231143899E-5</v>
      </c>
      <c r="M8215" s="14">
        <v>0.215605336891626</v>
      </c>
    </row>
    <row r="8216" spans="1:13" x14ac:dyDescent="0.55000000000000004">
      <c r="A8216">
        <v>8211</v>
      </c>
      <c r="C8216">
        <f t="shared" si="390"/>
        <v>-3.3382126023303323E-2</v>
      </c>
      <c r="D8216">
        <f t="shared" si="391"/>
        <v>4.8662990471389243E-4</v>
      </c>
      <c r="E8216" s="2">
        <f t="shared" si="392"/>
        <v>6.7731382264617029E-2</v>
      </c>
      <c r="K8216">
        <v>8211</v>
      </c>
      <c r="L8216" s="14">
        <v>-1.77837235012849E-4</v>
      </c>
      <c r="M8216" s="14">
        <v>0.22687040953517501</v>
      </c>
    </row>
    <row r="8217" spans="1:13" x14ac:dyDescent="0.55000000000000004">
      <c r="A8217">
        <v>8212</v>
      </c>
      <c r="C8217">
        <f t="shared" si="390"/>
        <v>8.0987761698719615E-2</v>
      </c>
      <c r="D8217">
        <f t="shared" si="391"/>
        <v>4.0847552029636426E-4</v>
      </c>
      <c r="E8217" s="2">
        <f t="shared" si="392"/>
        <v>1.0065430481993019E-2</v>
      </c>
      <c r="K8217">
        <v>8212</v>
      </c>
      <c r="L8217" s="14">
        <v>-3.7571009452576202E-4</v>
      </c>
      <c r="M8217" s="14">
        <v>0.18131438070879599</v>
      </c>
    </row>
    <row r="8218" spans="1:13" x14ac:dyDescent="0.55000000000000004">
      <c r="A8218">
        <v>8213</v>
      </c>
      <c r="C8218">
        <f t="shared" si="390"/>
        <v>0.17503142832093277</v>
      </c>
      <c r="D8218">
        <f t="shared" si="391"/>
        <v>2.2780239026526275E-4</v>
      </c>
      <c r="E8218" s="2">
        <f t="shared" si="392"/>
        <v>7.1714455505750225E-3</v>
      </c>
      <c r="K8218">
        <v>8213</v>
      </c>
      <c r="L8218" s="14">
        <v>-4.7948403012848301E-4</v>
      </c>
      <c r="M8218" s="14">
        <v>9.0347040441141002E-2</v>
      </c>
    </row>
    <row r="8219" spans="1:13" x14ac:dyDescent="0.55000000000000004">
      <c r="A8219">
        <v>8214</v>
      </c>
      <c r="C8219">
        <f t="shared" si="390"/>
        <v>0.22514589580371411</v>
      </c>
      <c r="D8219">
        <f t="shared" si="391"/>
        <v>-1.0044338021921897E-5</v>
      </c>
      <c r="E8219" s="2">
        <f t="shared" si="392"/>
        <v>6.1699664872872047E-2</v>
      </c>
      <c r="K8219">
        <v>8214</v>
      </c>
      <c r="L8219" s="14">
        <v>-4.6316821588254998E-4</v>
      </c>
      <c r="M8219" s="14">
        <v>-2.3248276577346499E-2</v>
      </c>
    </row>
    <row r="8220" spans="1:13" x14ac:dyDescent="0.55000000000000004">
      <c r="A8220">
        <v>8215</v>
      </c>
      <c r="C8220">
        <f t="shared" si="390"/>
        <v>0.21875348914086476</v>
      </c>
      <c r="D8220">
        <f t="shared" si="391"/>
        <v>-2.4537014918972954E-4</v>
      </c>
      <c r="E8220" s="2">
        <f t="shared" si="392"/>
        <v>0.12234213624415549</v>
      </c>
      <c r="K8220">
        <v>8215</v>
      </c>
      <c r="L8220" s="14">
        <v>-3.3084904868182097E-4</v>
      </c>
      <c r="M8220" s="14">
        <v>-0.13102091850520001</v>
      </c>
    </row>
    <row r="8221" spans="1:13" x14ac:dyDescent="0.55000000000000004">
      <c r="A8221">
        <v>8216</v>
      </c>
      <c r="C8221">
        <f t="shared" si="390"/>
        <v>0.15745856766135582</v>
      </c>
      <c r="D8221">
        <f t="shared" si="391"/>
        <v>-4.1911322490329145E-4</v>
      </c>
      <c r="E8221" s="2">
        <f t="shared" si="392"/>
        <v>0.13208654474413647</v>
      </c>
      <c r="K8221">
        <v>8216</v>
      </c>
      <c r="L8221" s="14">
        <v>-1.15666684800239E-4</v>
      </c>
      <c r="M8221" s="14">
        <v>-0.20597855859865699</v>
      </c>
    </row>
    <row r="8222" spans="1:13" x14ac:dyDescent="0.55000000000000004">
      <c r="A8222">
        <v>8217</v>
      </c>
      <c r="C8222">
        <f t="shared" si="390"/>
        <v>5.6644864662111737E-2</v>
      </c>
      <c r="D8222">
        <f t="shared" si="391"/>
        <v>-4.8766771537196344E-4</v>
      </c>
      <c r="E8222" s="2">
        <f t="shared" si="392"/>
        <v>8.1791684634368186E-2</v>
      </c>
      <c r="K8222">
        <v>8217</v>
      </c>
      <c r="L8222" s="14">
        <v>1.2848511783358099E-4</v>
      </c>
      <c r="M8222" s="14">
        <v>-0.22934759089286999</v>
      </c>
    </row>
    <row r="8223" spans="1:13" x14ac:dyDescent="0.55000000000000004">
      <c r="A8223">
        <v>8218</v>
      </c>
      <c r="C8223">
        <f t="shared" si="390"/>
        <v>-5.8385505388310853E-2</v>
      </c>
      <c r="D8223">
        <f t="shared" si="391"/>
        <v>-4.3382788850211419E-4</v>
      </c>
      <c r="E8223" s="2">
        <f t="shared" si="392"/>
        <v>1.8738760094166307E-2</v>
      </c>
      <c r="K8223">
        <v>8218</v>
      </c>
      <c r="L8223" s="14">
        <v>3.4045702564217801E-4</v>
      </c>
      <c r="M8223" s="14">
        <v>-0.19527509627880299</v>
      </c>
    </row>
    <row r="8224" spans="1:13" x14ac:dyDescent="0.55000000000000004">
      <c r="A8224">
        <v>8219</v>
      </c>
      <c r="C8224">
        <f t="shared" si="390"/>
        <v>-0.15876234425507432</v>
      </c>
      <c r="D8224">
        <f t="shared" si="391"/>
        <v>-2.7110640598456971E-4</v>
      </c>
      <c r="E8224" s="2">
        <f t="shared" si="392"/>
        <v>2.1592380218866183E-3</v>
      </c>
      <c r="K8224">
        <v>8219</v>
      </c>
      <c r="L8224" s="14">
        <v>4.6715935933663697E-4</v>
      </c>
      <c r="M8224" s="14">
        <v>-0.11229474240296</v>
      </c>
    </row>
    <row r="8225" spans="1:13" x14ac:dyDescent="0.55000000000000004">
      <c r="A8225">
        <v>8220</v>
      </c>
      <c r="C8225">
        <f t="shared" si="390"/>
        <v>-0.21929318115850943</v>
      </c>
      <c r="D8225">
        <f t="shared" si="391"/>
        <v>-4.0342930034525244E-5</v>
      </c>
      <c r="E8225" s="2">
        <f t="shared" si="392"/>
        <v>4.7569227221852299E-2</v>
      </c>
      <c r="K8225">
        <v>8220</v>
      </c>
      <c r="L8225" s="14">
        <v>4.7685873343896801E-4</v>
      </c>
      <c r="M8225" s="14">
        <v>-1.1894736662884499E-3</v>
      </c>
    </row>
    <row r="8226" spans="1:13" x14ac:dyDescent="0.55000000000000004">
      <c r="A8226">
        <v>8221</v>
      </c>
      <c r="C8226">
        <f t="shared" si="390"/>
        <v>-0.22478605192534279</v>
      </c>
      <c r="D8226">
        <f t="shared" si="391"/>
        <v>2.005457709862189E-4</v>
      </c>
      <c r="E8226" s="2">
        <f t="shared" si="392"/>
        <v>0.1122248378965111</v>
      </c>
      <c r="K8226">
        <v>8221</v>
      </c>
      <c r="L8226" s="14">
        <v>3.6712587953469398E-4</v>
      </c>
      <c r="M8226" s="14">
        <v>0.110213706129064</v>
      </c>
    </row>
    <row r="8227" spans="1:13" x14ac:dyDescent="0.55000000000000004">
      <c r="A8227">
        <v>8222</v>
      </c>
      <c r="C8227">
        <f t="shared" si="390"/>
        <v>-0.17386236177393738</v>
      </c>
      <c r="D8227">
        <f t="shared" si="391"/>
        <v>3.9110171066594795E-4</v>
      </c>
      <c r="E8227" s="2">
        <f t="shared" si="392"/>
        <v>0.13533241387362338</v>
      </c>
      <c r="K8227">
        <v>8222</v>
      </c>
      <c r="L8227" s="14">
        <v>1.6544407161734299E-4</v>
      </c>
      <c r="M8227" s="14">
        <v>0.19401317950819699</v>
      </c>
    </row>
    <row r="8228" spans="1:13" x14ac:dyDescent="0.55000000000000004">
      <c r="A8228">
        <v>8223</v>
      </c>
      <c r="C8228">
        <f t="shared" si="390"/>
        <v>-7.930288354508426E-2</v>
      </c>
      <c r="D8228">
        <f t="shared" si="391"/>
        <v>4.8349936473848792E-4</v>
      </c>
      <c r="E8228" s="2">
        <f t="shared" si="392"/>
        <v>9.5186893240651341E-2</v>
      </c>
      <c r="K8228">
        <v>8223</v>
      </c>
      <c r="L8228" s="14">
        <v>-7.7674230377078703E-5</v>
      </c>
      <c r="M8228" s="14">
        <v>0.229220848509115</v>
      </c>
    </row>
    <row r="8229" spans="1:13" x14ac:dyDescent="0.55000000000000004">
      <c r="A8229">
        <v>8224</v>
      </c>
      <c r="C8229">
        <f t="shared" si="390"/>
        <v>3.5159946881429732E-2</v>
      </c>
      <c r="D8229">
        <f t="shared" si="391"/>
        <v>4.5454886961964906E-4</v>
      </c>
      <c r="E8229" s="2">
        <f t="shared" si="392"/>
        <v>2.9535442716059162E-2</v>
      </c>
      <c r="K8229">
        <v>8224</v>
      </c>
      <c r="L8229" s="14">
        <v>-3.0133853951761901E-4</v>
      </c>
      <c r="M8229" s="14">
        <v>0.20701873401801801</v>
      </c>
    </row>
    <row r="8230" spans="1:13" x14ac:dyDescent="0.55000000000000004">
      <c r="A8230">
        <v>8225</v>
      </c>
      <c r="C8230">
        <f t="shared" si="390"/>
        <v>0.14079837175358198</v>
      </c>
      <c r="D8230">
        <f t="shared" si="391"/>
        <v>3.1151618935624088E-4</v>
      </c>
      <c r="E8230" s="2">
        <f t="shared" si="392"/>
        <v>6.1322656710794584E-5</v>
      </c>
      <c r="K8230">
        <v>8225</v>
      </c>
      <c r="L8230" s="14">
        <v>-4.4953074206738802E-4</v>
      </c>
      <c r="M8230" s="14">
        <v>0.13296749334111799</v>
      </c>
    </row>
    <row r="8231" spans="1:13" x14ac:dyDescent="0.55000000000000004">
      <c r="A8231">
        <v>8226</v>
      </c>
      <c r="C8231">
        <f t="shared" si="390"/>
        <v>0.21109937310978388</v>
      </c>
      <c r="D8231">
        <f t="shared" si="391"/>
        <v>9.029951180469354E-5</v>
      </c>
      <c r="E8231" s="2">
        <f t="shared" si="392"/>
        <v>3.4404927848448334E-2</v>
      </c>
      <c r="K8231">
        <v>8226</v>
      </c>
      <c r="L8231" s="14">
        <v>-4.8513518158011502E-4</v>
      </c>
      <c r="M8231" s="14">
        <v>2.5613719086492001E-2</v>
      </c>
    </row>
    <row r="8232" spans="1:13" x14ac:dyDescent="0.55000000000000004">
      <c r="A8232">
        <v>8227</v>
      </c>
      <c r="C8232">
        <f t="shared" si="390"/>
        <v>0.22841888143750305</v>
      </c>
      <c r="D8232">
        <f t="shared" si="391"/>
        <v>-1.5358043984040518E-4</v>
      </c>
      <c r="E8232" s="2">
        <f t="shared" si="392"/>
        <v>0.10021913004945798</v>
      </c>
      <c r="K8232">
        <v>8227</v>
      </c>
      <c r="L8232" s="14">
        <v>-3.9923450530592801E-4</v>
      </c>
      <c r="M8232" s="14">
        <v>-8.8155170009323505E-2</v>
      </c>
    </row>
    <row r="8233" spans="1:13" x14ac:dyDescent="0.55000000000000004">
      <c r="A8233">
        <v>8228</v>
      </c>
      <c r="C8233">
        <f t="shared" si="390"/>
        <v>0.18841006521372558</v>
      </c>
      <c r="D8233">
        <f t="shared" si="391"/>
        <v>-3.5891493831135613E-4</v>
      </c>
      <c r="E8233" s="2">
        <f t="shared" si="392"/>
        <v>0.13561182980840433</v>
      </c>
      <c r="K8233">
        <v>8228</v>
      </c>
      <c r="L8233" s="14">
        <v>-2.13343070506807E-4</v>
      </c>
      <c r="M8233" s="14">
        <v>-0.17984504990133199</v>
      </c>
    </row>
    <row r="8234" spans="1:13" x14ac:dyDescent="0.55000000000000004">
      <c r="A8234">
        <v>8229</v>
      </c>
      <c r="C8234">
        <f t="shared" si="390"/>
        <v>0.10111429399037186</v>
      </c>
      <c r="D8234">
        <f t="shared" si="391"/>
        <v>-4.7416935259279007E-4</v>
      </c>
      <c r="E8234" s="2">
        <f t="shared" si="392"/>
        <v>0.10732563577770497</v>
      </c>
      <c r="K8234">
        <v>8229</v>
      </c>
      <c r="L8234" s="14">
        <v>2.5981459785068499E-5</v>
      </c>
      <c r="M8234" s="14">
        <v>-0.22649162136786</v>
      </c>
    </row>
    <row r="8235" spans="1:13" x14ac:dyDescent="0.55000000000000004">
      <c r="A8235">
        <v>8230</v>
      </c>
      <c r="C8235">
        <f t="shared" si="390"/>
        <v>-1.1559033704356198E-2</v>
      </c>
      <c r="D8235">
        <f t="shared" si="391"/>
        <v>-4.7041725407036316E-4</v>
      </c>
      <c r="E8235" s="2">
        <f t="shared" si="392"/>
        <v>4.1964721907958677E-2</v>
      </c>
      <c r="K8235">
        <v>8230</v>
      </c>
      <c r="L8235" s="14">
        <v>2.5879877229649799E-4</v>
      </c>
      <c r="M8235" s="14">
        <v>-0.21641196121079601</v>
      </c>
    </row>
    <row r="8236" spans="1:13" x14ac:dyDescent="0.55000000000000004">
      <c r="A8236">
        <v>8231</v>
      </c>
      <c r="C8236">
        <f t="shared" si="390"/>
        <v>-0.12133128758438948</v>
      </c>
      <c r="D8236">
        <f t="shared" si="391"/>
        <v>-3.4860034038524296E-4</v>
      </c>
      <c r="E8236" s="2">
        <f t="shared" si="392"/>
        <v>9.4859658862091938E-4</v>
      </c>
      <c r="K8236">
        <v>8231</v>
      </c>
      <c r="L8236" s="14">
        <v>4.2679832681524402E-4</v>
      </c>
      <c r="M8236" s="14">
        <v>-0.152130582846147</v>
      </c>
    </row>
    <row r="8237" spans="1:13" x14ac:dyDescent="0.55000000000000004">
      <c r="A8237">
        <v>8232</v>
      </c>
      <c r="C8237">
        <f t="shared" si="390"/>
        <v>-0.20065194574136311</v>
      </c>
      <c r="D8237">
        <f t="shared" si="391"/>
        <v>-1.3929208917558646E-4</v>
      </c>
      <c r="E8237" s="2">
        <f t="shared" si="392"/>
        <v>2.2772255488999842E-2</v>
      </c>
      <c r="K8237">
        <v>8232</v>
      </c>
      <c r="L8237" s="14">
        <v>4.8790359271851298E-4</v>
      </c>
      <c r="M8237" s="14">
        <v>-4.9747156258060601E-2</v>
      </c>
    </row>
    <row r="8238" spans="1:13" x14ac:dyDescent="0.55000000000000004">
      <c r="A8238">
        <v>8233</v>
      </c>
      <c r="C8238">
        <f t="shared" si="390"/>
        <v>-0.22961319492468663</v>
      </c>
      <c r="D8238">
        <f t="shared" si="391"/>
        <v>1.0497554036592744E-4</v>
      </c>
      <c r="E8238" s="2">
        <f t="shared" si="392"/>
        <v>8.6853364708210867E-2</v>
      </c>
      <c r="K8238">
        <v>8233</v>
      </c>
      <c r="L8238" s="14">
        <v>4.2681037709127998E-4</v>
      </c>
      <c r="M8238" s="14">
        <v>6.5095754223809504E-2</v>
      </c>
    </row>
    <row r="8239" spans="1:13" x14ac:dyDescent="0.55000000000000004">
      <c r="A8239">
        <v>8234</v>
      </c>
      <c r="C8239">
        <f t="shared" si="390"/>
        <v>-0.20094637204567134</v>
      </c>
      <c r="D8239">
        <f t="shared" si="391"/>
        <v>3.2289652199122285E-4</v>
      </c>
      <c r="E8239" s="2">
        <f t="shared" si="392"/>
        <v>0.13291959816020449</v>
      </c>
      <c r="K8239">
        <v>8234</v>
      </c>
      <c r="L8239" s="14">
        <v>2.58819854782183E-4</v>
      </c>
      <c r="M8239" s="14">
        <v>0.16363502923558501</v>
      </c>
    </row>
    <row r="8240" spans="1:13" x14ac:dyDescent="0.55000000000000004">
      <c r="A8240">
        <v>8235</v>
      </c>
      <c r="C8240">
        <f t="shared" si="390"/>
        <v>-0.12184624539664309</v>
      </c>
      <c r="D8240">
        <f t="shared" si="391"/>
        <v>4.5977728271537756E-4</v>
      </c>
      <c r="E8240" s="2">
        <f t="shared" si="392"/>
        <v>0.1176744804168816</v>
      </c>
      <c r="K8240">
        <v>8235</v>
      </c>
      <c r="L8240" s="14">
        <v>2.60062942410755E-5</v>
      </c>
      <c r="M8240" s="14">
        <v>0.22119089605728401</v>
      </c>
    </row>
    <row r="8241" spans="1:13" x14ac:dyDescent="0.55000000000000004">
      <c r="A8241">
        <v>8236</v>
      </c>
      <c r="C8241">
        <f t="shared" si="390"/>
        <v>-1.2165279468128969E-2</v>
      </c>
      <c r="D8241">
        <f t="shared" si="391"/>
        <v>4.8126363681413897E-4</v>
      </c>
      <c r="E8241" s="2">
        <f t="shared" si="392"/>
        <v>5.5466566412702499E-2</v>
      </c>
      <c r="K8241">
        <v>8236</v>
      </c>
      <c r="L8241" s="14">
        <v>-2.1332070402404601E-4</v>
      </c>
      <c r="M8241" s="14">
        <v>0.22334813079273599</v>
      </c>
    </row>
    <row r="8242" spans="1:13" x14ac:dyDescent="0.55000000000000004">
      <c r="A8242">
        <v>8237</v>
      </c>
      <c r="C8242">
        <f t="shared" si="390"/>
        <v>0.10056891518314011</v>
      </c>
      <c r="D8242">
        <f t="shared" si="391"/>
        <v>3.8196296230512752E-4</v>
      </c>
      <c r="E8242" s="2">
        <f t="shared" si="392"/>
        <v>4.7606585164011589E-3</v>
      </c>
      <c r="K8242">
        <v>8237</v>
      </c>
      <c r="L8242" s="14">
        <v>-3.9922020862077299E-4</v>
      </c>
      <c r="M8242" s="14">
        <v>0.169566440619935</v>
      </c>
    </row>
    <row r="8243" spans="1:13" x14ac:dyDescent="0.55000000000000004">
      <c r="A8243">
        <v>8238</v>
      </c>
      <c r="C8243">
        <f t="shared" si="390"/>
        <v>0.18806243194797689</v>
      </c>
      <c r="D8243">
        <f t="shared" si="391"/>
        <v>1.8679763539796164E-4</v>
      </c>
      <c r="E8243" s="2">
        <f t="shared" si="392"/>
        <v>1.3166793334623618E-2</v>
      </c>
      <c r="K8243">
        <v>8238</v>
      </c>
      <c r="L8243" s="14">
        <v>-4.85132535386052E-4</v>
      </c>
      <c r="M8243" s="14">
        <v>7.3315783480042904E-2</v>
      </c>
    </row>
    <row r="8244" spans="1:13" x14ac:dyDescent="0.55000000000000004">
      <c r="A8244">
        <v>8239</v>
      </c>
      <c r="C8244">
        <f t="shared" si="390"/>
        <v>0.2283562423350633</v>
      </c>
      <c r="D8244">
        <f t="shared" si="391"/>
        <v>-5.5249960605293327E-5</v>
      </c>
      <c r="E8244" s="2">
        <f t="shared" si="392"/>
        <v>7.2713014800380754E-2</v>
      </c>
      <c r="K8244">
        <v>8239</v>
      </c>
      <c r="L8244" s="14">
        <v>-4.4954040912013697E-4</v>
      </c>
      <c r="M8244" s="14">
        <v>-4.12972664505276E-2</v>
      </c>
    </row>
    <row r="8245" spans="1:13" x14ac:dyDescent="0.55000000000000004">
      <c r="A8245">
        <v>8240</v>
      </c>
      <c r="C8245">
        <f t="shared" si="390"/>
        <v>0.21133744926564055</v>
      </c>
      <c r="D8245">
        <f t="shared" si="391"/>
        <v>-2.8343098107994557E-4</v>
      </c>
      <c r="E8245" s="2">
        <f t="shared" si="392"/>
        <v>0.12738089997866561</v>
      </c>
      <c r="K8245">
        <v>8240</v>
      </c>
      <c r="L8245" s="14">
        <v>-3.0135809864384802E-4</v>
      </c>
      <c r="M8245" s="14">
        <v>-0.14556715980892099</v>
      </c>
    </row>
    <row r="8246" spans="1:13" x14ac:dyDescent="0.55000000000000004">
      <c r="A8246">
        <v>8241</v>
      </c>
      <c r="C8246">
        <f t="shared" si="390"/>
        <v>0.14127741107052183</v>
      </c>
      <c r="D8246">
        <f t="shared" si="391"/>
        <v>-4.4047679955458929E-4</v>
      </c>
      <c r="E8246" s="2">
        <f t="shared" si="392"/>
        <v>0.12578106703476336</v>
      </c>
      <c r="K8246">
        <v>8241</v>
      </c>
      <c r="L8246" s="14">
        <v>-7.76987828722884E-5</v>
      </c>
      <c r="M8246" s="14">
        <v>-0.213378854960072</v>
      </c>
    </row>
    <row r="8247" spans="1:13" x14ac:dyDescent="0.55000000000000004">
      <c r="A8247">
        <v>8242</v>
      </c>
      <c r="C8247">
        <f t="shared" si="390"/>
        <v>3.57597205882485E-2</v>
      </c>
      <c r="D8247">
        <f t="shared" si="391"/>
        <v>-4.8697222585529162E-4</v>
      </c>
      <c r="E8247" s="2">
        <f t="shared" si="392"/>
        <v>6.9436578196399271E-2</v>
      </c>
      <c r="K8247">
        <v>8242</v>
      </c>
      <c r="L8247" s="14">
        <v>1.6542067507789099E-4</v>
      </c>
      <c r="M8247" s="14">
        <v>-0.227748492180157</v>
      </c>
    </row>
    <row r="8248" spans="1:13" x14ac:dyDescent="0.55000000000000004">
      <c r="A8248">
        <v>8243</v>
      </c>
      <c r="C8248">
        <f t="shared" si="390"/>
        <v>-7.8732906006571443E-2</v>
      </c>
      <c r="D8248">
        <f t="shared" si="391"/>
        <v>-4.1124788802640144E-4</v>
      </c>
      <c r="E8248" s="2">
        <f t="shared" si="392"/>
        <v>1.1309089017859018E-2</v>
      </c>
      <c r="K8248">
        <v>8243</v>
      </c>
      <c r="L8248" s="14">
        <v>3.6710949875944597E-4</v>
      </c>
      <c r="M8248" s="14">
        <v>-0.185077106684648</v>
      </c>
    </row>
    <row r="8249" spans="1:13" x14ac:dyDescent="0.55000000000000004">
      <c r="A8249">
        <v>8244</v>
      </c>
      <c r="C8249">
        <f t="shared" si="390"/>
        <v>-0.17346523275172396</v>
      </c>
      <c r="D8249">
        <f t="shared" si="391"/>
        <v>-2.323089987205738E-4</v>
      </c>
      <c r="E8249" s="2">
        <f t="shared" si="392"/>
        <v>5.9928067959324734E-3</v>
      </c>
      <c r="K8249">
        <v>8244</v>
      </c>
      <c r="L8249" s="14">
        <v>4.7685347109470601E-4</v>
      </c>
      <c r="M8249" s="14">
        <v>-9.6052011684954794E-2</v>
      </c>
    </row>
    <row r="8250" spans="1:13" x14ac:dyDescent="0.55000000000000004">
      <c r="A8250">
        <v>8245</v>
      </c>
      <c r="C8250">
        <f t="shared" si="390"/>
        <v>-0.22466144243318872</v>
      </c>
      <c r="D8250">
        <f t="shared" si="391"/>
        <v>4.9345525789493942E-6</v>
      </c>
      <c r="E8250" s="2">
        <f t="shared" si="392"/>
        <v>5.8414707668012801E-2</v>
      </c>
      <c r="K8250">
        <v>8245</v>
      </c>
      <c r="L8250" s="14">
        <v>4.6716653341012502E-4</v>
      </c>
      <c r="M8250" s="14">
        <v>1.7029905504657002E-2</v>
      </c>
    </row>
    <row r="8251" spans="1:13" x14ac:dyDescent="0.55000000000000004">
      <c r="A8251">
        <v>8246</v>
      </c>
      <c r="C8251">
        <f t="shared" si="390"/>
        <v>-0.21947236555237729</v>
      </c>
      <c r="D8251">
        <f t="shared" si="391"/>
        <v>2.4093963518709803E-4</v>
      </c>
      <c r="E8251" s="2">
        <f t="shared" si="392"/>
        <v>0.11924517223381549</v>
      </c>
      <c r="K8251">
        <v>8246</v>
      </c>
      <c r="L8251" s="14">
        <v>3.4047483934220599E-4</v>
      </c>
      <c r="M8251" s="14">
        <v>0.125846577214763</v>
      </c>
    </row>
    <row r="8252" spans="1:13" x14ac:dyDescent="0.55000000000000004">
      <c r="A8252">
        <v>8247</v>
      </c>
      <c r="C8252">
        <f t="shared" si="390"/>
        <v>-0.15920035102901925</v>
      </c>
      <c r="D8252">
        <f t="shared" si="391"/>
        <v>4.1647394797493558E-4</v>
      </c>
      <c r="E8252" s="2">
        <f t="shared" si="392"/>
        <v>0.13129356856291929</v>
      </c>
      <c r="K8252">
        <v>8247</v>
      </c>
      <c r="L8252" s="14">
        <v>1.2850910960846999E-4</v>
      </c>
      <c r="M8252" s="14">
        <v>0.20314419296594599</v>
      </c>
    </row>
    <row r="8253" spans="1:13" x14ac:dyDescent="0.55000000000000004">
      <c r="A8253">
        <v>8248</v>
      </c>
      <c r="C8253">
        <f t="shared" si="390"/>
        <v>-5.8972404074522901E-2</v>
      </c>
      <c r="D8253">
        <f t="shared" si="391"/>
        <v>4.8748207839535696E-4</v>
      </c>
      <c r="E8253" s="2">
        <f t="shared" si="392"/>
        <v>8.3252728671139989E-2</v>
      </c>
      <c r="K8253">
        <v>8248</v>
      </c>
      <c r="L8253" s="14">
        <v>-1.15642523839345E-4</v>
      </c>
      <c r="M8253" s="14">
        <v>0.229563085373725</v>
      </c>
    </row>
    <row r="8254" spans="1:13" x14ac:dyDescent="0.55000000000000004">
      <c r="A8254">
        <v>8249</v>
      </c>
      <c r="C8254">
        <f t="shared" si="390"/>
        <v>5.6056373263029022E-2</v>
      </c>
      <c r="D8254">
        <f t="shared" si="391"/>
        <v>4.3614248244546833E-4</v>
      </c>
      <c r="E8254" s="2">
        <f t="shared" si="392"/>
        <v>2.0286335004196559E-2</v>
      </c>
      <c r="K8254">
        <v>8249</v>
      </c>
      <c r="L8254" s="14">
        <v>-3.3083076979746102E-4</v>
      </c>
      <c r="M8254" s="14">
        <v>0.198486478943663</v>
      </c>
    </row>
    <row r="8255" spans="1:13" x14ac:dyDescent="0.55000000000000004">
      <c r="A8255">
        <v>8250</v>
      </c>
      <c r="C8255">
        <f t="shared" si="390"/>
        <v>0.15701618248615773</v>
      </c>
      <c r="D8255">
        <f t="shared" si="391"/>
        <v>2.7534031655587185E-4</v>
      </c>
      <c r="E8255" s="2">
        <f t="shared" si="392"/>
        <v>1.5459428651632484E-3</v>
      </c>
      <c r="K8255">
        <v>8250</v>
      </c>
      <c r="L8255" s="14">
        <v>-4.6316039713470598E-4</v>
      </c>
      <c r="M8255" s="14">
        <v>0.11769770254143901</v>
      </c>
    </row>
    <row r="8256" spans="1:13" x14ac:dyDescent="0.55000000000000004">
      <c r="A8256">
        <v>8251</v>
      </c>
      <c r="C8256">
        <f t="shared" si="390"/>
        <v>0.2185682395437864</v>
      </c>
      <c r="D8256">
        <f t="shared" si="391"/>
        <v>4.5433534924132438E-5</v>
      </c>
      <c r="E8256" s="2">
        <f t="shared" si="392"/>
        <v>4.4579015677007207E-2</v>
      </c>
      <c r="K8256">
        <v>8251</v>
      </c>
      <c r="L8256" s="14">
        <v>-4.79488629771057E-4</v>
      </c>
      <c r="M8256" s="14">
        <v>7.4308063941736198E-3</v>
      </c>
    </row>
    <row r="8257" spans="1:13" x14ac:dyDescent="0.55000000000000004">
      <c r="A8257">
        <v>8252</v>
      </c>
      <c r="C8257">
        <f t="shared" si="390"/>
        <v>0.22526427552951769</v>
      </c>
      <c r="D8257">
        <f t="shared" si="391"/>
        <v>-1.9587610630413058E-4</v>
      </c>
      <c r="E8257" s="2">
        <f t="shared" si="392"/>
        <v>0.10887456300090351</v>
      </c>
      <c r="K8257">
        <v>8252</v>
      </c>
      <c r="L8257" s="14">
        <v>-3.7572596054973701E-4</v>
      </c>
      <c r="M8257" s="14">
        <v>-0.104697181311889</v>
      </c>
    </row>
    <row r="8258" spans="1:13" x14ac:dyDescent="0.55000000000000004">
      <c r="A8258">
        <v>8253</v>
      </c>
      <c r="C8258">
        <f t="shared" si="390"/>
        <v>0.17542372655254942</v>
      </c>
      <c r="D8258">
        <f t="shared" si="391"/>
        <v>-3.8802497359785435E-4</v>
      </c>
      <c r="E8258" s="2">
        <f t="shared" si="392"/>
        <v>0.13397564541650725</v>
      </c>
      <c r="K8258">
        <v>8253</v>
      </c>
      <c r="L8258" s="14">
        <v>-1.7786039367409501E-4</v>
      </c>
      <c r="M8258" s="14">
        <v>-0.19060311046422901</v>
      </c>
    </row>
    <row r="8259" spans="1:13" x14ac:dyDescent="0.55000000000000004">
      <c r="A8259">
        <v>8254</v>
      </c>
      <c r="C8259">
        <f t="shared" si="390"/>
        <v>8.1555519849660127E-2</v>
      </c>
      <c r="D8259">
        <f t="shared" si="391"/>
        <v>-4.8278775143600883E-4</v>
      </c>
      <c r="E8259" s="2">
        <f t="shared" si="392"/>
        <v>9.6302740198021874E-2</v>
      </c>
      <c r="K8259">
        <v>8254</v>
      </c>
      <c r="L8259" s="14">
        <v>6.4551412163002295E-5</v>
      </c>
      <c r="M8259" s="14">
        <v>-0.22877130818494901</v>
      </c>
    </row>
    <row r="8260" spans="1:13" x14ac:dyDescent="0.55000000000000004">
      <c r="A8260">
        <v>8255</v>
      </c>
      <c r="C8260">
        <f t="shared" si="390"/>
        <v>-3.2781403281532749E-2</v>
      </c>
      <c r="D8260">
        <f t="shared" si="391"/>
        <v>-4.5638098002208848E-4</v>
      </c>
      <c r="E8260" s="2">
        <f t="shared" si="392"/>
        <v>3.1279781236673049E-2</v>
      </c>
      <c r="K8260">
        <v>8255</v>
      </c>
      <c r="L8260" s="14">
        <v>2.9079591637598702E-4</v>
      </c>
      <c r="M8260" s="14">
        <v>-0.209642312576586</v>
      </c>
    </row>
    <row r="8261" spans="1:13" x14ac:dyDescent="0.55000000000000004">
      <c r="A8261">
        <v>8256</v>
      </c>
      <c r="C8261">
        <f t="shared" si="390"/>
        <v>-0.13889088516621692</v>
      </c>
      <c r="D8261">
        <f t="shared" si="391"/>
        <v>-3.1543220237040969E-4</v>
      </c>
      <c r="E8261" s="2">
        <f t="shared" si="392"/>
        <v>7.8107753345940923E-7</v>
      </c>
      <c r="K8261">
        <v>8256</v>
      </c>
      <c r="L8261" s="14">
        <v>4.4420877936570899E-4</v>
      </c>
      <c r="M8261" s="14">
        <v>-0.138007099256927</v>
      </c>
    </row>
    <row r="8262" spans="1:13" x14ac:dyDescent="0.55000000000000004">
      <c r="A8262">
        <v>8257</v>
      </c>
      <c r="C8262">
        <f t="shared" ref="C8262:C8325" si="393">$D$1*COS($B$2*(A8262-$L$2)+$B$1)</f>
        <v>-0.21014168246175227</v>
      </c>
      <c r="D8262">
        <f t="shared" ref="D8262:D8325" si="394">$D$2*COS($B$2*(A8262-$L$3)+$B$3)</f>
        <v>-9.5316590707040364E-5</v>
      </c>
      <c r="E8262" s="2">
        <f t="shared" ref="E8262:E8325" si="395">(M8262-C8262)^2</f>
        <v>3.180320482831521E-2</v>
      </c>
      <c r="K8262">
        <v>8257</v>
      </c>
      <c r="L8262" s="14">
        <v>4.8636679789208201E-4</v>
      </c>
      <c r="M8262" s="14">
        <v>-3.1807151794482999E-2</v>
      </c>
    </row>
    <row r="8263" spans="1:13" x14ac:dyDescent="0.55000000000000004">
      <c r="A8263">
        <v>8258</v>
      </c>
      <c r="C8263">
        <f t="shared" si="393"/>
        <v>-0.22865134689490882</v>
      </c>
      <c r="D8263">
        <f t="shared" si="394"/>
        <v>1.4872147610271388E-4</v>
      </c>
      <c r="E8263" s="2">
        <f t="shared" si="395"/>
        <v>9.6727494440276493E-2</v>
      </c>
      <c r="K8263">
        <v>8258</v>
      </c>
      <c r="L8263" s="14">
        <v>4.0671123468581801E-4</v>
      </c>
      <c r="M8263" s="14">
        <v>8.2359094152134604E-2</v>
      </c>
    </row>
    <row r="8264" spans="1:13" x14ac:dyDescent="0.55000000000000004">
      <c r="A8264">
        <v>8259</v>
      </c>
      <c r="C8264">
        <f t="shared" si="393"/>
        <v>-0.18977434284677508</v>
      </c>
      <c r="D8264">
        <f t="shared" si="394"/>
        <v>3.5543358721763752E-4</v>
      </c>
      <c r="E8264" s="2">
        <f t="shared" si="395"/>
        <v>0.13371625797127215</v>
      </c>
      <c r="K8264">
        <v>8259</v>
      </c>
      <c r="L8264" s="14">
        <v>2.2519231969916399E-4</v>
      </c>
      <c r="M8264" s="14">
        <v>0.175897994049622</v>
      </c>
    </row>
    <row r="8265" spans="1:13" x14ac:dyDescent="0.55000000000000004">
      <c r="A8265">
        <v>8260</v>
      </c>
      <c r="C8265">
        <f t="shared" si="393"/>
        <v>-0.10326797886986044</v>
      </c>
      <c r="D8265">
        <f t="shared" si="394"/>
        <v>4.729393598865088E-4</v>
      </c>
      <c r="E8265" s="2">
        <f t="shared" si="395"/>
        <v>0.10801090730177888</v>
      </c>
      <c r="K8265">
        <v>8260</v>
      </c>
      <c r="L8265" s="14">
        <v>-1.2727408747875501E-5</v>
      </c>
      <c r="M8265" s="14">
        <v>0.22538215014544799</v>
      </c>
    </row>
    <row r="8266" spans="1:13" x14ac:dyDescent="0.55000000000000004">
      <c r="A8266">
        <v>8261</v>
      </c>
      <c r="C8266">
        <f t="shared" si="393"/>
        <v>9.1564710871048192E-3</v>
      </c>
      <c r="D8266">
        <f t="shared" si="394"/>
        <v>4.7174732199460677E-4</v>
      </c>
      <c r="E8266" s="2">
        <f t="shared" si="395"/>
        <v>4.3790365957484263E-2</v>
      </c>
      <c r="K8266">
        <v>8261</v>
      </c>
      <c r="L8266" s="14">
        <v>-2.4745947871889802E-4</v>
      </c>
      <c r="M8266" s="14">
        <v>0.21841794856799299</v>
      </c>
    </row>
    <row r="8267" spans="1:13" x14ac:dyDescent="0.55000000000000004">
      <c r="A8267">
        <v>8262</v>
      </c>
      <c r="C8267">
        <f t="shared" si="393"/>
        <v>0.11928283980430357</v>
      </c>
      <c r="D8267">
        <f t="shared" si="394"/>
        <v>3.5215664992663357E-4</v>
      </c>
      <c r="E8267" s="2">
        <f t="shared" si="395"/>
        <v>1.4037593788275577E-3</v>
      </c>
      <c r="K8267">
        <v>8262</v>
      </c>
      <c r="L8267" s="14">
        <v>-4.2021378711761703E-4</v>
      </c>
      <c r="M8267" s="14">
        <v>0.15674961680510199</v>
      </c>
    </row>
    <row r="8268" spans="1:13" x14ac:dyDescent="0.55000000000000004">
      <c r="A8268">
        <v>8263</v>
      </c>
      <c r="C8268">
        <f t="shared" si="393"/>
        <v>0.19947173001339097</v>
      </c>
      <c r="D8268">
        <f t="shared" si="394"/>
        <v>1.4418208160029246E-4</v>
      </c>
      <c r="E8268" s="2">
        <f t="shared" si="395"/>
        <v>2.0635138313542953E-2</v>
      </c>
      <c r="K8268">
        <v>8263</v>
      </c>
      <c r="L8268" s="14">
        <v>-4.8772294571564702E-4</v>
      </c>
      <c r="M8268" s="14">
        <v>5.5822371109346597E-2</v>
      </c>
    </row>
    <row r="8269" spans="1:13" x14ac:dyDescent="0.55000000000000004">
      <c r="A8269">
        <v>8264</v>
      </c>
      <c r="C8269">
        <f t="shared" si="393"/>
        <v>0.22959742051954057</v>
      </c>
      <c r="D8269">
        <f t="shared" si="394"/>
        <v>-9.9979150083629551E-5</v>
      </c>
      <c r="E8269" s="2">
        <f t="shared" si="395"/>
        <v>8.3338079019376413E-2</v>
      </c>
      <c r="K8269">
        <v>8264</v>
      </c>
      <c r="L8269" s="14">
        <v>-4.33078866945698E-4</v>
      </c>
      <c r="M8269" s="14">
        <v>-5.9085933727593701E-2</v>
      </c>
    </row>
    <row r="8270" spans="1:13" x14ac:dyDescent="0.55000000000000004">
      <c r="A8270">
        <v>8265</v>
      </c>
      <c r="C8270">
        <f t="shared" si="393"/>
        <v>0.20209899800657544</v>
      </c>
      <c r="D8270">
        <f t="shared" si="394"/>
        <v>-3.1904772249661731E-4</v>
      </c>
      <c r="E8270" s="2">
        <f t="shared" si="395"/>
        <v>0.13053393100875874</v>
      </c>
      <c r="K8270">
        <v>8265</v>
      </c>
      <c r="L8270" s="14">
        <v>-2.69967499322956E-4</v>
      </c>
      <c r="M8270" s="14">
        <v>-0.15919579991993599</v>
      </c>
    </row>
    <row r="8271" spans="1:13" x14ac:dyDescent="0.55000000000000004">
      <c r="A8271">
        <v>8266</v>
      </c>
      <c r="C8271">
        <f t="shared" si="393"/>
        <v>0.12387798690283794</v>
      </c>
      <c r="D8271">
        <f t="shared" si="394"/>
        <v>-4.5804204155535397E-4</v>
      </c>
      <c r="E8271" s="2">
        <f t="shared" si="395"/>
        <v>0.11786318245171096</v>
      </c>
      <c r="K8271">
        <v>8266</v>
      </c>
      <c r="L8271" s="14">
        <v>-3.9241096738002197E-5</v>
      </c>
      <c r="M8271" s="14">
        <v>-0.21943409044328599</v>
      </c>
    </row>
    <row r="8272" spans="1:13" x14ac:dyDescent="0.55000000000000004">
      <c r="A8272">
        <v>8267</v>
      </c>
      <c r="C8272">
        <f t="shared" si="393"/>
        <v>1.4566212227272661E-2</v>
      </c>
      <c r="D8272">
        <f t="shared" si="394"/>
        <v>-4.8207746294388161E-4</v>
      </c>
      <c r="E8272" s="2">
        <f t="shared" si="395"/>
        <v>5.7254901158498413E-2</v>
      </c>
      <c r="K8272">
        <v>8267</v>
      </c>
      <c r="L8272" s="14">
        <v>2.01313481959076E-4</v>
      </c>
      <c r="M8272" s="14">
        <v>-0.22471375174484601</v>
      </c>
    </row>
    <row r="8273" spans="1:13" x14ac:dyDescent="0.55000000000000004">
      <c r="A8273">
        <v>8268</v>
      </c>
      <c r="C8273">
        <f t="shared" si="393"/>
        <v>-9.8401374685945522E-2</v>
      </c>
      <c r="D8273">
        <f t="shared" si="394"/>
        <v>-3.8512160252016482E-4</v>
      </c>
      <c r="E8273" s="2">
        <f t="shared" si="395"/>
        <v>5.6717595559678024E-3</v>
      </c>
      <c r="K8273">
        <v>8268</v>
      </c>
      <c r="L8273" s="14">
        <v>3.9144785024132798E-4</v>
      </c>
      <c r="M8273" s="14">
        <v>-0.173712459898999</v>
      </c>
    </row>
    <row r="8274" spans="1:13" x14ac:dyDescent="0.55000000000000004">
      <c r="A8274">
        <v>8269</v>
      </c>
      <c r="C8274">
        <f t="shared" si="393"/>
        <v>-0.18667229068939867</v>
      </c>
      <c r="D8274">
        <f t="shared" si="394"/>
        <v>-1.9150833758317226E-4</v>
      </c>
      <c r="E8274" s="2">
        <f t="shared" si="395"/>
        <v>1.1549475451281968E-2</v>
      </c>
      <c r="K8274">
        <v>8269</v>
      </c>
      <c r="L8274" s="14">
        <v>4.8354167606447598E-4</v>
      </c>
      <c r="M8274" s="14">
        <v>-7.92038048375827E-2</v>
      </c>
    </row>
    <row r="8275" spans="1:13" x14ac:dyDescent="0.55000000000000004">
      <c r="A8275">
        <v>8270</v>
      </c>
      <c r="C8275">
        <f t="shared" si="393"/>
        <v>-0.22809239646950094</v>
      </c>
      <c r="D8275">
        <f t="shared" si="394"/>
        <v>5.016948341172787E-5</v>
      </c>
      <c r="E8275" s="2">
        <f t="shared" si="395"/>
        <v>6.9292312995769725E-2</v>
      </c>
      <c r="K8275">
        <v>8270</v>
      </c>
      <c r="L8275" s="14">
        <v>4.54529489442493E-4</v>
      </c>
      <c r="M8275" s="14">
        <v>3.5141934490139901E-2</v>
      </c>
    </row>
    <row r="8276" spans="1:13" x14ac:dyDescent="0.55000000000000004">
      <c r="A8276">
        <v>8271</v>
      </c>
      <c r="C8276">
        <f t="shared" si="393"/>
        <v>-0.21226611854327765</v>
      </c>
      <c r="D8276">
        <f t="shared" si="394"/>
        <v>2.7925582155326683E-4</v>
      </c>
      <c r="E8276" s="2">
        <f t="shared" si="395"/>
        <v>0.12457530974302261</v>
      </c>
      <c r="K8276">
        <v>8271</v>
      </c>
      <c r="L8276" s="14">
        <v>3.1167757249339498E-4</v>
      </c>
      <c r="M8276" s="14">
        <v>0.140686158320072</v>
      </c>
    </row>
    <row r="8277" spans="1:13" x14ac:dyDescent="0.55000000000000004">
      <c r="A8277">
        <v>8272</v>
      </c>
      <c r="C8277">
        <f t="shared" si="393"/>
        <v>-0.14316551907785063</v>
      </c>
      <c r="D8277">
        <f t="shared" si="394"/>
        <v>4.3825483473767585E-4</v>
      </c>
      <c r="E8277" s="2">
        <f t="shared" si="395"/>
        <v>0.12542943318477609</v>
      </c>
      <c r="K8277">
        <v>8272</v>
      </c>
      <c r="L8277" s="14">
        <v>9.0764074006038995E-5</v>
      </c>
      <c r="M8277" s="14">
        <v>0.210994661045178</v>
      </c>
    </row>
    <row r="8278" spans="1:13" x14ac:dyDescent="0.55000000000000004">
      <c r="A8278">
        <v>8273</v>
      </c>
      <c r="C8278">
        <f t="shared" si="393"/>
        <v>-3.8133392013588542E-2</v>
      </c>
      <c r="D8278">
        <f t="shared" si="394"/>
        <v>4.8726112208188649E-4</v>
      </c>
      <c r="E8278" s="2">
        <f t="shared" si="395"/>
        <v>7.1071099323725934E-2</v>
      </c>
      <c r="K8278">
        <v>8273</v>
      </c>
      <c r="L8278" s="14">
        <v>-1.52881849875567E-4</v>
      </c>
      <c r="M8278" s="14">
        <v>0.228458241995669</v>
      </c>
    </row>
    <row r="8279" spans="1:13" x14ac:dyDescent="0.55000000000000004">
      <c r="A8279">
        <v>8274</v>
      </c>
      <c r="C8279">
        <f t="shared" si="393"/>
        <v>7.6469412657956717E-2</v>
      </c>
      <c r="D8279">
        <f t="shared" si="394"/>
        <v>4.1397513843307866E-4</v>
      </c>
      <c r="E8279" s="2">
        <f t="shared" si="395"/>
        <v>1.2596386878811089E-2</v>
      </c>
      <c r="K8279">
        <v>8274</v>
      </c>
      <c r="L8279" s="14">
        <v>-3.5823756604569498E-4</v>
      </c>
      <c r="M8279" s="14">
        <v>0.188703038986304</v>
      </c>
    </row>
    <row r="8280" spans="1:13" x14ac:dyDescent="0.55000000000000004">
      <c r="A8280">
        <v>8275</v>
      </c>
      <c r="C8280">
        <f t="shared" si="393"/>
        <v>0.17188000659968261</v>
      </c>
      <c r="D8280">
        <f t="shared" si="394"/>
        <v>2.367901209411347E-4</v>
      </c>
      <c r="E8280" s="2">
        <f t="shared" si="395"/>
        <v>4.927200073912414E-3</v>
      </c>
      <c r="K8280">
        <v>8275</v>
      </c>
      <c r="L8280" s="14">
        <v>-4.7387046145516102E-4</v>
      </c>
      <c r="M8280" s="14">
        <v>0.10168598923415199</v>
      </c>
    </row>
    <row r="8281" spans="1:13" x14ac:dyDescent="0.55000000000000004">
      <c r="A8281">
        <v>8276</v>
      </c>
      <c r="C8281">
        <f t="shared" si="393"/>
        <v>0.22415234182796709</v>
      </c>
      <c r="D8281">
        <f t="shared" si="394"/>
        <v>1.7577423269644978E-7</v>
      </c>
      <c r="E8281" s="2">
        <f t="shared" si="395"/>
        <v>5.5202108279703462E-2</v>
      </c>
      <c r="K8281">
        <v>8276</v>
      </c>
      <c r="L8281" s="14">
        <v>-4.7081956011425899E-4</v>
      </c>
      <c r="M8281" s="14">
        <v>-1.07989473357731E-2</v>
      </c>
    </row>
    <row r="8282" spans="1:13" x14ac:dyDescent="0.55000000000000004">
      <c r="A8282">
        <v>8277</v>
      </c>
      <c r="C8282">
        <f t="shared" si="393"/>
        <v>0.22016716401486314</v>
      </c>
      <c r="D8282">
        <f t="shared" si="394"/>
        <v>-2.3648268809691155E-4</v>
      </c>
      <c r="E8282" s="2">
        <f t="shared" si="395"/>
        <v>0.11610809859651168</v>
      </c>
      <c r="K8282">
        <v>8277</v>
      </c>
      <c r="L8282" s="14">
        <v>-3.4984897919023599E-4</v>
      </c>
      <c r="M8282" s="14">
        <v>-0.120579220553648</v>
      </c>
    </row>
    <row r="8283" spans="1:13" x14ac:dyDescent="0.55000000000000004">
      <c r="A8283">
        <v>8278</v>
      </c>
      <c r="C8283">
        <f t="shared" si="393"/>
        <v>0.16092466879035244</v>
      </c>
      <c r="D8283">
        <f t="shared" si="394"/>
        <v>-4.1378898038085495E-4</v>
      </c>
      <c r="E8283" s="2">
        <f t="shared" si="395"/>
        <v>0.13038190691584881</v>
      </c>
      <c r="K8283">
        <v>8278</v>
      </c>
      <c r="L8283" s="14">
        <v>-1.4125655112251501E-4</v>
      </c>
      <c r="M8283" s="14">
        <v>-0.20015967996468401</v>
      </c>
    </row>
    <row r="8284" spans="1:13" x14ac:dyDescent="0.55000000000000004">
      <c r="A8284">
        <v>8279</v>
      </c>
      <c r="C8284">
        <f t="shared" si="393"/>
        <v>6.1293473722343381E-2</v>
      </c>
      <c r="D8284">
        <f t="shared" si="394"/>
        <v>-4.8724296056887009E-4</v>
      </c>
      <c r="E8284" s="2">
        <f t="shared" si="395"/>
        <v>8.4624194428085206E-2</v>
      </c>
      <c r="K8284">
        <v>8279</v>
      </c>
      <c r="L8284" s="14">
        <v>1.02714456465863E-4</v>
      </c>
      <c r="M8284" s="14">
        <v>-0.22960890582805699</v>
      </c>
    </row>
    <row r="8285" spans="1:13" x14ac:dyDescent="0.55000000000000004">
      <c r="A8285">
        <v>8280</v>
      </c>
      <c r="C8285">
        <f t="shared" si="393"/>
        <v>-5.3721091286057905E-2</v>
      </c>
      <c r="D8285">
        <f t="shared" si="394"/>
        <v>-4.3840922792081949E-4</v>
      </c>
      <c r="E8285" s="2">
        <f t="shared" si="395"/>
        <v>2.1853728280663679E-2</v>
      </c>
      <c r="K8285">
        <v>8280</v>
      </c>
      <c r="L8285" s="14">
        <v>3.2095999123813899E-4</v>
      </c>
      <c r="M8285" s="14">
        <v>-0.201551156836553</v>
      </c>
    </row>
    <row r="8286" spans="1:13" x14ac:dyDescent="0.55000000000000004">
      <c r="A8286">
        <v>8281</v>
      </c>
      <c r="C8286">
        <f t="shared" si="393"/>
        <v>-0.15525279473241727</v>
      </c>
      <c r="D8286">
        <f t="shared" si="394"/>
        <v>-2.7954401999795149E-4</v>
      </c>
      <c r="E8286" s="2">
        <f t="shared" si="395"/>
        <v>1.0393611452824234E-3</v>
      </c>
      <c r="K8286">
        <v>8281</v>
      </c>
      <c r="L8286" s="14">
        <v>4.5881910511358999E-4</v>
      </c>
      <c r="M8286" s="14">
        <v>-0.12301367028273</v>
      </c>
    </row>
    <row r="8287" spans="1:13" x14ac:dyDescent="0.55000000000000004">
      <c r="A8287">
        <v>8282</v>
      </c>
      <c r="C8287">
        <f t="shared" si="393"/>
        <v>-0.21781931917020078</v>
      </c>
      <c r="D8287">
        <f t="shared" si="394"/>
        <v>-5.0519155376016695E-5</v>
      </c>
      <c r="E8287" s="2">
        <f t="shared" si="395"/>
        <v>4.1678313601111051E-2</v>
      </c>
      <c r="K8287">
        <v>8282</v>
      </c>
      <c r="L8287" s="14">
        <v>4.8176412780625601E-4</v>
      </c>
      <c r="M8287" s="14">
        <v>-1.36666468851899E-2</v>
      </c>
    </row>
    <row r="8288" spans="1:13" x14ac:dyDescent="0.55000000000000004">
      <c r="A8288">
        <v>8283</v>
      </c>
      <c r="C8288">
        <f t="shared" si="393"/>
        <v>-0.22571778576383358</v>
      </c>
      <c r="D8288">
        <f t="shared" si="394"/>
        <v>1.9118495237946146E-4</v>
      </c>
      <c r="E8288" s="2">
        <f t="shared" si="395"/>
        <v>0.10550872022065998</v>
      </c>
      <c r="K8288">
        <v>8283</v>
      </c>
      <c r="L8288" s="14">
        <v>3.8404833604217098E-4</v>
      </c>
      <c r="M8288" s="14">
        <v>9.9103273006468401E-2</v>
      </c>
    </row>
    <row r="8289" spans="1:13" x14ac:dyDescent="0.55000000000000004">
      <c r="A8289">
        <v>8284</v>
      </c>
      <c r="C8289">
        <f t="shared" si="393"/>
        <v>-0.1769658458852241</v>
      </c>
      <c r="D8289">
        <f t="shared" si="394"/>
        <v>3.8490566695380599E-4</v>
      </c>
      <c r="E8289" s="2">
        <f t="shared" si="395"/>
        <v>0.13250911107056998</v>
      </c>
      <c r="K8289">
        <v>8284</v>
      </c>
      <c r="L8289" s="14">
        <v>1.90145256053414E-4</v>
      </c>
      <c r="M8289" s="14">
        <v>0.18705216338158401</v>
      </c>
    </row>
    <row r="8290" spans="1:13" x14ac:dyDescent="0.55000000000000004">
      <c r="A8290">
        <v>8285</v>
      </c>
      <c r="C8290">
        <f t="shared" si="393"/>
        <v>-8.3799208833488625E-2</v>
      </c>
      <c r="D8290">
        <f t="shared" si="394"/>
        <v>4.8202317229047024E-4</v>
      </c>
      <c r="E8290" s="2">
        <f t="shared" si="395"/>
        <v>9.7313980354325327E-2</v>
      </c>
      <c r="K8290">
        <v>8285</v>
      </c>
      <c r="L8290" s="14">
        <v>-5.1380882889451597E-5</v>
      </c>
      <c r="M8290" s="14">
        <v>0.22815267905040501</v>
      </c>
    </row>
    <row r="8291" spans="1:13" x14ac:dyDescent="0.55000000000000004">
      <c r="A8291">
        <v>8286</v>
      </c>
      <c r="C8291">
        <f t="shared" si="393"/>
        <v>3.0399263288280045E-2</v>
      </c>
      <c r="D8291">
        <f t="shared" si="394"/>
        <v>4.5816302162454009E-4</v>
      </c>
      <c r="E8291" s="2">
        <f t="shared" si="395"/>
        <v>3.3019133778498064E-2</v>
      </c>
      <c r="K8291">
        <v>8286</v>
      </c>
      <c r="L8291" s="14">
        <v>-2.8003836096879802E-4</v>
      </c>
      <c r="M8291" s="14">
        <v>0.21211094089458599</v>
      </c>
    </row>
    <row r="8292" spans="1:13" x14ac:dyDescent="0.55000000000000004">
      <c r="A8292">
        <v>8287</v>
      </c>
      <c r="C8292">
        <f t="shared" si="393"/>
        <v>0.1369681610903194</v>
      </c>
      <c r="D8292">
        <f t="shared" si="394"/>
        <v>3.1931360984109277E-4</v>
      </c>
      <c r="E8292" s="2">
        <f t="shared" si="395"/>
        <v>3.5719038268409818E-5</v>
      </c>
      <c r="K8292">
        <v>8287</v>
      </c>
      <c r="L8292" s="14">
        <v>-4.3855849431163999E-4</v>
      </c>
      <c r="M8292" s="14">
        <v>0.14294470175096999</v>
      </c>
    </row>
    <row r="8293" spans="1:13" x14ac:dyDescent="0.55000000000000004">
      <c r="A8293">
        <v>8288</v>
      </c>
      <c r="C8293">
        <f t="shared" si="393"/>
        <v>0.20916093751845233</v>
      </c>
      <c r="D8293">
        <f t="shared" si="394"/>
        <v>1.0032321258439155E-4</v>
      </c>
      <c r="E8293" s="2">
        <f t="shared" si="395"/>
        <v>2.9303914687698718E-2</v>
      </c>
      <c r="K8293">
        <v>8288</v>
      </c>
      <c r="L8293" s="14">
        <v>-4.8723893213475E-4</v>
      </c>
      <c r="M8293" s="14">
        <v>3.7977075289272799E-2</v>
      </c>
    </row>
    <row r="8294" spans="1:13" x14ac:dyDescent="0.55000000000000004">
      <c r="A8294">
        <v>8289</v>
      </c>
      <c r="C8294">
        <f t="shared" si="393"/>
        <v>0.2288587273924767</v>
      </c>
      <c r="D8294">
        <f t="shared" si="394"/>
        <v>-1.4384619637867164E-4</v>
      </c>
      <c r="E8294" s="2">
        <f t="shared" si="395"/>
        <v>9.3245262553979524E-2</v>
      </c>
      <c r="K8294">
        <v>8289</v>
      </c>
      <c r="L8294" s="14">
        <v>-4.1388735679381697E-4</v>
      </c>
      <c r="M8294" s="14">
        <v>-7.6502145271293898E-2</v>
      </c>
    </row>
    <row r="8295" spans="1:13" x14ac:dyDescent="0.55000000000000004">
      <c r="A8295">
        <v>8290</v>
      </c>
      <c r="C8295">
        <f t="shared" si="393"/>
        <v>0.19111780065158726</v>
      </c>
      <c r="D8295">
        <f t="shared" si="394"/>
        <v>-3.5191324209488096E-4</v>
      </c>
      <c r="E8295" s="2">
        <f t="shared" si="395"/>
        <v>0.13172452145483843</v>
      </c>
      <c r="K8295">
        <v>8290</v>
      </c>
      <c r="L8295" s="14">
        <v>-2.36875125373117E-4</v>
      </c>
      <c r="M8295" s="14">
        <v>-0.17182092896380999</v>
      </c>
    </row>
    <row r="8296" spans="1:13" x14ac:dyDescent="0.55000000000000004">
      <c r="A8296">
        <v>8291</v>
      </c>
      <c r="C8296">
        <f t="shared" si="393"/>
        <v>0.10541033439075274</v>
      </c>
      <c r="D8296">
        <f t="shared" si="394"/>
        <v>-4.7165748178786221E-4</v>
      </c>
      <c r="E8296" s="2">
        <f t="shared" si="395"/>
        <v>0.10858107730280592</v>
      </c>
      <c r="K8296">
        <v>8291</v>
      </c>
      <c r="L8296" s="14">
        <v>-5.3604933612530705E-7</v>
      </c>
      <c r="M8296" s="14">
        <v>-0.22410609509768101</v>
      </c>
    </row>
    <row r="8297" spans="1:13" x14ac:dyDescent="0.55000000000000004">
      <c r="A8297">
        <v>8292</v>
      </c>
      <c r="C8297">
        <f t="shared" si="393"/>
        <v>-6.7529039286049614E-3</v>
      </c>
      <c r="D8297">
        <f t="shared" si="394"/>
        <v>-4.7302563530298401E-4</v>
      </c>
      <c r="E8297" s="2">
        <f t="shared" si="395"/>
        <v>4.5586347384430834E-2</v>
      </c>
      <c r="K8297">
        <v>8292</v>
      </c>
      <c r="L8297" s="14">
        <v>2.3593728358250801E-4</v>
      </c>
      <c r="M8297" s="14">
        <v>-0.220262499461056</v>
      </c>
    </row>
    <row r="8298" spans="1:13" x14ac:dyDescent="0.55000000000000004">
      <c r="A8298">
        <v>8293</v>
      </c>
      <c r="C8298">
        <f t="shared" si="393"/>
        <v>-0.11722130570180375</v>
      </c>
      <c r="D8298">
        <f t="shared" si="394"/>
        <v>-3.5567432494633861E-4</v>
      </c>
      <c r="E8298" s="2">
        <f t="shared" si="395"/>
        <v>1.9387719991865934E-3</v>
      </c>
      <c r="K8298">
        <v>8293</v>
      </c>
      <c r="L8298" s="14">
        <v>4.1331866017925602E-4</v>
      </c>
      <c r="M8298" s="14">
        <v>-0.16125279442506399</v>
      </c>
    </row>
    <row r="8299" spans="1:13" x14ac:dyDescent="0.55000000000000004">
      <c r="A8299">
        <v>8294</v>
      </c>
      <c r="C8299">
        <f t="shared" si="393"/>
        <v>-0.19826963057292757</v>
      </c>
      <c r="D8299">
        <f t="shared" si="394"/>
        <v>-1.4905625604808557E-4</v>
      </c>
      <c r="E8299" s="2">
        <f t="shared" si="395"/>
        <v>1.8608589477455612E-2</v>
      </c>
      <c r="K8299">
        <v>8294</v>
      </c>
      <c r="L8299" s="14">
        <v>4.8718181429128999E-4</v>
      </c>
      <c r="M8299" s="14">
        <v>-6.18563266856028E-2</v>
      </c>
    </row>
    <row r="8300" spans="1:13" x14ac:dyDescent="0.55000000000000004">
      <c r="A8300">
        <v>8295</v>
      </c>
      <c r="C8300">
        <f t="shared" si="393"/>
        <v>-0.22955645736246358</v>
      </c>
      <c r="D8300">
        <f t="shared" si="394"/>
        <v>9.4971791261648104E-5</v>
      </c>
      <c r="E8300" s="2">
        <f t="shared" si="395"/>
        <v>7.9856485930452192E-2</v>
      </c>
      <c r="K8300">
        <v>8295</v>
      </c>
      <c r="L8300" s="14">
        <v>4.3902726075751002E-4</v>
      </c>
      <c r="M8300" s="14">
        <v>5.3032441801060197E-2</v>
      </c>
    </row>
    <row r="8301" spans="1:13" x14ac:dyDescent="0.55000000000000004">
      <c r="A8301">
        <v>8296</v>
      </c>
      <c r="C8301">
        <f t="shared" si="393"/>
        <v>-0.20322945202177647</v>
      </c>
      <c r="D8301">
        <f t="shared" si="394"/>
        <v>3.1516392080581271E-4</v>
      </c>
      <c r="E8301" s="2">
        <f t="shared" si="395"/>
        <v>0.12806976185160907</v>
      </c>
      <c r="K8301">
        <v>8296</v>
      </c>
      <c r="L8301" s="14">
        <v>2.8091560623961397E-4</v>
      </c>
      <c r="M8301" s="14">
        <v>0.15463890624926299</v>
      </c>
    </row>
    <row r="8302" spans="1:13" x14ac:dyDescent="0.55000000000000004">
      <c r="A8302">
        <v>8297</v>
      </c>
      <c r="C8302">
        <f t="shared" si="393"/>
        <v>-0.12589613796065602</v>
      </c>
      <c r="D8302">
        <f t="shared" si="394"/>
        <v>4.5625654936303807E-4</v>
      </c>
      <c r="E8302" s="2">
        <f t="shared" si="395"/>
        <v>0.11793127651506984</v>
      </c>
      <c r="K8302">
        <v>8297</v>
      </c>
      <c r="L8302" s="14">
        <v>5.2446895465103102E-5</v>
      </c>
      <c r="M8302" s="14">
        <v>0.21751509731721</v>
      </c>
    </row>
    <row r="8303" spans="1:13" x14ac:dyDescent="0.55000000000000004">
      <c r="A8303">
        <v>8298</v>
      </c>
      <c r="C8303">
        <f t="shared" si="393"/>
        <v>-1.6965546951444446E-2</v>
      </c>
      <c r="D8303">
        <f t="shared" si="394"/>
        <v>4.8283840115513643E-4</v>
      </c>
      <c r="E8303" s="2">
        <f t="shared" si="395"/>
        <v>5.8990125988239231E-2</v>
      </c>
      <c r="K8303">
        <v>8298</v>
      </c>
      <c r="L8303" s="14">
        <v>-1.89157465635561E-4</v>
      </c>
      <c r="M8303" s="14">
        <v>0.22591328289636101</v>
      </c>
    </row>
    <row r="8304" spans="1:13" x14ac:dyDescent="0.55000000000000004">
      <c r="A8304">
        <v>8299</v>
      </c>
      <c r="C8304">
        <f t="shared" si="393"/>
        <v>9.6223038737223918E-2</v>
      </c>
      <c r="D8304">
        <f t="shared" si="394"/>
        <v>3.8823799168327027E-4</v>
      </c>
      <c r="E8304" s="2">
        <f t="shared" si="395"/>
        <v>6.6433986409933799E-3</v>
      </c>
      <c r="K8304">
        <v>8299</v>
      </c>
      <c r="L8304" s="14">
        <v>-3.8338616602007501E-4</v>
      </c>
      <c r="M8304" s="14">
        <v>0.17773008530985701</v>
      </c>
    </row>
    <row r="8305" spans="1:13" x14ac:dyDescent="0.55000000000000004">
      <c r="A8305">
        <v>8300</v>
      </c>
      <c r="C8305">
        <f t="shared" si="393"/>
        <v>0.1852616699235777</v>
      </c>
      <c r="D8305">
        <f t="shared" si="394"/>
        <v>1.9619802970646043E-4</v>
      </c>
      <c r="E8305" s="2">
        <f t="shared" si="395"/>
        <v>1.0045729084232444E-2</v>
      </c>
      <c r="K8305">
        <v>8300</v>
      </c>
      <c r="L8305" s="14">
        <v>-4.8159342276975502E-4</v>
      </c>
      <c r="M8305" s="14">
        <v>8.5033285300096698E-2</v>
      </c>
    </row>
    <row r="8306" spans="1:13" x14ac:dyDescent="0.55000000000000004">
      <c r="A8306">
        <v>8301</v>
      </c>
      <c r="C8306">
        <f t="shared" si="393"/>
        <v>0.22780352696527514</v>
      </c>
      <c r="D8306">
        <f t="shared" si="394"/>
        <v>-4.5083502200335579E-5</v>
      </c>
      <c r="E8306" s="2">
        <f t="shared" si="395"/>
        <v>6.5927831542723137E-2</v>
      </c>
      <c r="K8306">
        <v>8301</v>
      </c>
      <c r="L8306" s="14">
        <v>-4.59182619198053E-4</v>
      </c>
      <c r="M8306" s="14">
        <v>-2.8960628521278599E-2</v>
      </c>
    </row>
    <row r="8307" spans="1:13" x14ac:dyDescent="0.55000000000000004">
      <c r="A8307">
        <v>8302</v>
      </c>
      <c r="C8307">
        <f t="shared" si="393"/>
        <v>0.21317150045728922</v>
      </c>
      <c r="D8307">
        <f t="shared" si="394"/>
        <v>-2.7505002533380975E-4</v>
      </c>
      <c r="E8307" s="2">
        <f t="shared" si="395"/>
        <v>0.12171214247418789</v>
      </c>
      <c r="K8307">
        <v>8302</v>
      </c>
      <c r="L8307" s="14">
        <v>-3.2176668008603498E-4</v>
      </c>
      <c r="M8307" s="14">
        <v>-0.135701173270803</v>
      </c>
    </row>
    <row r="8308" spans="1:13" x14ac:dyDescent="0.55000000000000004">
      <c r="A8308">
        <v>8303</v>
      </c>
      <c r="C8308">
        <f t="shared" si="393"/>
        <v>0.145037920633654</v>
      </c>
      <c r="D8308">
        <f t="shared" si="394"/>
        <v>-4.3598478971009473E-4</v>
      </c>
      <c r="E8308" s="2">
        <f t="shared" si="395"/>
        <v>0.12495690370858252</v>
      </c>
      <c r="K8308">
        <v>8303</v>
      </c>
      <c r="L8308" s="14">
        <v>-1.03762279850902E-4</v>
      </c>
      <c r="M8308" s="14">
        <v>-0.20845451734569301</v>
      </c>
    </row>
    <row r="8309" spans="1:13" x14ac:dyDescent="0.55000000000000004">
      <c r="A8309">
        <v>8304</v>
      </c>
      <c r="C8309">
        <f t="shared" si="393"/>
        <v>4.0502879887770314E-2</v>
      </c>
      <c r="D8309">
        <f t="shared" si="394"/>
        <v>-4.8749656169935144E-4</v>
      </c>
      <c r="E8309" s="2">
        <f t="shared" si="395"/>
        <v>7.263133570161405E-2</v>
      </c>
      <c r="K8309">
        <v>8304</v>
      </c>
      <c r="L8309" s="14">
        <v>1.4023002706734099E-4</v>
      </c>
      <c r="M8309" s="14">
        <v>-0.22899913439341099</v>
      </c>
    </row>
    <row r="8310" spans="1:13" x14ac:dyDescent="0.55000000000000004">
      <c r="A8310">
        <v>8305</v>
      </c>
      <c r="C8310">
        <f t="shared" si="393"/>
        <v>-7.4197529976974597E-2</v>
      </c>
      <c r="D8310">
        <f t="shared" si="394"/>
        <v>-4.1665697231427933E-4</v>
      </c>
      <c r="E8310" s="2">
        <f t="shared" si="395"/>
        <v>1.3922104429406893E-2</v>
      </c>
      <c r="K8310">
        <v>8305</v>
      </c>
      <c r="L8310" s="14">
        <v>3.4910085378263701E-4</v>
      </c>
      <c r="M8310" s="14">
        <v>-0.192189497624806</v>
      </c>
    </row>
    <row r="8311" spans="1:13" x14ac:dyDescent="0.55000000000000004">
      <c r="A8311">
        <v>8306</v>
      </c>
      <c r="C8311">
        <f t="shared" si="393"/>
        <v>-0.17027592377733936</v>
      </c>
      <c r="D8311">
        <f t="shared" si="394"/>
        <v>-2.4124526531046285E-4</v>
      </c>
      <c r="E8311" s="2">
        <f t="shared" si="395"/>
        <v>3.9729214402874375E-3</v>
      </c>
      <c r="K8311">
        <v>8306</v>
      </c>
      <c r="L8311" s="14">
        <v>4.7053720600360202E-4</v>
      </c>
      <c r="M8311" s="14">
        <v>-0.107244808918982</v>
      </c>
    </row>
    <row r="8312" spans="1:13" x14ac:dyDescent="0.55000000000000004">
      <c r="A8312">
        <v>8307</v>
      </c>
      <c r="C8312">
        <f t="shared" si="393"/>
        <v>-0.22361864984128771</v>
      </c>
      <c r="D8312">
        <f t="shared" si="394"/>
        <v>-5.2860817604429093E-6</v>
      </c>
      <c r="E8312" s="2">
        <f t="shared" si="395"/>
        <v>5.2065499656532399E-2</v>
      </c>
      <c r="K8312">
        <v>8307</v>
      </c>
      <c r="L8312" s="14">
        <v>4.7412459598005798E-4</v>
      </c>
      <c r="M8312" s="14">
        <v>4.5600074790944503E-3</v>
      </c>
    </row>
    <row r="8313" spans="1:13" x14ac:dyDescent="0.55000000000000004">
      <c r="A8313">
        <v>8308</v>
      </c>
      <c r="C8313">
        <f t="shared" si="393"/>
        <v>-0.22083780830313601</v>
      </c>
      <c r="D8313">
        <f t="shared" si="394"/>
        <v>2.3199979688343946E-4</v>
      </c>
      <c r="E8313" s="2">
        <f t="shared" si="395"/>
        <v>0.11293669327902914</v>
      </c>
      <c r="K8313">
        <v>8308</v>
      </c>
      <c r="L8313" s="14">
        <v>3.5896453963784897E-4</v>
      </c>
      <c r="M8313" s="14">
        <v>0.11522274171579901</v>
      </c>
    </row>
    <row r="8314" spans="1:13" x14ac:dyDescent="0.55000000000000004">
      <c r="A8314">
        <v>8309</v>
      </c>
      <c r="C8314">
        <f t="shared" si="393"/>
        <v>-0.16263133177331521</v>
      </c>
      <c r="D8314">
        <f t="shared" si="394"/>
        <v>4.1105861668438895E-4</v>
      </c>
      <c r="E8314" s="2">
        <f t="shared" si="395"/>
        <v>0.1293542778197686</v>
      </c>
      <c r="K8314">
        <v>8309</v>
      </c>
      <c r="L8314" s="14">
        <v>1.53899587489006E-4</v>
      </c>
      <c r="M8314" s="14">
        <v>0.19702722549978599</v>
      </c>
    </row>
    <row r="8315" spans="1:13" x14ac:dyDescent="0.55000000000000004">
      <c r="A8315">
        <v>8310</v>
      </c>
      <c r="C8315">
        <f t="shared" si="393"/>
        <v>-6.3607818964873747E-2</v>
      </c>
      <c r="D8315">
        <f t="shared" si="394"/>
        <v>4.8695038812572269E-4</v>
      </c>
      <c r="E8315" s="2">
        <f t="shared" si="395"/>
        <v>8.590341130825041E-2</v>
      </c>
      <c r="K8315">
        <v>8310</v>
      </c>
      <c r="L8315" s="14">
        <v>-8.9710471070186202E-5</v>
      </c>
      <c r="M8315" s="14">
        <v>0.22948501838918101</v>
      </c>
    </row>
    <row r="8316" spans="1:13" x14ac:dyDescent="0.55000000000000004">
      <c r="A8316">
        <v>8311</v>
      </c>
      <c r="C8316">
        <f t="shared" si="393"/>
        <v>5.1379915657307949E-2</v>
      </c>
      <c r="D8316">
        <f t="shared" si="394"/>
        <v>4.4062787624728303E-4</v>
      </c>
      <c r="E8316" s="2">
        <f t="shared" si="395"/>
        <v>2.3435613998217041E-2</v>
      </c>
      <c r="K8316">
        <v>8311</v>
      </c>
      <c r="L8316" s="14">
        <v>-3.1085198562649102E-4</v>
      </c>
      <c r="M8316" s="14">
        <v>0.20446686480130599</v>
      </c>
    </row>
    <row r="8317" spans="1:13" x14ac:dyDescent="0.55000000000000004">
      <c r="A8317">
        <v>8312</v>
      </c>
      <c r="C8317">
        <f t="shared" si="393"/>
        <v>0.15347237445219722</v>
      </c>
      <c r="D8317">
        <f t="shared" si="394"/>
        <v>2.8371705512947977E-4</v>
      </c>
      <c r="E8317" s="2">
        <f t="shared" si="395"/>
        <v>6.367374934667029E-4</v>
      </c>
      <c r="K8317">
        <v>8312</v>
      </c>
      <c r="L8317" s="14">
        <v>-4.5413869199692301E-4</v>
      </c>
      <c r="M8317" s="14">
        <v>0.128238716503602</v>
      </c>
    </row>
    <row r="8318" spans="1:13" x14ac:dyDescent="0.55000000000000004">
      <c r="A8318">
        <v>8313</v>
      </c>
      <c r="C8318">
        <f t="shared" si="393"/>
        <v>0.21704650220056401</v>
      </c>
      <c r="D8318">
        <f t="shared" si="394"/>
        <v>5.5599233455197435E-5</v>
      </c>
      <c r="E8318" s="2">
        <f t="shared" si="395"/>
        <v>3.8869745486590002E-2</v>
      </c>
      <c r="K8318">
        <v>8313</v>
      </c>
      <c r="L8318" s="14">
        <v>-4.8368354568481401E-4</v>
      </c>
      <c r="M8318" s="14">
        <v>1.9892386122329402E-2</v>
      </c>
    </row>
    <row r="8319" spans="1:13" x14ac:dyDescent="0.55000000000000004">
      <c r="A8319">
        <v>8314</v>
      </c>
      <c r="C8319">
        <f t="shared" si="393"/>
        <v>0.22614653287443526</v>
      </c>
      <c r="D8319">
        <f t="shared" si="394"/>
        <v>-1.8647282387092406E-4</v>
      </c>
      <c r="E8319" s="2">
        <f t="shared" si="395"/>
        <v>0.10213306931247386</v>
      </c>
      <c r="K8319">
        <v>8314</v>
      </c>
      <c r="L8319" s="14">
        <v>-3.9208685480106602E-4</v>
      </c>
      <c r="M8319" s="14">
        <v>-9.3436115766685202E-2</v>
      </c>
    </row>
    <row r="8320" spans="1:13" x14ac:dyDescent="0.55000000000000004">
      <c r="A8320">
        <v>8315</v>
      </c>
      <c r="C8320">
        <f t="shared" si="393"/>
        <v>0.17848855058860838</v>
      </c>
      <c r="D8320">
        <f t="shared" si="394"/>
        <v>-3.8174413294775854E-4</v>
      </c>
      <c r="E8320" s="2">
        <f t="shared" si="395"/>
        <v>0.13093651776069723</v>
      </c>
      <c r="K8320">
        <v>8315</v>
      </c>
      <c r="L8320" s="14">
        <v>-2.0228957880213E-4</v>
      </c>
      <c r="M8320" s="14">
        <v>-0.18336296282635201</v>
      </c>
    </row>
    <row r="8321" spans="1:13" x14ac:dyDescent="0.55000000000000004">
      <c r="A8321">
        <v>8316</v>
      </c>
      <c r="C8321">
        <f t="shared" si="393"/>
        <v>8.6033704345174558E-2</v>
      </c>
      <c r="D8321">
        <f t="shared" si="394"/>
        <v>-4.8120571118258132E-4</v>
      </c>
      <c r="E8321" s="2">
        <f t="shared" si="395"/>
        <v>9.821901010292157E-2</v>
      </c>
      <c r="K8321">
        <v>8316</v>
      </c>
      <c r="L8321" s="14">
        <v>3.8172377121239401E-5</v>
      </c>
      <c r="M8321" s="14">
        <v>-0.22736541834492099</v>
      </c>
    </row>
    <row r="8322" spans="1:13" x14ac:dyDescent="0.55000000000000004">
      <c r="A8322">
        <v>8317</v>
      </c>
      <c r="C8322">
        <f t="shared" si="393"/>
        <v>-2.8013788242297315E-2</v>
      </c>
      <c r="D8322">
        <f t="shared" si="394"/>
        <v>-4.5989479892217681E-4</v>
      </c>
      <c r="E8322" s="2">
        <f t="shared" si="395"/>
        <v>3.4748317564156743E-2</v>
      </c>
      <c r="K8322">
        <v>8317</v>
      </c>
      <c r="L8322" s="14">
        <v>2.6907382439035897E-4</v>
      </c>
      <c r="M8322" s="14">
        <v>-0.21442279436634901</v>
      </c>
    </row>
    <row r="8323" spans="1:13" x14ac:dyDescent="0.55000000000000004">
      <c r="A8323">
        <v>8318</v>
      </c>
      <c r="C8323">
        <f t="shared" si="393"/>
        <v>-0.13503041046475714</v>
      </c>
      <c r="D8323">
        <f t="shared" si="394"/>
        <v>-3.2315998594551745E-4</v>
      </c>
      <c r="E8323" s="2">
        <f t="shared" si="395"/>
        <v>1.6246665686470369E-4</v>
      </c>
      <c r="K8323">
        <v>8318</v>
      </c>
      <c r="L8323" s="14">
        <v>4.3258406312809099E-4</v>
      </c>
      <c r="M8323" s="14">
        <v>-0.14777665135627899</v>
      </c>
    </row>
    <row r="8324" spans="1:13" x14ac:dyDescent="0.55000000000000004">
      <c r="A8324">
        <v>8319</v>
      </c>
      <c r="C8324">
        <f t="shared" si="393"/>
        <v>-0.2081572458757843</v>
      </c>
      <c r="D8324">
        <f t="shared" si="394"/>
        <v>-1.05318828168569E-4</v>
      </c>
      <c r="E8324" s="2">
        <f t="shared" si="395"/>
        <v>2.6908569313468585E-2</v>
      </c>
      <c r="K8324">
        <v>8319</v>
      </c>
      <c r="L8324" s="14">
        <v>4.87750939698691E-4</v>
      </c>
      <c r="M8324" s="14">
        <v>-4.4118929274239702E-2</v>
      </c>
    </row>
    <row r="8325" spans="1:13" x14ac:dyDescent="0.55000000000000004">
      <c r="A8325">
        <v>8320</v>
      </c>
      <c r="C8325">
        <f t="shared" si="393"/>
        <v>-0.22904100017860066</v>
      </c>
      <c r="D8325">
        <f t="shared" si="394"/>
        <v>1.3895513553393267E-4</v>
      </c>
      <c r="E8325" s="2">
        <f t="shared" si="395"/>
        <v>8.9777928667518728E-2</v>
      </c>
      <c r="K8325">
        <v>8320</v>
      </c>
      <c r="L8325" s="14">
        <v>4.2075756763459499E-4</v>
      </c>
      <c r="M8325" s="14">
        <v>7.0588652338500396E-2</v>
      </c>
    </row>
    <row r="8326" spans="1:13" x14ac:dyDescent="0.55000000000000004">
      <c r="A8326">
        <v>8321</v>
      </c>
      <c r="C8326">
        <f t="shared" ref="C8326:C8389" si="396">$D$1*COS($B$2*(A8326-$L$2)+$B$1)</f>
        <v>-0.19244029123963577</v>
      </c>
      <c r="D8326">
        <f t="shared" ref="D8326:D8389" si="397">$D$2*COS($B$2*(A8326-$L$3)+$B$3)</f>
        <v>3.4835428915430807E-4</v>
      </c>
      <c r="E8326" s="2">
        <f t="shared" ref="E8326:E8389" si="398">(M8326-C8326)^2</f>
        <v>0.12964115797218037</v>
      </c>
      <c r="K8326">
        <v>8321</v>
      </c>
      <c r="L8326" s="14">
        <v>2.4838285256596499E-4</v>
      </c>
      <c r="M8326" s="14">
        <v>0.167616868072855</v>
      </c>
    </row>
    <row r="8327" spans="1:13" x14ac:dyDescent="0.55000000000000004">
      <c r="A8327">
        <v>8322</v>
      </c>
      <c r="C8327">
        <f t="shared" si="396"/>
        <v>-0.10754112551877967</v>
      </c>
      <c r="D8327">
        <f t="shared" si="397"/>
        <v>4.7032385892956926E-4</v>
      </c>
      <c r="E8327" s="2">
        <f t="shared" si="398"/>
        <v>0.10903568867288943</v>
      </c>
      <c r="K8327">
        <v>8322</v>
      </c>
      <c r="L8327" s="14">
        <v>1.37991112168376E-5</v>
      </c>
      <c r="M8327" s="14">
        <v>0.222664399378805</v>
      </c>
    </row>
    <row r="8328" spans="1:13" x14ac:dyDescent="0.55000000000000004">
      <c r="A8328">
        <v>8323</v>
      </c>
      <c r="C8328">
        <f t="shared" si="396"/>
        <v>4.3485959202210376E-3</v>
      </c>
      <c r="D8328">
        <f t="shared" si="397"/>
        <v>4.7425205375386305E-4</v>
      </c>
      <c r="E8328" s="2">
        <f t="shared" si="398"/>
        <v>4.7347868914058844E-2</v>
      </c>
      <c r="K8328">
        <v>8323</v>
      </c>
      <c r="L8328" s="14">
        <v>-2.2424070314001801E-4</v>
      </c>
      <c r="M8328" s="14">
        <v>0.22194425055068201</v>
      </c>
    </row>
    <row r="8329" spans="1:13" x14ac:dyDescent="0.55000000000000004">
      <c r="A8329">
        <v>8324</v>
      </c>
      <c r="C8329">
        <f t="shared" si="396"/>
        <v>0.11514691144437547</v>
      </c>
      <c r="D8329">
        <f t="shared" si="397"/>
        <v>3.5915297952606893E-4</v>
      </c>
      <c r="E8329" s="2">
        <f t="shared" si="398"/>
        <v>2.5492275669426394E-3</v>
      </c>
      <c r="K8329">
        <v>8324</v>
      </c>
      <c r="L8329" s="14">
        <v>-4.06118042307127E-4</v>
      </c>
      <c r="M8329" s="14">
        <v>0.165636787329969</v>
      </c>
    </row>
    <row r="8330" spans="1:13" x14ac:dyDescent="0.55000000000000004">
      <c r="A8330">
        <v>8325</v>
      </c>
      <c r="C8330">
        <f t="shared" si="396"/>
        <v>0.19704577930030781</v>
      </c>
      <c r="D8330">
        <f t="shared" si="397"/>
        <v>1.5391407778137545E-4</v>
      </c>
      <c r="E8330" s="2">
        <f t="shared" si="398"/>
        <v>1.6692954245303537E-2</v>
      </c>
      <c r="K8330">
        <v>8325</v>
      </c>
      <c r="L8330" s="14">
        <v>-4.8628059840498698E-4</v>
      </c>
      <c r="M8330" s="14">
        <v>6.7844563186435503E-2</v>
      </c>
    </row>
    <row r="8331" spans="1:13" x14ac:dyDescent="0.55000000000000004">
      <c r="A8331">
        <v>8326</v>
      </c>
      <c r="C8331">
        <f t="shared" si="396"/>
        <v>0.22949030994734188</v>
      </c>
      <c r="D8331">
        <f t="shared" si="397"/>
        <v>-8.9954013235096721E-5</v>
      </c>
      <c r="E8331" s="2">
        <f t="shared" si="398"/>
        <v>7.6413579526508749E-2</v>
      </c>
      <c r="K8331">
        <v>8326</v>
      </c>
      <c r="L8331" s="14">
        <v>-4.44651161966496E-4</v>
      </c>
      <c r="M8331" s="14">
        <v>-4.69397526842553E-2</v>
      </c>
    </row>
    <row r="8332" spans="1:13" x14ac:dyDescent="0.55000000000000004">
      <c r="A8332">
        <v>8327</v>
      </c>
      <c r="C8332">
        <f t="shared" si="396"/>
        <v>0.20433761007104045</v>
      </c>
      <c r="D8332">
        <f t="shared" si="397"/>
        <v>-3.1124554300424766E-4</v>
      </c>
      <c r="E8332" s="2">
        <f t="shared" si="398"/>
        <v>0.12553226429636977</v>
      </c>
      <c r="K8332">
        <v>8327</v>
      </c>
      <c r="L8332" s="14">
        <v>-2.9165608359794698E-4</v>
      </c>
      <c r="M8332" s="14">
        <v>-0.14996771630208899</v>
      </c>
    </row>
    <row r="8333" spans="1:13" x14ac:dyDescent="0.55000000000000004">
      <c r="A8333">
        <v>8328</v>
      </c>
      <c r="C8333">
        <f t="shared" si="396"/>
        <v>0.12790047716209371</v>
      </c>
      <c r="D8333">
        <f t="shared" si="397"/>
        <v>-4.5442100202181549E-4</v>
      </c>
      <c r="E8333" s="2">
        <f t="shared" si="398"/>
        <v>0.11787947994039927</v>
      </c>
      <c r="K8333">
        <v>8328</v>
      </c>
      <c r="L8333" s="14">
        <v>-6.5613929789304695E-5</v>
      </c>
      <c r="M8333" s="14">
        <v>-0.21543533503989501</v>
      </c>
    </row>
    <row r="8334" spans="1:13" x14ac:dyDescent="0.55000000000000004">
      <c r="A8334">
        <v>8329</v>
      </c>
      <c r="C8334">
        <f t="shared" si="396"/>
        <v>1.9363020413613253E-2</v>
      </c>
      <c r="D8334">
        <f t="shared" si="397"/>
        <v>-4.8354636796663514E-4</v>
      </c>
      <c r="E8334" s="2">
        <f t="shared" si="398"/>
        <v>6.066805356216131E-2</v>
      </c>
      <c r="K8334">
        <v>8329</v>
      </c>
      <c r="L8334" s="14">
        <v>1.76861639774338E-4</v>
      </c>
      <c r="M8334" s="14">
        <v>-0.226945837653167</v>
      </c>
    </row>
    <row r="8335" spans="1:13" x14ac:dyDescent="0.55000000000000004">
      <c r="A8335">
        <v>8330</v>
      </c>
      <c r="C8335">
        <f t="shared" si="396"/>
        <v>-9.4034146318597439E-2</v>
      </c>
      <c r="D8335">
        <f t="shared" si="397"/>
        <v>-3.9131178790056037E-4</v>
      </c>
      <c r="E8335" s="2">
        <f t="shared" si="398"/>
        <v>7.6706419386327208E-3</v>
      </c>
      <c r="K8335">
        <v>8330</v>
      </c>
      <c r="L8335" s="14">
        <v>3.7504111448653901E-4</v>
      </c>
      <c r="M8335" s="14">
        <v>-0.181616347356438</v>
      </c>
    </row>
    <row r="8336" spans="1:13" x14ac:dyDescent="0.55000000000000004">
      <c r="A8336">
        <v>8331</v>
      </c>
      <c r="C8336">
        <f t="shared" si="396"/>
        <v>-0.18383072440737744</v>
      </c>
      <c r="D8336">
        <f t="shared" si="397"/>
        <v>-2.0086619726948564E-4</v>
      </c>
      <c r="E8336" s="2">
        <f t="shared" si="398"/>
        <v>8.6547312760404376E-3</v>
      </c>
      <c r="K8336">
        <v>8331</v>
      </c>
      <c r="L8336" s="14">
        <v>4.7928921548942203E-4</v>
      </c>
      <c r="M8336" s="14">
        <v>-9.0799916198266203E-2</v>
      </c>
    </row>
    <row r="8337" spans="1:13" x14ac:dyDescent="0.55000000000000004">
      <c r="A8337">
        <v>8332</v>
      </c>
      <c r="C8337">
        <f t="shared" si="396"/>
        <v>-0.22748966551412905</v>
      </c>
      <c r="D8337">
        <f t="shared" si="397"/>
        <v>3.9992574952729618E-5</v>
      </c>
      <c r="E8337" s="2">
        <f t="shared" si="398"/>
        <v>6.2623852681065184E-2</v>
      </c>
      <c r="K8337">
        <v>8332</v>
      </c>
      <c r="L8337" s="14">
        <v>4.6349635917854702E-4</v>
      </c>
      <c r="M8337" s="14">
        <v>2.2757917253547599E-2</v>
      </c>
    </row>
    <row r="8338" spans="1:13" x14ac:dyDescent="0.55000000000000004">
      <c r="A8338">
        <v>8333</v>
      </c>
      <c r="C8338">
        <f t="shared" si="396"/>
        <v>-0.21405349567972792</v>
      </c>
      <c r="D8338">
        <f t="shared" si="397"/>
        <v>2.7081405383249849E-4</v>
      </c>
      <c r="E8338" s="2">
        <f t="shared" si="398"/>
        <v>0.11879698483844882</v>
      </c>
      <c r="K8338">
        <v>8333</v>
      </c>
      <c r="L8338" s="14">
        <v>3.3161796438874001E-4</v>
      </c>
      <c r="M8338" s="14">
        <v>0.130615889149341</v>
      </c>
    </row>
    <row r="8339" spans="1:13" x14ac:dyDescent="0.55000000000000004">
      <c r="A8339">
        <v>8334</v>
      </c>
      <c r="C8339">
        <f t="shared" si="396"/>
        <v>-0.14689441031986428</v>
      </c>
      <c r="D8339">
        <f t="shared" si="397"/>
        <v>4.3366691351471887E-4</v>
      </c>
      <c r="E8339" s="2">
        <f t="shared" si="398"/>
        <v>0.12436534564569832</v>
      </c>
      <c r="K8339">
        <v>8334</v>
      </c>
      <c r="L8339" s="14">
        <v>1.1668379320927601E-4</v>
      </c>
      <c r="M8339" s="14">
        <v>0.205760301325533</v>
      </c>
    </row>
    <row r="8340" spans="1:13" x14ac:dyDescent="0.55000000000000004">
      <c r="A8340">
        <v>8335</v>
      </c>
      <c r="C8340">
        <f t="shared" si="396"/>
        <v>-4.2867924258211121E-2</v>
      </c>
      <c r="D8340">
        <f t="shared" si="397"/>
        <v>4.8767851887799674E-4</v>
      </c>
      <c r="E8340" s="2">
        <f t="shared" si="398"/>
        <v>7.4113906428454987E-2</v>
      </c>
      <c r="K8340">
        <v>8335</v>
      </c>
      <c r="L8340" s="14">
        <v>-1.2747455783315299E-4</v>
      </c>
      <c r="M8340" s="14">
        <v>0.22937076959050501</v>
      </c>
    </row>
    <row r="8341" spans="1:13" x14ac:dyDescent="0.55000000000000004">
      <c r="A8341">
        <v>8336</v>
      </c>
      <c r="C8341">
        <f t="shared" si="396"/>
        <v>7.1917507208104026E-2</v>
      </c>
      <c r="D8341">
        <f t="shared" si="397"/>
        <v>4.1929309545045884E-4</v>
      </c>
      <c r="E8341" s="2">
        <f t="shared" si="398"/>
        <v>1.5281013975756893E-2</v>
      </c>
      <c r="K8341">
        <v>8336</v>
      </c>
      <c r="L8341" s="14">
        <v>-3.3970611507152398E-4</v>
      </c>
      <c r="M8341" s="14">
        <v>0.195533905698583</v>
      </c>
    </row>
    <row r="8342" spans="1:13" x14ac:dyDescent="0.55000000000000004">
      <c r="A8342">
        <v>8337</v>
      </c>
      <c r="C8342">
        <f t="shared" si="396"/>
        <v>0.16865316026595878</v>
      </c>
      <c r="D8342">
        <f t="shared" si="397"/>
        <v>2.4567394306206232E-4</v>
      </c>
      <c r="E8342" s="2">
        <f t="shared" si="398"/>
        <v>3.1280304620330576E-3</v>
      </c>
      <c r="K8342">
        <v>8337</v>
      </c>
      <c r="L8342" s="14">
        <v>-4.6685616840648898E-4</v>
      </c>
      <c r="M8342" s="14">
        <v>0.112724362120164</v>
      </c>
    </row>
    <row r="8343" spans="1:13" x14ac:dyDescent="0.55000000000000004">
      <c r="A8343">
        <v>8338</v>
      </c>
      <c r="C8343">
        <f t="shared" si="396"/>
        <v>0.22306042502361279</v>
      </c>
      <c r="D8343">
        <f t="shared" si="397"/>
        <v>1.039580936093129E-5</v>
      </c>
      <c r="E8343" s="2">
        <f t="shared" si="398"/>
        <v>4.9008273018035953E-2</v>
      </c>
      <c r="K8343">
        <v>8338</v>
      </c>
      <c r="L8343" s="14">
        <v>-4.7707919819864201E-4</v>
      </c>
      <c r="M8343" s="14">
        <v>1.68230275757687E-3</v>
      </c>
    </row>
    <row r="8344" spans="1:13" x14ac:dyDescent="0.55000000000000004">
      <c r="A8344">
        <v>8339</v>
      </c>
      <c r="C8344">
        <f t="shared" si="396"/>
        <v>0.22148422484192393</v>
      </c>
      <c r="D8344">
        <f t="shared" si="397"/>
        <v>-2.274914533572377E-4</v>
      </c>
      <c r="E8344" s="2">
        <f t="shared" si="398"/>
        <v>0.10973671528818617</v>
      </c>
      <c r="K8344">
        <v>8339</v>
      </c>
      <c r="L8344" s="14">
        <v>-3.6781478321746397E-4</v>
      </c>
      <c r="M8344" s="14">
        <v>-0.109781099766895</v>
      </c>
    </row>
    <row r="8345" spans="1:13" x14ac:dyDescent="0.55000000000000004">
      <c r="A8345">
        <v>8340</v>
      </c>
      <c r="C8345">
        <f t="shared" si="396"/>
        <v>0.16432015274274375</v>
      </c>
      <c r="D8345">
        <f t="shared" si="397"/>
        <v>-4.0828315642920776E-4</v>
      </c>
      <c r="E8345" s="2">
        <f t="shared" si="398"/>
        <v>0.12821362185868659</v>
      </c>
      <c r="K8345">
        <v>8340</v>
      </c>
      <c r="L8345" s="14">
        <v>-1.6642887402221299E-4</v>
      </c>
      <c r="M8345" s="14">
        <v>-0.193749144822248</v>
      </c>
    </row>
    <row r="8346" spans="1:13" x14ac:dyDescent="0.55000000000000004">
      <c r="A8346">
        <v>8341</v>
      </c>
      <c r="C8346">
        <f t="shared" si="396"/>
        <v>6.5915185899137946E-2</v>
      </c>
      <c r="D8346">
        <f t="shared" si="397"/>
        <v>-4.8660439316355219E-4</v>
      </c>
      <c r="E8346" s="2">
        <f t="shared" si="398"/>
        <v>8.7087964693909156E-2</v>
      </c>
      <c r="K8346">
        <v>8341</v>
      </c>
      <c r="L8346" s="14">
        <v>7.6640179121680594E-5</v>
      </c>
      <c r="M8346" s="14">
        <v>-0.22919151462443399</v>
      </c>
    </row>
    <row r="8347" spans="1:13" x14ac:dyDescent="0.55000000000000004">
      <c r="A8347">
        <v>8342</v>
      </c>
      <c r="C8347">
        <f t="shared" si="396"/>
        <v>-4.9033103223272395E-2</v>
      </c>
      <c r="D8347">
        <f t="shared" si="397"/>
        <v>-4.4279818402063277E-4</v>
      </c>
      <c r="E8347" s="2">
        <f t="shared" si="398"/>
        <v>2.5026716223019326E-2</v>
      </c>
      <c r="K8347">
        <v>8342</v>
      </c>
      <c r="L8347" s="14">
        <v>3.0051422396339399E-4</v>
      </c>
      <c r="M8347" s="14">
        <v>-0.20723144778799699</v>
      </c>
    </row>
    <row r="8348" spans="1:13" x14ac:dyDescent="0.55000000000000004">
      <c r="A8348">
        <v>8343</v>
      </c>
      <c r="C8348">
        <f t="shared" si="396"/>
        <v>-0.15167511697245203</v>
      </c>
      <c r="D8348">
        <f t="shared" si="397"/>
        <v>-2.8785896413369714E-4</v>
      </c>
      <c r="E8348" s="2">
        <f t="shared" si="398"/>
        <v>3.3511467712399475E-4</v>
      </c>
      <c r="K8348">
        <v>8343</v>
      </c>
      <c r="L8348" s="14">
        <v>4.4912261715857602E-4</v>
      </c>
      <c r="M8348" s="14">
        <v>-0.13336897928248601</v>
      </c>
    </row>
    <row r="8349" spans="1:13" x14ac:dyDescent="0.55000000000000004">
      <c r="A8349">
        <v>8344</v>
      </c>
      <c r="C8349">
        <f t="shared" si="396"/>
        <v>-0.21624987341934337</v>
      </c>
      <c r="D8349">
        <f t="shared" si="397"/>
        <v>-6.0673211834738614E-5</v>
      </c>
      <c r="E8349" s="2">
        <f t="shared" si="398"/>
        <v>3.6155672776460097E-2</v>
      </c>
      <c r="K8349">
        <v>8344</v>
      </c>
      <c r="L8349" s="14">
        <v>4.8524546473194898E-4</v>
      </c>
      <c r="M8349" s="14">
        <v>-2.6103422554595201E-2</v>
      </c>
    </row>
    <row r="8350" spans="1:13" x14ac:dyDescent="0.55000000000000004">
      <c r="A8350">
        <v>8345</v>
      </c>
      <c r="C8350">
        <f t="shared" si="396"/>
        <v>-0.22655046982364477</v>
      </c>
      <c r="D8350">
        <f t="shared" si="397"/>
        <v>1.8174023774490658E-4</v>
      </c>
      <c r="E8350" s="2">
        <f t="shared" si="398"/>
        <v>9.8753293857029148E-2</v>
      </c>
      <c r="K8350">
        <v>8345</v>
      </c>
      <c r="L8350" s="14">
        <v>3.9983557541888601E-4</v>
      </c>
      <c r="M8350" s="14">
        <v>8.7699898285971203E-2</v>
      </c>
    </row>
    <row r="8351" spans="1:13" x14ac:dyDescent="0.55000000000000004">
      <c r="A8351">
        <v>8346</v>
      </c>
      <c r="C8351">
        <f t="shared" si="396"/>
        <v>-0.1799916736092961</v>
      </c>
      <c r="D8351">
        <f t="shared" si="397"/>
        <v>3.785407184263615E-4</v>
      </c>
      <c r="E8351" s="2">
        <f t="shared" si="398"/>
        <v>0.12926175558019598</v>
      </c>
      <c r="K8351">
        <v>8346</v>
      </c>
      <c r="L8351" s="14">
        <v>2.14284385842329E-4</v>
      </c>
      <c r="M8351" s="14">
        <v>0.179538235550145</v>
      </c>
    </row>
    <row r="8352" spans="1:13" x14ac:dyDescent="0.55000000000000004">
      <c r="A8352">
        <v>8347</v>
      </c>
      <c r="C8352">
        <f t="shared" si="396"/>
        <v>-8.8258761241923347E-2</v>
      </c>
      <c r="D8352">
        <f t="shared" si="397"/>
        <v>4.8033545779464375E-4</v>
      </c>
      <c r="E8352" s="2">
        <f t="shared" si="398"/>
        <v>9.9016497236277659E-2</v>
      </c>
      <c r="K8352">
        <v>8347</v>
      </c>
      <c r="L8352" s="14">
        <v>-2.4935657492259799E-5</v>
      </c>
      <c r="M8352" s="14">
        <v>0.22641010794643099</v>
      </c>
    </row>
    <row r="8353" spans="1:13" x14ac:dyDescent="0.55000000000000004">
      <c r="A8353">
        <v>8348</v>
      </c>
      <c r="C8353">
        <f t="shared" si="396"/>
        <v>2.5625239850093323E-2</v>
      </c>
      <c r="D8353">
        <f t="shared" si="397"/>
        <v>4.6157612192458512E-4</v>
      </c>
      <c r="E8353" s="2">
        <f t="shared" si="398"/>
        <v>3.6462255533453884E-2</v>
      </c>
      <c r="K8353">
        <v>8348</v>
      </c>
      <c r="L8353" s="14">
        <v>-2.5791041071832299E-4</v>
      </c>
      <c r="M8353" s="14">
        <v>0.216576164261194</v>
      </c>
    </row>
    <row r="8354" spans="1:13" x14ac:dyDescent="0.55000000000000004">
      <c r="A8354">
        <v>8349</v>
      </c>
      <c r="C8354">
        <f t="shared" si="396"/>
        <v>0.13307784587693575</v>
      </c>
      <c r="D8354">
        <f t="shared" si="397"/>
        <v>3.269709087041441E-4</v>
      </c>
      <c r="E8354" s="2">
        <f t="shared" si="398"/>
        <v>3.7719585934650138E-4</v>
      </c>
      <c r="K8354">
        <v>8349</v>
      </c>
      <c r="L8354" s="14">
        <v>-4.2628990161995198E-4</v>
      </c>
      <c r="M8354" s="14">
        <v>0.152499376695759</v>
      </c>
    </row>
    <row r="8355" spans="1:13" x14ac:dyDescent="0.55000000000000004">
      <c r="A8355">
        <v>8350</v>
      </c>
      <c r="C8355">
        <f t="shared" si="396"/>
        <v>0.2071307176470927</v>
      </c>
      <c r="D8355">
        <f t="shared" si="397"/>
        <v>1.1030288939887688E-4</v>
      </c>
      <c r="E8355" s="2">
        <f t="shared" si="398"/>
        <v>2.4618408140348821E-2</v>
      </c>
      <c r="K8355">
        <v>8350</v>
      </c>
      <c r="L8355" s="14">
        <v>-4.8790244215030499E-4</v>
      </c>
      <c r="M8355" s="14">
        <v>5.0228174199420002E-2</v>
      </c>
    </row>
    <row r="8356" spans="1:13" x14ac:dyDescent="0.55000000000000004">
      <c r="A8356">
        <v>8351</v>
      </c>
      <c r="C8356">
        <f t="shared" si="396"/>
        <v>0.22919814525694224</v>
      </c>
      <c r="D8356">
        <f t="shared" si="397"/>
        <v>-1.3404883014507565E-4</v>
      </c>
      <c r="E8356" s="2">
        <f t="shared" si="398"/>
        <v>8.6330857242530576E-2</v>
      </c>
      <c r="K8356">
        <v>8351</v>
      </c>
      <c r="L8356" s="14">
        <v>-4.2731678931710301E-4</v>
      </c>
      <c r="M8356" s="14">
        <v>-6.46229861181353E-2</v>
      </c>
    </row>
    <row r="8357" spans="1:13" x14ac:dyDescent="0.55000000000000004">
      <c r="A8357">
        <v>8352</v>
      </c>
      <c r="C8357">
        <f t="shared" si="396"/>
        <v>0.1937416695226728</v>
      </c>
      <c r="D8357">
        <f t="shared" si="397"/>
        <v>-3.4475711884274018E-4</v>
      </c>
      <c r="E8357" s="2">
        <f t="shared" si="398"/>
        <v>0.12747084090556438</v>
      </c>
      <c r="K8357">
        <v>8352</v>
      </c>
      <c r="L8357" s="14">
        <v>-2.59706995718525E-4</v>
      </c>
      <c r="M8357" s="14">
        <v>-0.16328891867050199</v>
      </c>
    </row>
    <row r="8358" spans="1:13" x14ac:dyDescent="0.55000000000000004">
      <c r="A8358">
        <v>8353</v>
      </c>
      <c r="C8358">
        <f t="shared" si="396"/>
        <v>0.10966011848838247</v>
      </c>
      <c r="D8358">
        <f t="shared" si="397"/>
        <v>-4.6893863762118075E-4</v>
      </c>
      <c r="E8358" s="2">
        <f t="shared" si="398"/>
        <v>0.1093745589379851</v>
      </c>
      <c r="K8358">
        <v>8353</v>
      </c>
      <c r="L8358" s="14">
        <v>-2.7051973937006499E-5</v>
      </c>
      <c r="M8358" s="14">
        <v>-0.22105812857093099</v>
      </c>
    </row>
    <row r="8359" spans="1:13" x14ac:dyDescent="0.55000000000000004">
      <c r="A8359">
        <v>8354</v>
      </c>
      <c r="C8359">
        <f t="shared" si="396"/>
        <v>-1.9438108345948793E-3</v>
      </c>
      <c r="D8359">
        <f t="shared" si="397"/>
        <v>-4.7542644279891091E-4</v>
      </c>
      <c r="E8359" s="2">
        <f t="shared" si="398"/>
        <v>4.9070289889409591E-2</v>
      </c>
      <c r="K8359">
        <v>8354</v>
      </c>
      <c r="L8359" s="14">
        <v>2.12378382535297E-4</v>
      </c>
      <c r="M8359" s="14">
        <v>-0.223461958825701</v>
      </c>
    </row>
    <row r="8360" spans="1:13" x14ac:dyDescent="0.55000000000000004">
      <c r="A8360">
        <v>8355</v>
      </c>
      <c r="C8360">
        <f t="shared" si="396"/>
        <v>-0.11305988461037039</v>
      </c>
      <c r="D8360">
        <f t="shared" si="397"/>
        <v>-3.6259223202840312E-4</v>
      </c>
      <c r="E8360" s="2">
        <f t="shared" si="398"/>
        <v>3.2306117429722336E-3</v>
      </c>
      <c r="K8360">
        <v>8355</v>
      </c>
      <c r="L8360" s="14">
        <v>3.9861725560180099E-4</v>
      </c>
      <c r="M8360" s="14">
        <v>-0.16989835523522301</v>
      </c>
    </row>
    <row r="8361" spans="1:13" x14ac:dyDescent="0.55000000000000004">
      <c r="A8361">
        <v>8356</v>
      </c>
      <c r="C8361">
        <f t="shared" si="396"/>
        <v>-0.19580031046222385</v>
      </c>
      <c r="D8361">
        <f t="shared" si="397"/>
        <v>-1.5875501385660093E-4</v>
      </c>
      <c r="E8361" s="2">
        <f t="shared" si="398"/>
        <v>1.4888308341329566E-2</v>
      </c>
      <c r="K8361">
        <v>8356</v>
      </c>
      <c r="L8361" s="14">
        <v>4.8501996416090801E-4</v>
      </c>
      <c r="M8361" s="14">
        <v>-7.3782654603206599E-2</v>
      </c>
    </row>
    <row r="8362" spans="1:13" x14ac:dyDescent="0.55000000000000004">
      <c r="A8362">
        <v>8357</v>
      </c>
      <c r="C8362">
        <f t="shared" si="396"/>
        <v>-0.22939898553113797</v>
      </c>
      <c r="D8362">
        <f t="shared" si="397"/>
        <v>8.4926366503025336E-5</v>
      </c>
      <c r="E8362" s="2">
        <f t="shared" si="398"/>
        <v>7.3014176435614225E-2</v>
      </c>
      <c r="K8362">
        <v>8357</v>
      </c>
      <c r="L8362" s="14">
        <v>4.4994641385049901E-4</v>
      </c>
      <c r="M8362" s="14">
        <v>4.0812369588542799E-2</v>
      </c>
    </row>
    <row r="8363" spans="1:13" x14ac:dyDescent="0.55000000000000004">
      <c r="A8363">
        <v>8358</v>
      </c>
      <c r="C8363">
        <f t="shared" si="396"/>
        <v>-0.20542335058018663</v>
      </c>
      <c r="D8363">
        <f t="shared" si="397"/>
        <v>3.0729301897064844E-4</v>
      </c>
      <c r="E8363" s="2">
        <f t="shared" si="398"/>
        <v>0.1229266941722849</v>
      </c>
      <c r="K8363">
        <v>8358</v>
      </c>
      <c r="L8363" s="14">
        <v>3.0218099292632703E-4</v>
      </c>
      <c r="M8363" s="14">
        <v>0.145185682635281</v>
      </c>
    </row>
    <row r="8364" spans="1:13" x14ac:dyDescent="0.55000000000000004">
      <c r="A8364">
        <v>8359</v>
      </c>
      <c r="C8364">
        <f t="shared" si="396"/>
        <v>-0.12989078461442333</v>
      </c>
      <c r="D8364">
        <f t="shared" si="397"/>
        <v>4.52535600906539E-4</v>
      </c>
      <c r="E8364" s="2">
        <f t="shared" si="398"/>
        <v>0.11770877562473907</v>
      </c>
      <c r="K8364">
        <v>8359</v>
      </c>
      <c r="L8364" s="14">
        <v>7.8732467728971606E-5</v>
      </c>
      <c r="M8364" s="14">
        <v>0.21319634079942701</v>
      </c>
    </row>
    <row r="8365" spans="1:13" x14ac:dyDescent="0.55000000000000004">
      <c r="A8365">
        <v>8360</v>
      </c>
      <c r="C8365">
        <f t="shared" si="396"/>
        <v>-2.1758369590943981E-2</v>
      </c>
      <c r="D8365">
        <f t="shared" si="397"/>
        <v>4.8420128570851351E-4</v>
      </c>
      <c r="E8365" s="2">
        <f t="shared" si="398"/>
        <v>6.2284696955278732E-2</v>
      </c>
      <c r="K8365">
        <v>8360</v>
      </c>
      <c r="L8365" s="14">
        <v>-1.64435092431875E-4</v>
      </c>
      <c r="M8365" s="14">
        <v>0.22781065283627699</v>
      </c>
    </row>
    <row r="8366" spans="1:13" x14ac:dyDescent="0.55000000000000004">
      <c r="A8366">
        <v>8361</v>
      </c>
      <c r="C8366">
        <f t="shared" si="396"/>
        <v>9.1834937569821043E-2</v>
      </c>
      <c r="D8366">
        <f t="shared" si="397"/>
        <v>3.9434265395095274E-4</v>
      </c>
      <c r="E8366" s="2">
        <f t="shared" si="398"/>
        <v>8.7485036622694766E-3</v>
      </c>
      <c r="K8366">
        <v>8361</v>
      </c>
      <c r="L8366" s="14">
        <v>-3.6641886361190402E-4</v>
      </c>
      <c r="M8366" s="14">
        <v>0.185368373635591</v>
      </c>
    </row>
    <row r="8367" spans="1:13" x14ac:dyDescent="0.55000000000000004">
      <c r="A8367">
        <v>8362</v>
      </c>
      <c r="C8367">
        <f t="shared" si="396"/>
        <v>0.1823796111274559</v>
      </c>
      <c r="D8367">
        <f t="shared" si="397"/>
        <v>2.0551232813533095E-4</v>
      </c>
      <c r="E8367" s="2">
        <f t="shared" si="398"/>
        <v>7.3754045974121756E-3</v>
      </c>
      <c r="K8367">
        <v>8362</v>
      </c>
      <c r="L8367" s="14">
        <v>-4.7663075730272701E-4</v>
      </c>
      <c r="M8367" s="14">
        <v>9.64994353159674E-2</v>
      </c>
    </row>
    <row r="8368" spans="1:13" x14ac:dyDescent="0.55000000000000004">
      <c r="A8368">
        <v>8363</v>
      </c>
      <c r="C8368">
        <f t="shared" si="396"/>
        <v>0.22715084654928161</v>
      </c>
      <c r="D8368">
        <f t="shared" si="397"/>
        <v>-3.4897260186090305E-5</v>
      </c>
      <c r="E8368" s="2">
        <f t="shared" si="398"/>
        <v>5.9384441679121339E-2</v>
      </c>
      <c r="K8368">
        <v>8363</v>
      </c>
      <c r="L8368" s="14">
        <v>-4.6746752102452799E-4</v>
      </c>
      <c r="M8368" s="14">
        <v>-1.6538385217576199E-2</v>
      </c>
    </row>
    <row r="8369" spans="1:13" x14ac:dyDescent="0.55000000000000004">
      <c r="A8369">
        <v>8364</v>
      </c>
      <c r="C8369">
        <f t="shared" si="396"/>
        <v>0.21491200744836153</v>
      </c>
      <c r="D8369">
        <f t="shared" si="397"/>
        <v>-2.6654837177073705E-4</v>
      </c>
      <c r="E8369" s="2">
        <f t="shared" si="398"/>
        <v>0.11583544874287748</v>
      </c>
      <c r="K8369">
        <v>8364</v>
      </c>
      <c r="L8369" s="14">
        <v>-3.41224144147772E-4</v>
      </c>
      <c r="M8369" s="14">
        <v>-0.12543406457668399</v>
      </c>
    </row>
    <row r="8370" spans="1:13" x14ac:dyDescent="0.55000000000000004">
      <c r="A8370">
        <v>8365</v>
      </c>
      <c r="C8370">
        <f t="shared" si="396"/>
        <v>0.14873478446407878</v>
      </c>
      <c r="D8370">
        <f t="shared" si="397"/>
        <v>-4.3130146044189938E-4</v>
      </c>
      <c r="E8370" s="2">
        <f t="shared" si="398"/>
        <v>0.12365687065761242</v>
      </c>
      <c r="K8370">
        <v>8365</v>
      </c>
      <c r="L8370" s="14">
        <v>-1.29519063568295E-4</v>
      </c>
      <c r="M8370" s="14">
        <v>-0.202914004326118</v>
      </c>
    </row>
    <row r="8371" spans="1:13" x14ac:dyDescent="0.55000000000000004">
      <c r="A8371">
        <v>8366</v>
      </c>
      <c r="C8371">
        <f t="shared" si="396"/>
        <v>4.5228265659817704E-2</v>
      </c>
      <c r="D8371">
        <f t="shared" si="397"/>
        <v>-4.8780697365560224E-4</v>
      </c>
      <c r="E8371" s="2">
        <f t="shared" si="398"/>
        <v>7.5515665756509157E-2</v>
      </c>
      <c r="K8371">
        <v>8366</v>
      </c>
      <c r="L8371" s="14">
        <v>1.14624869959799E-4</v>
      </c>
      <c r="M8371" s="14">
        <v>-0.22957287290497999</v>
      </c>
    </row>
    <row r="8372" spans="1:13" x14ac:dyDescent="0.55000000000000004">
      <c r="A8372">
        <v>8367</v>
      </c>
      <c r="C8372">
        <f t="shared" si="396"/>
        <v>-6.96295944888594E-2</v>
      </c>
      <c r="D8372">
        <f t="shared" si="397"/>
        <v>-4.2188321863692222E-4</v>
      </c>
      <c r="E8372" s="2">
        <f t="shared" si="398"/>
        <v>1.6667893633754219E-2</v>
      </c>
      <c r="K8372">
        <v>8367</v>
      </c>
      <c r="L8372" s="14">
        <v>3.3006029372539201E-4</v>
      </c>
      <c r="M8372" s="14">
        <v>-0.198733791298081</v>
      </c>
    </row>
    <row r="8373" spans="1:13" x14ac:dyDescent="0.55000000000000004">
      <c r="A8373">
        <v>8368</v>
      </c>
      <c r="C8373">
        <f t="shared" si="396"/>
        <v>-0.16701189409623279</v>
      </c>
      <c r="D8373">
        <f t="shared" si="397"/>
        <v>-2.5007566833304623E-4</v>
      </c>
      <c r="E8373" s="2">
        <f t="shared" si="398"/>
        <v>2.3903587551918426E-3</v>
      </c>
      <c r="K8373">
        <v>8368</v>
      </c>
      <c r="L8373" s="14">
        <v>4.6283006938205101E-4</v>
      </c>
      <c r="M8373" s="14">
        <v>-0.11812059880564101</v>
      </c>
    </row>
    <row r="8374" spans="1:13" x14ac:dyDescent="0.55000000000000004">
      <c r="A8374">
        <v>8369</v>
      </c>
      <c r="C8374">
        <f t="shared" si="396"/>
        <v>-0.22247772861686077</v>
      </c>
      <c r="D8374">
        <f t="shared" si="397"/>
        <v>-1.5504396454425759E-5</v>
      </c>
      <c r="E8374" s="2">
        <f t="shared" si="398"/>
        <v>4.6033572983721099E-2</v>
      </c>
      <c r="K8374">
        <v>8369</v>
      </c>
      <c r="L8374" s="14">
        <v>4.7968118297267198E-4</v>
      </c>
      <c r="M8374" s="14">
        <v>-7.9233695753323195E-3</v>
      </c>
    </row>
    <row r="8375" spans="1:13" x14ac:dyDescent="0.55000000000000004">
      <c r="A8375">
        <v>8370</v>
      </c>
      <c r="C8375">
        <f t="shared" si="396"/>
        <v>-0.22210634271309368</v>
      </c>
      <c r="D8375">
        <f t="shared" si="397"/>
        <v>2.229581521275086E-4</v>
      </c>
      <c r="E8375" s="2">
        <f t="shared" si="398"/>
        <v>0.10651389092566123</v>
      </c>
      <c r="K8375">
        <v>8370</v>
      </c>
      <c r="L8375" s="14">
        <v>3.7639316856176501E-4</v>
      </c>
      <c r="M8375" s="14">
        <v>0.104258316718134</v>
      </c>
    </row>
    <row r="8376" spans="1:13" x14ac:dyDescent="0.55000000000000004">
      <c r="A8376">
        <v>8371</v>
      </c>
      <c r="C8376">
        <f t="shared" si="396"/>
        <v>-0.16599094642089199</v>
      </c>
      <c r="D8376">
        <f t="shared" si="397"/>
        <v>4.0546290410645028E-4</v>
      </c>
      <c r="E8376" s="2">
        <f t="shared" si="398"/>
        <v>0.12696309239207754</v>
      </c>
      <c r="K8376">
        <v>8371</v>
      </c>
      <c r="L8376" s="14">
        <v>1.78835150110865E-4</v>
      </c>
      <c r="M8376" s="14">
        <v>0.19032786081790301</v>
      </c>
    </row>
    <row r="8377" spans="1:13" x14ac:dyDescent="0.55000000000000004">
      <c r="A8377">
        <v>8372</v>
      </c>
      <c r="C8377">
        <f t="shared" si="396"/>
        <v>-6.8215321387738503E-2</v>
      </c>
      <c r="D8377">
        <f t="shared" si="397"/>
        <v>4.8620501364089145E-4</v>
      </c>
      <c r="E8377" s="2">
        <f t="shared" si="398"/>
        <v>8.8175699259535806E-2</v>
      </c>
      <c r="K8377">
        <v>8372</v>
      </c>
      <c r="L8377" s="14">
        <v>-6.3513241098028694E-5</v>
      </c>
      <c r="M8377" s="14">
        <v>0.22872861146749901</v>
      </c>
    </row>
    <row r="8378" spans="1:13" x14ac:dyDescent="0.55000000000000004">
      <c r="A8378">
        <v>8373</v>
      </c>
      <c r="C8378">
        <f t="shared" si="396"/>
        <v>4.6680911448849019E-2</v>
      </c>
      <c r="D8378">
        <f t="shared" si="397"/>
        <v>4.4491991314000431E-4</v>
      </c>
      <c r="E8378" s="2">
        <f t="shared" si="398"/>
        <v>2.6621822253120993E-2</v>
      </c>
      <c r="K8378">
        <v>8373</v>
      </c>
      <c r="L8378" s="14">
        <v>-2.8995434706637898E-4</v>
      </c>
      <c r="M8378" s="14">
        <v>0.209842862445768</v>
      </c>
    </row>
    <row r="8379" spans="1:13" x14ac:dyDescent="0.55000000000000004">
      <c r="A8379">
        <v>8374</v>
      </c>
      <c r="C8379">
        <f t="shared" si="396"/>
        <v>0.14986121946731742</v>
      </c>
      <c r="D8379">
        <f t="shared" si="397"/>
        <v>2.9196929260864006E-4</v>
      </c>
      <c r="E8379" s="2">
        <f t="shared" si="398"/>
        <v>1.313442684973865E-4</v>
      </c>
      <c r="K8379">
        <v>8374</v>
      </c>
      <c r="L8379" s="14">
        <v>-4.4377458806577302E-4</v>
      </c>
      <c r="M8379" s="14">
        <v>0.13840066675388399</v>
      </c>
    </row>
    <row r="8380" spans="1:13" x14ac:dyDescent="0.55000000000000004">
      <c r="A8380">
        <v>8375</v>
      </c>
      <c r="C8380">
        <f t="shared" si="396"/>
        <v>0.21542952022336054</v>
      </c>
      <c r="D8380">
        <f t="shared" si="397"/>
        <v>6.5740533856892088E-5</v>
      </c>
      <c r="E8380" s="2">
        <f t="shared" si="398"/>
        <v>3.3538191880642797E-2</v>
      </c>
      <c r="K8380">
        <v>8375</v>
      </c>
      <c r="L8380" s="14">
        <v>-4.8644873050641702E-4</v>
      </c>
      <c r="M8380" s="14">
        <v>3.2295165498085698E-2</v>
      </c>
    </row>
    <row r="8381" spans="1:13" x14ac:dyDescent="0.55000000000000004">
      <c r="A8381">
        <v>8376</v>
      </c>
      <c r="C8381">
        <f t="shared" si="396"/>
        <v>0.22692955229733203</v>
      </c>
      <c r="D8381">
        <f t="shared" si="397"/>
        <v>-1.7698771319242962E-4</v>
      </c>
      <c r="E8381" s="2">
        <f t="shared" si="398"/>
        <v>9.5374988428234136E-2</v>
      </c>
      <c r="K8381">
        <v>8376</v>
      </c>
      <c r="L8381" s="14">
        <v>-4.0728877068288899E-4</v>
      </c>
      <c r="M8381" s="14">
        <v>-8.1898860301370002E-2</v>
      </c>
    </row>
    <row r="8382" spans="1:13" x14ac:dyDescent="0.55000000000000004">
      <c r="A8382">
        <v>8377</v>
      </c>
      <c r="C8382">
        <f t="shared" si="396"/>
        <v>0.181475050042155</v>
      </c>
      <c r="D8382">
        <f t="shared" si="397"/>
        <v>-3.7529577483090608E-4</v>
      </c>
      <c r="E8382" s="2">
        <f t="shared" si="398"/>
        <v>0.12748888610121051</v>
      </c>
      <c r="K8382">
        <v>8377</v>
      </c>
      <c r="L8382" s="14">
        <v>-2.2612081160573201E-4</v>
      </c>
      <c r="M8382" s="14">
        <v>-0.175580808474703</v>
      </c>
    </row>
    <row r="8383" spans="1:13" x14ac:dyDescent="0.55000000000000004">
      <c r="A8383">
        <v>8378</v>
      </c>
      <c r="C8383">
        <f t="shared" si="396"/>
        <v>9.0474135416435147E-2</v>
      </c>
      <c r="D8383">
        <f t="shared" si="397"/>
        <v>-4.7941250760071257E-4</v>
      </c>
      <c r="E8383" s="2">
        <f t="shared" si="398"/>
        <v>9.9705381313716007E-2</v>
      </c>
      <c r="K8383">
        <v>8378</v>
      </c>
      <c r="L8383" s="14">
        <v>1.16805074897564E-5</v>
      </c>
      <c r="M8383" s="14">
        <v>-0.22528745394128899</v>
      </c>
    </row>
    <row r="8384" spans="1:13" x14ac:dyDescent="0.55000000000000004">
      <c r="A8384">
        <v>8379</v>
      </c>
      <c r="C8384">
        <f t="shared" si="396"/>
        <v>-2.3233880155348562E-2</v>
      </c>
      <c r="D8384">
        <f t="shared" si="397"/>
        <v>-4.632068061766084E-4</v>
      </c>
      <c r="E8384" s="2">
        <f t="shared" si="398"/>
        <v>3.8155988357253708E-2</v>
      </c>
      <c r="K8384">
        <v>8379</v>
      </c>
      <c r="L8384" s="14">
        <v>2.4655637102382699E-4</v>
      </c>
      <c r="M8384" s="14">
        <v>-0.218569458986379</v>
      </c>
    </row>
    <row r="8385" spans="1:13" x14ac:dyDescent="0.55000000000000004">
      <c r="A8385">
        <v>8380</v>
      </c>
      <c r="C8385">
        <f t="shared" si="396"/>
        <v>-0.13111068153947603</v>
      </c>
      <c r="D8385">
        <f t="shared" si="397"/>
        <v>-3.3074596002696078E-4</v>
      </c>
      <c r="E8385" s="2">
        <f t="shared" si="398"/>
        <v>6.7593269195870341E-4</v>
      </c>
      <c r="K8385">
        <v>8380</v>
      </c>
      <c r="L8385" s="14">
        <v>4.19680661910299E-4</v>
      </c>
      <c r="M8385" s="14">
        <v>-0.157109387121845</v>
      </c>
    </row>
    <row r="8386" spans="1:13" x14ac:dyDescent="0.55000000000000004">
      <c r="A8386">
        <v>8381</v>
      </c>
      <c r="C8386">
        <f t="shared" si="396"/>
        <v>-0.20608146545108616</v>
      </c>
      <c r="D8386">
        <f t="shared" si="397"/>
        <v>-1.1527484948222826E-4</v>
      </c>
      <c r="E8386" s="2">
        <f t="shared" si="398"/>
        <v>2.2434399136499743E-2</v>
      </c>
      <c r="K8386">
        <v>8381</v>
      </c>
      <c r="L8386" s="14">
        <v>4.8769332751152298E-4</v>
      </c>
      <c r="M8386" s="14">
        <v>-5.6300294616766201E-2</v>
      </c>
    </row>
    <row r="8387" spans="1:13" x14ac:dyDescent="0.55000000000000004">
      <c r="A8387">
        <v>8382</v>
      </c>
      <c r="C8387">
        <f t="shared" si="396"/>
        <v>-0.22933014538710503</v>
      </c>
      <c r="D8387">
        <f t="shared" si="397"/>
        <v>1.2912781848150754E-4</v>
      </c>
      <c r="E8387" s="2">
        <f t="shared" si="398"/>
        <v>8.2909271598472903E-2</v>
      </c>
      <c r="K8387">
        <v>8382</v>
      </c>
      <c r="L8387" s="14">
        <v>4.3356017380772899E-4</v>
      </c>
      <c r="M8387" s="14">
        <v>5.8609555936753599E-2</v>
      </c>
    </row>
    <row r="8388" spans="1:13" x14ac:dyDescent="0.55000000000000004">
      <c r="A8388">
        <v>8383</v>
      </c>
      <c r="C8388">
        <f t="shared" si="396"/>
        <v>-0.19502179272864642</v>
      </c>
      <c r="D8388">
        <f t="shared" si="397"/>
        <v>3.4112212579976293E-4</v>
      </c>
      <c r="E8388" s="2">
        <f t="shared" si="398"/>
        <v>0.12521836624590554</v>
      </c>
      <c r="K8388">
        <v>8383</v>
      </c>
      <c r="L8388" s="14">
        <v>2.7083918496173499E-4</v>
      </c>
      <c r="M8388" s="14">
        <v>0.15884027961862501</v>
      </c>
    </row>
    <row r="8389" spans="1:13" x14ac:dyDescent="0.55000000000000004">
      <c r="A8389">
        <v>8384</v>
      </c>
      <c r="C8389">
        <f t="shared" si="396"/>
        <v>-0.11176708082835873</v>
      </c>
      <c r="D8389">
        <f t="shared" si="397"/>
        <v>4.6750196983302763E-4</v>
      </c>
      <c r="E8389" s="2">
        <f t="shared" si="398"/>
        <v>0.10959777766570972</v>
      </c>
      <c r="K8389">
        <v>8384</v>
      </c>
      <c r="L8389" s="14">
        <v>4.0284842077751898E-5</v>
      </c>
      <c r="M8389" s="14">
        <v>0.21928846989645501</v>
      </c>
    </row>
    <row r="8390" spans="1:13" x14ac:dyDescent="0.55000000000000004">
      <c r="A8390">
        <v>8385</v>
      </c>
      <c r="C8390">
        <f t="shared" ref="C8390:C8453" si="399">$D$1*COS($B$2*(A8390-$L$2)+$B$1)</f>
        <v>-4.6118750329233278E-4</v>
      </c>
      <c r="D8390">
        <f t="shared" ref="D8390:D8453" si="400">$D$2*COS($B$2*(A8390-$L$3)+$B$3)</f>
        <v>4.7654867359785423E-4</v>
      </c>
      <c r="E8390" s="2">
        <f t="shared" ref="E8390:E8453" si="401">(M8390-C8390)^2</f>
        <v>5.0749136516286895E-2</v>
      </c>
      <c r="K8390">
        <v>8385</v>
      </c>
      <c r="L8390" s="14">
        <v>-2.0035908941362101E-4</v>
      </c>
      <c r="M8390" s="14">
        <v>0.22481450252181201</v>
      </c>
    </row>
    <row r="8391" spans="1:13" x14ac:dyDescent="0.55000000000000004">
      <c r="A8391">
        <v>8386</v>
      </c>
      <c r="C8391">
        <f t="shared" si="399"/>
        <v>0.11096045416403919</v>
      </c>
      <c r="D8391">
        <f t="shared" si="400"/>
        <v>3.6599170513865642E-4</v>
      </c>
      <c r="E8391" s="2">
        <f t="shared" si="401"/>
        <v>3.9783161268558557E-3</v>
      </c>
      <c r="K8391">
        <v>8386</v>
      </c>
      <c r="L8391" s="14">
        <v>-3.9082184402379998E-4</v>
      </c>
      <c r="M8391" s="14">
        <v>0.17403434834265999</v>
      </c>
    </row>
    <row r="8392" spans="1:13" x14ac:dyDescent="0.55000000000000004">
      <c r="A8392">
        <v>8387</v>
      </c>
      <c r="C8392">
        <f t="shared" si="399"/>
        <v>0.19453336069699514</v>
      </c>
      <c r="D8392">
        <f t="shared" si="400"/>
        <v>1.6357853318269838E-4</v>
      </c>
      <c r="E8392" s="2">
        <f t="shared" si="401"/>
        <v>1.3194461851989385E-2</v>
      </c>
      <c r="K8392">
        <v>8387</v>
      </c>
      <c r="L8392" s="14">
        <v>-4.8340084331551398E-4</v>
      </c>
      <c r="M8392" s="14">
        <v>7.9666211990372396E-2</v>
      </c>
    </row>
    <row r="8393" spans="1:13" x14ac:dyDescent="0.55000000000000004">
      <c r="A8393">
        <v>8388</v>
      </c>
      <c r="C8393">
        <f t="shared" si="399"/>
        <v>0.22928249413290208</v>
      </c>
      <c r="D8393">
        <f t="shared" si="400"/>
        <v>-7.9889402640213902E-5</v>
      </c>
      <c r="E8393" s="2">
        <f t="shared" si="401"/>
        <v>6.9662906513930187E-2</v>
      </c>
      <c r="K8393">
        <v>8388</v>
      </c>
      <c r="L8393" s="14">
        <v>-4.5490910259773898E-4</v>
      </c>
      <c r="M8393" s="14">
        <v>-3.4654821368203602E-2</v>
      </c>
    </row>
    <row r="8394" spans="1:13" x14ac:dyDescent="0.55000000000000004">
      <c r="A8394">
        <v>8389</v>
      </c>
      <c r="C8394">
        <f t="shared" si="399"/>
        <v>0.20648655443442548</v>
      </c>
      <c r="D8394">
        <f t="shared" si="400"/>
        <v>-3.0330678232986803E-4</v>
      </c>
      <c r="E8394" s="2">
        <f t="shared" si="401"/>
        <v>0.12025837568658722</v>
      </c>
      <c r="K8394">
        <v>8389</v>
      </c>
      <c r="L8394" s="14">
        <v>-3.1248255508316698E-4</v>
      </c>
      <c r="M8394" s="14">
        <v>-0.14029633973220901</v>
      </c>
    </row>
    <row r="8395" spans="1:13" x14ac:dyDescent="0.55000000000000004">
      <c r="A8395">
        <v>8390</v>
      </c>
      <c r="C8395">
        <f t="shared" si="399"/>
        <v>0.13186684196431703</v>
      </c>
      <c r="D8395">
        <f t="shared" si="400"/>
        <v>-4.5060055286143638E-4</v>
      </c>
      <c r="E8395" s="2">
        <f t="shared" si="401"/>
        <v>0.11742040659528809</v>
      </c>
      <c r="K8395">
        <v>8390</v>
      </c>
      <c r="L8395" s="14">
        <v>-9.1792813146979998E-5</v>
      </c>
      <c r="M8395" s="14">
        <v>-0.210799769474977</v>
      </c>
    </row>
    <row r="8396" spans="1:13" x14ac:dyDescent="0.55000000000000004">
      <c r="A8396">
        <v>8391</v>
      </c>
      <c r="C8396">
        <f t="shared" si="399"/>
        <v>2.4151331693653289E-2</v>
      </c>
      <c r="D8396">
        <f t="shared" si="400"/>
        <v>-4.8480308253083288E-4</v>
      </c>
      <c r="E8396" s="2">
        <f t="shared" si="401"/>
        <v>6.3836277671671521E-2</v>
      </c>
      <c r="K8396">
        <v>8391</v>
      </c>
      <c r="L8396" s="14">
        <v>1.5188700828314001E-4</v>
      </c>
      <c r="M8396" s="14">
        <v>-0.22850708924590599</v>
      </c>
    </row>
    <row r="8397" spans="1:13" x14ac:dyDescent="0.55000000000000004">
      <c r="A8397">
        <v>8392</v>
      </c>
      <c r="C8397">
        <f t="shared" si="399"/>
        <v>-8.9625653762437141E-2</v>
      </c>
      <c r="D8397">
        <f t="shared" si="400"/>
        <v>-3.9733025732316261E-4</v>
      </c>
      <c r="E8397" s="2">
        <f t="shared" si="401"/>
        <v>9.8719599410459994E-3</v>
      </c>
      <c r="K8397">
        <v>8392</v>
      </c>
      <c r="L8397" s="14">
        <v>3.5752578625015399E-4</v>
      </c>
      <c r="M8397" s="14">
        <v>-0.188983390960131</v>
      </c>
    </row>
    <row r="8398" spans="1:13" x14ac:dyDescent="0.55000000000000004">
      <c r="A8398">
        <v>8393</v>
      </c>
      <c r="C8398">
        <f t="shared" si="399"/>
        <v>-0.18090848928304301</v>
      </c>
      <c r="D8398">
        <f t="shared" si="400"/>
        <v>-2.1013591258468902E-4</v>
      </c>
      <c r="E8398" s="2">
        <f t="shared" si="401"/>
        <v>6.2064237829859703E-3</v>
      </c>
      <c r="K8398">
        <v>8393</v>
      </c>
      <c r="L8398" s="14">
        <v>4.7362001312186097E-4</v>
      </c>
      <c r="M8398" s="14">
        <v>-0.10212763004054699</v>
      </c>
    </row>
    <row r="8399" spans="1:13" x14ac:dyDescent="0.55000000000000004">
      <c r="A8399">
        <v>8394</v>
      </c>
      <c r="C8399">
        <f t="shared" si="399"/>
        <v>-0.22678710724199927</v>
      </c>
      <c r="D8399">
        <f t="shared" si="400"/>
        <v>2.9798116898945397E-5</v>
      </c>
      <c r="E8399" s="2">
        <f t="shared" si="401"/>
        <v>5.6213439943728086E-2</v>
      </c>
      <c r="K8399">
        <v>8394</v>
      </c>
      <c r="L8399" s="14">
        <v>4.7109316958194398E-4</v>
      </c>
      <c r="M8399" s="14">
        <v>1.0306629376512199E-2</v>
      </c>
    </row>
    <row r="8400" spans="1:13" x14ac:dyDescent="0.55000000000000004">
      <c r="A8400">
        <v>8395</v>
      </c>
      <c r="C8400">
        <f t="shared" si="399"/>
        <v>-0.21574694157614493</v>
      </c>
      <c r="D8400">
        <f t="shared" si="400"/>
        <v>2.6225344713541295E-4</v>
      </c>
      <c r="E8400" s="2">
        <f t="shared" si="401"/>
        <v>0.11283315733000121</v>
      </c>
      <c r="K8400">
        <v>8395</v>
      </c>
      <c r="L8400" s="14">
        <v>3.50578119270374E-4</v>
      </c>
      <c r="M8400" s="14">
        <v>0.12015952952853801</v>
      </c>
    </row>
    <row r="8401" spans="1:13" x14ac:dyDescent="0.55000000000000004">
      <c r="A8401">
        <v>8396</v>
      </c>
      <c r="C8401">
        <f t="shared" si="399"/>
        <v>-0.15055884116190407</v>
      </c>
      <c r="D8401">
        <f t="shared" si="400"/>
        <v>4.2888869000156765E-4</v>
      </c>
      <c r="E8401" s="2">
        <f t="shared" si="401"/>
        <v>0.1228338269996712</v>
      </c>
      <c r="K8401">
        <v>8396</v>
      </c>
      <c r="L8401" s="14">
        <v>1.42258604158779E-4</v>
      </c>
      <c r="M8401" s="14">
        <v>0.19991773009453701</v>
      </c>
    </row>
    <row r="8402" spans="1:13" x14ac:dyDescent="0.55000000000000004">
      <c r="A8402">
        <v>8397</v>
      </c>
      <c r="C8402">
        <f t="shared" si="399"/>
        <v>-4.7583645143451696E-2</v>
      </c>
      <c r="D8402">
        <f t="shared" si="400"/>
        <v>4.8788191193960756E-4</v>
      </c>
      <c r="E8402" s="2">
        <f t="shared" si="401"/>
        <v>7.6833708515009688E-2</v>
      </c>
      <c r="K8402">
        <v>8397</v>
      </c>
      <c r="L8402" s="14">
        <v>-1.01690460872692E-4</v>
      </c>
      <c r="M8402" s="14">
        <v>0.2296052949588</v>
      </c>
    </row>
    <row r="8403" spans="1:13" x14ac:dyDescent="0.55000000000000004">
      <c r="A8403">
        <v>8398</v>
      </c>
      <c r="C8403">
        <f t="shared" si="399"/>
        <v>6.7334042822348547E-2</v>
      </c>
      <c r="D8403">
        <f t="shared" si="400"/>
        <v>4.2442705771555288E-4</v>
      </c>
      <c r="E8403" s="2">
        <f t="shared" si="401"/>
        <v>1.8077541044201301E-2</v>
      </c>
      <c r="K8403">
        <v>8398</v>
      </c>
      <c r="L8403" s="14">
        <v>-3.2017051913677702E-4</v>
      </c>
      <c r="M8403" s="14">
        <v>0.20178678933279101</v>
      </c>
    </row>
    <row r="8404" spans="1:13" x14ac:dyDescent="0.55000000000000004">
      <c r="A8404">
        <v>8399</v>
      </c>
      <c r="C8404">
        <f t="shared" si="399"/>
        <v>0.16535230532874939</v>
      </c>
      <c r="D8404">
        <f t="shared" si="400"/>
        <v>2.5444995821743933E-4</v>
      </c>
      <c r="E8404" s="2">
        <f t="shared" si="401"/>
        <v>1.757519047327802E-3</v>
      </c>
      <c r="K8404">
        <v>8399</v>
      </c>
      <c r="L8404" s="14">
        <v>-4.5846188468935402E-4</v>
      </c>
      <c r="M8404" s="14">
        <v>0.123429530524023</v>
      </c>
    </row>
    <row r="8405" spans="1:13" x14ac:dyDescent="0.55000000000000004">
      <c r="A8405">
        <v>8400</v>
      </c>
      <c r="C8405">
        <f t="shared" si="399"/>
        <v>0.22187062454768744</v>
      </c>
      <c r="D8405">
        <f t="shared" si="400"/>
        <v>2.0611282586313609E-5</v>
      </c>
      <c r="E8405" s="2">
        <f t="shared" si="401"/>
        <v>4.3144293411007666E-2</v>
      </c>
      <c r="K8405">
        <v>8400</v>
      </c>
      <c r="L8405" s="14">
        <v>-4.8192862713042898E-4</v>
      </c>
      <c r="M8405" s="14">
        <v>1.4158580094296E-2</v>
      </c>
    </row>
    <row r="8406" spans="1:13" x14ac:dyDescent="0.55000000000000004">
      <c r="A8406">
        <v>8401</v>
      </c>
      <c r="C8406">
        <f t="shared" si="399"/>
        <v>0.22270409366685456</v>
      </c>
      <c r="D8406">
        <f t="shared" si="400"/>
        <v>-2.1840039052261118E-4</v>
      </c>
      <c r="E8406" s="2">
        <f t="shared" si="401"/>
        <v>0.10327390025318313</v>
      </c>
      <c r="K8406">
        <v>8401</v>
      </c>
      <c r="L8406" s="14">
        <v>-3.8469335523853501E-4</v>
      </c>
      <c r="M8406" s="14">
        <v>-9.8658474553501699E-2</v>
      </c>
    </row>
    <row r="8407" spans="1:13" x14ac:dyDescent="0.55000000000000004">
      <c r="A8407">
        <v>8402</v>
      </c>
      <c r="C8407">
        <f t="shared" si="399"/>
        <v>0.16764352950775807</v>
      </c>
      <c r="D8407">
        <f t="shared" si="400"/>
        <v>-4.0259816912131889E-4</v>
      </c>
      <c r="E8407" s="2">
        <f t="shared" si="401"/>
        <v>0.12560604529520514</v>
      </c>
      <c r="K8407">
        <v>8402</v>
      </c>
      <c r="L8407" s="14">
        <v>-1.9110924606283099E-4</v>
      </c>
      <c r="M8407" s="14">
        <v>-0.186765902216632</v>
      </c>
    </row>
    <row r="8408" spans="1:13" x14ac:dyDescent="0.55000000000000004">
      <c r="A8408">
        <v>8403</v>
      </c>
      <c r="C8408">
        <f t="shared" si="399"/>
        <v>7.0507973086627887E-2</v>
      </c>
      <c r="D8408">
        <f t="shared" si="400"/>
        <v>-4.8575229337300541E-4</v>
      </c>
      <c r="E8408" s="2">
        <f t="shared" si="401"/>
        <v>8.9164721560592727E-2</v>
      </c>
      <c r="K8408">
        <v>8403</v>
      </c>
      <c r="L8408" s="14">
        <v>5.0339359345000201E-5</v>
      </c>
      <c r="M8408" s="14">
        <v>-0.22809665105806401</v>
      </c>
    </row>
    <row r="8409" spans="1:13" x14ac:dyDescent="0.55000000000000004">
      <c r="A8409">
        <v>8404</v>
      </c>
      <c r="C8409">
        <f t="shared" si="399"/>
        <v>-4.4323598389094089E-2</v>
      </c>
      <c r="D8409">
        <f t="shared" si="400"/>
        <v>-4.4699283083401688E-4</v>
      </c>
      <c r="E8409" s="2">
        <f t="shared" si="401"/>
        <v>2.8215795558314171E-2</v>
      </c>
      <c r="K8409">
        <v>8404</v>
      </c>
      <c r="L8409" s="14">
        <v>2.7918015992216201E-4</v>
      </c>
      <c r="M8409" s="14">
        <v>-0.21229917863311101</v>
      </c>
    </row>
    <row r="8410" spans="1:13" x14ac:dyDescent="0.55000000000000004">
      <c r="A8410">
        <v>8405</v>
      </c>
      <c r="C8410">
        <f t="shared" si="399"/>
        <v>-0.14803088093647862</v>
      </c>
      <c r="D8410">
        <f t="shared" si="400"/>
        <v>-2.9604758961699219E-4</v>
      </c>
      <c r="E8410" s="2">
        <f t="shared" si="401"/>
        <v>2.2097718313534828E-5</v>
      </c>
      <c r="K8410">
        <v>8405</v>
      </c>
      <c r="L8410" s="14">
        <v>4.3809855753884299E-4</v>
      </c>
      <c r="M8410" s="14">
        <v>-0.143330059911005</v>
      </c>
    </row>
    <row r="8411" spans="1:13" x14ac:dyDescent="0.55000000000000004">
      <c r="A8411">
        <v>8406</v>
      </c>
      <c r="C8411">
        <f t="shared" si="399"/>
        <v>-0.21458553261220334</v>
      </c>
      <c r="D8411">
        <f t="shared" si="400"/>
        <v>-7.0800643594167665E-5</v>
      </c>
      <c r="E8411" s="2">
        <f t="shared" si="401"/>
        <v>3.1019132922070664E-2</v>
      </c>
      <c r="K8411">
        <v>8406</v>
      </c>
      <c r="L8411" s="14">
        <v>4.8729245365377899E-4</v>
      </c>
      <c r="M8411" s="14">
        <v>-3.8463038529049198E-2</v>
      </c>
    </row>
    <row r="8412" spans="1:13" x14ac:dyDescent="0.55000000000000004">
      <c r="A8412">
        <v>8407</v>
      </c>
      <c r="C8412">
        <f t="shared" si="399"/>
        <v>-0.22728373870640953</v>
      </c>
      <c r="D8412">
        <f t="shared" si="400"/>
        <v>1.7221577161163632E-4</v>
      </c>
      <c r="E8412" s="2">
        <f t="shared" si="401"/>
        <v>9.2003646127852348E-2</v>
      </c>
      <c r="K8412">
        <v>8407</v>
      </c>
      <c r="L8412" s="14">
        <v>4.1444093180820901E-4</v>
      </c>
      <c r="M8412" s="14">
        <v>7.6037289459875604E-2</v>
      </c>
    </row>
    <row r="8413" spans="1:13" x14ac:dyDescent="0.55000000000000004">
      <c r="A8413">
        <v>8408</v>
      </c>
      <c r="C8413">
        <f t="shared" si="399"/>
        <v>-0.18293851714841811</v>
      </c>
      <c r="D8413">
        <f t="shared" si="400"/>
        <v>3.7200965815876953E-4</v>
      </c>
      <c r="E8413" s="2">
        <f t="shared" si="401"/>
        <v>0.12562213034656911</v>
      </c>
      <c r="K8413">
        <v>8408</v>
      </c>
      <c r="L8413" s="14">
        <v>2.3779010758638599E-4</v>
      </c>
      <c r="M8413" s="14">
        <v>0.17149360660247601</v>
      </c>
    </row>
    <row r="8414" spans="1:13" x14ac:dyDescent="0.55000000000000004">
      <c r="A8414">
        <v>8409</v>
      </c>
      <c r="C8414">
        <f t="shared" si="399"/>
        <v>-9.2679583823685519E-2</v>
      </c>
      <c r="D8414">
        <f t="shared" si="400"/>
        <v>4.7843696185612209E-4</v>
      </c>
      <c r="E8414" s="2">
        <f t="shared" si="401"/>
        <v>0.10028487330091512</v>
      </c>
      <c r="K8414">
        <v>8409</v>
      </c>
      <c r="L8414" s="14">
        <v>1.5832757768205801E-6</v>
      </c>
      <c r="M8414" s="14">
        <v>0.22399828610238801</v>
      </c>
    </row>
    <row r="8415" spans="1:13" x14ac:dyDescent="0.55000000000000004">
      <c r="A8415">
        <v>8410</v>
      </c>
      <c r="C8415">
        <f t="shared" si="399"/>
        <v>2.0839971510166859E-2</v>
      </c>
      <c r="D8415">
        <f t="shared" si="400"/>
        <v>4.647866727785833E-4</v>
      </c>
      <c r="E8415" s="2">
        <f t="shared" si="401"/>
        <v>3.9824686017141696E-2</v>
      </c>
      <c r="K8415">
        <v>8410</v>
      </c>
      <c r="L8415" s="14">
        <v>-2.3502009727297899E-4</v>
      </c>
      <c r="M8415" s="14">
        <v>0.22040120526347301</v>
      </c>
    </row>
    <row r="8416" spans="1:13" x14ac:dyDescent="0.55000000000000004">
      <c r="A8416">
        <v>8411</v>
      </c>
      <c r="C8416">
        <f t="shared" si="399"/>
        <v>0.12912913326671302</v>
      </c>
      <c r="D8416">
        <f t="shared" si="400"/>
        <v>3.3448472575935129E-4</v>
      </c>
      <c r="E8416" s="2">
        <f t="shared" si="401"/>
        <v>1.054569900571297E-3</v>
      </c>
      <c r="K8416">
        <v>8411</v>
      </c>
      <c r="L8416" s="14">
        <v>-4.1276122900192602E-4</v>
      </c>
      <c r="M8416" s="14">
        <v>0.161603275296508</v>
      </c>
    </row>
    <row r="8417" spans="1:13" x14ac:dyDescent="0.55000000000000004">
      <c r="A8417">
        <v>8412</v>
      </c>
      <c r="C8417">
        <f t="shared" si="399"/>
        <v>0.20500960439948188</v>
      </c>
      <c r="D8417">
        <f t="shared" si="400"/>
        <v>1.2023416295313302E-4</v>
      </c>
      <c r="E8417" s="2">
        <f t="shared" si="401"/>
        <v>2.0357240506450842E-2</v>
      </c>
      <c r="K8417">
        <v>8412</v>
      </c>
      <c r="L8417" s="14">
        <v>-4.8712375034257302E-4</v>
      </c>
      <c r="M8417" s="14">
        <v>6.2330802517594597E-2</v>
      </c>
    </row>
    <row r="8418" spans="1:13" x14ac:dyDescent="0.55000000000000004">
      <c r="A8418">
        <v>8413</v>
      </c>
      <c r="C8418">
        <f t="shared" si="399"/>
        <v>0.22943698608757376</v>
      </c>
      <c r="D8418">
        <f t="shared" si="400"/>
        <v>-1.2419264041925186E-4</v>
      </c>
      <c r="E8418" s="2">
        <f t="shared" si="401"/>
        <v>7.9518243080763801E-2</v>
      </c>
      <c r="K8418">
        <v>8413</v>
      </c>
      <c r="L8418" s="14">
        <v>-4.3948310651356501E-4</v>
      </c>
      <c r="M8418" s="14">
        <v>-5.2552806424076899E-2</v>
      </c>
    </row>
    <row r="8419" spans="1:13" x14ac:dyDescent="0.55000000000000004">
      <c r="A8419">
        <v>8414</v>
      </c>
      <c r="C8419">
        <f t="shared" si="399"/>
        <v>0.19628052041736399</v>
      </c>
      <c r="D8419">
        <f t="shared" si="400"/>
        <v>-3.3744970881443101E-4</v>
      </c>
      <c r="E8419" s="2">
        <f t="shared" si="401"/>
        <v>0.12288863933817347</v>
      </c>
      <c r="K8419">
        <v>8414</v>
      </c>
      <c r="L8419" s="14">
        <v>-2.8177119230297503E-4</v>
      </c>
      <c r="M8419" s="14">
        <v>-0.154274238982895</v>
      </c>
    </row>
    <row r="8420" spans="1:13" x14ac:dyDescent="0.55000000000000004">
      <c r="A8420">
        <v>8415</v>
      </c>
      <c r="C8420">
        <f t="shared" si="399"/>
        <v>0.1138617813873665</v>
      </c>
      <c r="D8420">
        <f t="shared" si="400"/>
        <v>-4.6601401317954903E-4</v>
      </c>
      <c r="E8420" s="2">
        <f t="shared" si="401"/>
        <v>0.10970570317369363</v>
      </c>
      <c r="K8420">
        <v>8415</v>
      </c>
      <c r="L8420" s="14">
        <v>-5.3487934998530902E-5</v>
      </c>
      <c r="M8420" s="14">
        <v>-0.217356731340551</v>
      </c>
    </row>
    <row r="8421" spans="1:13" x14ac:dyDescent="0.55000000000000004">
      <c r="A8421">
        <v>8416</v>
      </c>
      <c r="C8421">
        <f t="shared" si="399"/>
        <v>2.8661352450638652E-3</v>
      </c>
      <c r="D8421">
        <f t="shared" si="400"/>
        <v>-4.7761862303261434E-4</v>
      </c>
      <c r="E8421" s="2">
        <f t="shared" si="401"/>
        <v>5.2380111560084708E-2</v>
      </c>
      <c r="K8421">
        <v>8416</v>
      </c>
      <c r="L8421" s="14">
        <v>1.8819170744135399E-4</v>
      </c>
      <c r="M8421" s="14">
        <v>-0.22600088195069701</v>
      </c>
    </row>
    <row r="8422" spans="1:13" x14ac:dyDescent="0.55000000000000004">
      <c r="A8422">
        <v>8417</v>
      </c>
      <c r="C8422">
        <f t="shared" si="399"/>
        <v>-0.10884885043041229</v>
      </c>
      <c r="D8422">
        <f t="shared" si="400"/>
        <v>-3.6935102590627503E-4</v>
      </c>
      <c r="E8422" s="2">
        <f t="shared" si="401"/>
        <v>4.7876517695562117E-3</v>
      </c>
      <c r="K8422">
        <v>8417</v>
      </c>
      <c r="L8422" s="14">
        <v>3.8273756929595599E-4</v>
      </c>
      <c r="M8422" s="14">
        <v>-0.178041709668604</v>
      </c>
    </row>
    <row r="8423" spans="1:13" x14ac:dyDescent="0.55000000000000004">
      <c r="A8423">
        <v>8418</v>
      </c>
      <c r="C8423">
        <f t="shared" si="399"/>
        <v>-0.19324506899957811</v>
      </c>
      <c r="D8423">
        <f t="shared" si="400"/>
        <v>-1.683841065793668E-4</v>
      </c>
      <c r="E8423" s="2">
        <f t="shared" si="401"/>
        <v>1.1610963801018661E-2</v>
      </c>
      <c r="K8423">
        <v>8418</v>
      </c>
      <c r="L8423" s="14">
        <v>4.81424432588883E-4</v>
      </c>
      <c r="M8423" s="14">
        <v>-8.5490886709429101E-2</v>
      </c>
    </row>
    <row r="8424" spans="1:13" x14ac:dyDescent="0.55000000000000004">
      <c r="A8424">
        <v>8419</v>
      </c>
      <c r="C8424">
        <f t="shared" si="399"/>
        <v>-0.22914084853271213</v>
      </c>
      <c r="D8424">
        <f t="shared" si="400"/>
        <v>7.4843674243609351E-5</v>
      </c>
      <c r="E8424" s="2">
        <f t="shared" si="401"/>
        <v>6.6364204126467333E-2</v>
      </c>
      <c r="K8424">
        <v>8419</v>
      </c>
      <c r="L8424" s="14">
        <v>4.59535560199566E-4</v>
      </c>
      <c r="M8424" s="14">
        <v>2.8471659173081001E-2</v>
      </c>
    </row>
    <row r="8425" spans="1:13" x14ac:dyDescent="0.55000000000000004">
      <c r="A8425">
        <v>8420</v>
      </c>
      <c r="C8425">
        <f t="shared" si="399"/>
        <v>-0.20752710498999657</v>
      </c>
      <c r="D8425">
        <f t="shared" si="400"/>
        <v>2.9928727041092051E-4</v>
      </c>
      <c r="E8425" s="2">
        <f t="shared" si="401"/>
        <v>0.1175326875389081</v>
      </c>
      <c r="K8425">
        <v>8420</v>
      </c>
      <c r="L8425" s="14">
        <v>3.2255315600661599E-4</v>
      </c>
      <c r="M8425" s="14">
        <v>0.135303301390342</v>
      </c>
    </row>
    <row r="8426" spans="1:13" x14ac:dyDescent="0.55000000000000004">
      <c r="A8426">
        <v>8421</v>
      </c>
      <c r="C8426">
        <f t="shared" si="399"/>
        <v>-0.13382843242180206</v>
      </c>
      <c r="D8426">
        <f t="shared" si="400"/>
        <v>4.4861607017741747E-4</v>
      </c>
      <c r="E8426" s="2">
        <f t="shared" si="401"/>
        <v>0.11701586993685352</v>
      </c>
      <c r="K8426">
        <v>8421</v>
      </c>
      <c r="L8426" s="14">
        <v>1.047853129173E-4</v>
      </c>
      <c r="M8426" s="14">
        <v>0.20824739241364801</v>
      </c>
    </row>
    <row r="8427" spans="1:13" x14ac:dyDescent="0.55000000000000004">
      <c r="A8427">
        <v>8422</v>
      </c>
      <c r="C8427">
        <f t="shared" si="399"/>
        <v>-2.6541644193839826E-2</v>
      </c>
      <c r="D8427">
        <f t="shared" si="400"/>
        <v>4.8535169241146261E-4</v>
      </c>
      <c r="E8427" s="2">
        <f t="shared" si="401"/>
        <v>6.5319233021564976E-2</v>
      </c>
      <c r="K8427">
        <v>8422</v>
      </c>
      <c r="L8427" s="14">
        <v>-1.3922666183304201E-4</v>
      </c>
      <c r="M8427" s="14">
        <v>0.229034632133923</v>
      </c>
    </row>
    <row r="8428" spans="1:13" x14ac:dyDescent="0.55000000000000004">
      <c r="A8428">
        <v>8423</v>
      </c>
      <c r="C8428">
        <f t="shared" si="399"/>
        <v>8.7406537273306079E-2</v>
      </c>
      <c r="D8428">
        <f t="shared" si="400"/>
        <v>4.0027427025218152E-4</v>
      </c>
      <c r="E8428" s="2">
        <f t="shared" si="401"/>
        <v>1.1035962652211439E-2</v>
      </c>
      <c r="K8428">
        <v>8423</v>
      </c>
      <c r="L8428" s="14">
        <v>-3.4836845542779302E-4</v>
      </c>
      <c r="M8428" s="14">
        <v>0.19245872740855</v>
      </c>
    </row>
    <row r="8429" spans="1:13" x14ac:dyDescent="0.55000000000000004">
      <c r="A8429">
        <v>8424</v>
      </c>
      <c r="C8429">
        <f t="shared" si="399"/>
        <v>0.17941752026847507</v>
      </c>
      <c r="D8429">
        <f t="shared" si="400"/>
        <v>2.1473644337178239E-4</v>
      </c>
      <c r="E8429" s="2">
        <f t="shared" si="401"/>
        <v>5.1462229645146225E-3</v>
      </c>
      <c r="K8429">
        <v>8424</v>
      </c>
      <c r="L8429" s="14">
        <v>-4.70259208239653E-4</v>
      </c>
      <c r="M8429" s="14">
        <v>0.107680340476441</v>
      </c>
    </row>
    <row r="8430" spans="1:13" x14ac:dyDescent="0.55000000000000004">
      <c r="A8430">
        <v>8425</v>
      </c>
      <c r="C8430">
        <f t="shared" si="399"/>
        <v>0.22639848749751776</v>
      </c>
      <c r="D8430">
        <f t="shared" si="400"/>
        <v>-2.4695704509843265E-5</v>
      </c>
      <c r="E8430" s="2">
        <f t="shared" si="401"/>
        <v>5.311445880064173E-2</v>
      </c>
      <c r="K8430">
        <v>8425</v>
      </c>
      <c r="L8430" s="14">
        <v>-4.7437062507155799E-4</v>
      </c>
      <c r="M8430" s="14">
        <v>-4.0672557283285603E-3</v>
      </c>
    </row>
    <row r="8431" spans="1:13" x14ac:dyDescent="0.55000000000000004">
      <c r="A8431">
        <v>8426</v>
      </c>
      <c r="C8431">
        <f t="shared" si="399"/>
        <v>0.21655820646616045</v>
      </c>
      <c r="D8431">
        <f t="shared" si="400"/>
        <v>-2.5792975110364706E-4</v>
      </c>
      <c r="E8431" s="2">
        <f t="shared" si="401"/>
        <v>0.10979573109012968</v>
      </c>
      <c r="K8431">
        <v>8426</v>
      </c>
      <c r="L8431" s="14">
        <v>-3.5967297607257802E-4</v>
      </c>
      <c r="M8431" s="14">
        <v>-0.114796182504515</v>
      </c>
    </row>
    <row r="8432" spans="1:13" x14ac:dyDescent="0.55000000000000004">
      <c r="A8432">
        <v>8427</v>
      </c>
      <c r="C8432">
        <f t="shared" si="399"/>
        <v>0.15236638029910668</v>
      </c>
      <c r="D8432">
        <f t="shared" si="400"/>
        <v>-4.2642886689476481E-4</v>
      </c>
      <c r="E8432" s="2">
        <f t="shared" si="401"/>
        <v>0.12189879094295478</v>
      </c>
      <c r="K8432">
        <v>8427</v>
      </c>
      <c r="L8432" s="14">
        <v>-1.54892998967066E-4</v>
      </c>
      <c r="M8432" s="14">
        <v>-0.196773693228632</v>
      </c>
    </row>
    <row r="8433" spans="1:13" x14ac:dyDescent="0.55000000000000004">
      <c r="A8433">
        <v>8428</v>
      </c>
      <c r="C8433">
        <f t="shared" si="399"/>
        <v>4.9933804304338525E-2</v>
      </c>
      <c r="D8433">
        <f t="shared" si="400"/>
        <v>-4.8790332550865777E-4</v>
      </c>
      <c r="E8433" s="2">
        <f t="shared" si="401"/>
        <v>7.8065374835846149E-2</v>
      </c>
      <c r="K8433">
        <v>8428</v>
      </c>
      <c r="L8433" s="14">
        <v>8.8680890616152805E-5</v>
      </c>
      <c r="M8433" s="14">
        <v>-0.22946801178826701</v>
      </c>
    </row>
    <row r="8434" spans="1:13" x14ac:dyDescent="0.55000000000000004">
      <c r="A8434">
        <v>8429</v>
      </c>
      <c r="C8434">
        <f t="shared" si="399"/>
        <v>-6.5031104049735514E-2</v>
      </c>
      <c r="D8434">
        <f t="shared" si="400"/>
        <v>-4.2692433360598677E-4</v>
      </c>
      <c r="E8434" s="2">
        <f t="shared" si="401"/>
        <v>1.9504786897823204E-2</v>
      </c>
      <c r="K8434">
        <v>8429</v>
      </c>
      <c r="L8434" s="14">
        <v>3.1004410100825101E-4</v>
      </c>
      <c r="M8434" s="14">
        <v>-0.20469064327933201</v>
      </c>
    </row>
    <row r="8435" spans="1:13" x14ac:dyDescent="0.55000000000000004">
      <c r="A8435">
        <v>8430</v>
      </c>
      <c r="C8435">
        <f t="shared" si="399"/>
        <v>-0.16367457603423824</v>
      </c>
      <c r="D8435">
        <f t="shared" si="400"/>
        <v>-2.5879633281915721E-4</v>
      </c>
      <c r="E8435" s="2">
        <f t="shared" si="401"/>
        <v>1.2269147353420995E-3</v>
      </c>
      <c r="K8435">
        <v>8430</v>
      </c>
      <c r="L8435" s="14">
        <v>4.5375484292886701E-4</v>
      </c>
      <c r="M8435" s="14">
        <v>-0.12864723335252601</v>
      </c>
    </row>
    <row r="8436" spans="1:13" x14ac:dyDescent="0.55000000000000004">
      <c r="A8436">
        <v>8431</v>
      </c>
      <c r="C8436">
        <f t="shared" si="399"/>
        <v>-0.22123917942047289</v>
      </c>
      <c r="D8436">
        <f t="shared" si="400"/>
        <v>-2.5715907488591807E-5</v>
      </c>
      <c r="E8436" s="2">
        <f t="shared" si="401"/>
        <v>4.0343073948438536E-2</v>
      </c>
      <c r="K8436">
        <v>8431</v>
      </c>
      <c r="L8436" s="14">
        <v>4.8381986954726299E-4</v>
      </c>
      <c r="M8436" s="14">
        <v>-2.0383325763083701E-2</v>
      </c>
    </row>
    <row r="8437" spans="1:13" x14ac:dyDescent="0.55000000000000004">
      <c r="A8437">
        <v>8432</v>
      </c>
      <c r="C8437">
        <f t="shared" si="399"/>
        <v>-0.22327741212406019</v>
      </c>
      <c r="D8437">
        <f t="shared" si="400"/>
        <v>2.1381866857328875E-4</v>
      </c>
      <c r="E8437" s="2">
        <f t="shared" si="401"/>
        <v>0.10002236381524675</v>
      </c>
      <c r="K8437">
        <v>8432</v>
      </c>
      <c r="L8437" s="14">
        <v>3.92709208436978E-4</v>
      </c>
      <c r="M8437" s="14">
        <v>9.29857122126964E-2</v>
      </c>
    </row>
    <row r="8438" spans="1:13" x14ac:dyDescent="0.55000000000000004">
      <c r="A8438">
        <v>8433</v>
      </c>
      <c r="C8438">
        <f t="shared" si="399"/>
        <v>-0.16927772070119385</v>
      </c>
      <c r="D8438">
        <f t="shared" si="400"/>
        <v>3.9968926575913508E-4</v>
      </c>
      <c r="E8438" s="2">
        <f t="shared" si="401"/>
        <v>0.12414602826323264</v>
      </c>
      <c r="K8438">
        <v>8433</v>
      </c>
      <c r="L8438" s="14">
        <v>2.0324208988258899E-4</v>
      </c>
      <c r="M8438" s="14">
        <v>0.18306590172332601</v>
      </c>
    </row>
    <row r="8439" spans="1:13" x14ac:dyDescent="0.55000000000000004">
      <c r="A8439">
        <v>8434</v>
      </c>
      <c r="C8439">
        <f t="shared" si="399"/>
        <v>-7.279288947279268E-2</v>
      </c>
      <c r="D8439">
        <f t="shared" si="400"/>
        <v>4.8524628202708338E-4</v>
      </c>
      <c r="E8439" s="2">
        <f t="shared" si="401"/>
        <v>9.0053401896254687E-2</v>
      </c>
      <c r="K8439">
        <v>8434</v>
      </c>
      <c r="L8439" s="14">
        <v>-3.7128270905283701E-5</v>
      </c>
      <c r="M8439" s="14">
        <v>0.227296100488943</v>
      </c>
    </row>
    <row r="8440" spans="1:13" x14ac:dyDescent="0.55000000000000004">
      <c r="A8440">
        <v>8435</v>
      </c>
      <c r="C8440">
        <f t="shared" si="399"/>
        <v>4.1961422660911615E-2</v>
      </c>
      <c r="D8440">
        <f t="shared" si="400"/>
        <v>4.490167096863101E-4</v>
      </c>
      <c r="E8440" s="2">
        <f t="shared" si="401"/>
        <v>2.9803588385693587E-2</v>
      </c>
      <c r="K8440">
        <v>8435</v>
      </c>
      <c r="L8440" s="14">
        <v>-2.6819962591785698E-4</v>
      </c>
      <c r="M8440" s="14">
        <v>0.21459858084446601</v>
      </c>
    </row>
    <row r="8441" spans="1:13" x14ac:dyDescent="0.55000000000000004">
      <c r="A8441">
        <v>8436</v>
      </c>
      <c r="C8441">
        <f t="shared" si="399"/>
        <v>0.14618430218333855</v>
      </c>
      <c r="D8441">
        <f t="shared" si="400"/>
        <v>3.000934077355565E-4</v>
      </c>
      <c r="E8441" s="2">
        <f t="shared" si="401"/>
        <v>3.8778005136607763E-6</v>
      </c>
      <c r="K8441">
        <v>8436</v>
      </c>
      <c r="L8441" s="14">
        <v>-4.3209872082961497E-4</v>
      </c>
      <c r="M8441" s="14">
        <v>0.14815351535454699</v>
      </c>
    </row>
    <row r="8442" spans="1:13" x14ac:dyDescent="0.55000000000000004">
      <c r="A8442">
        <v>8437</v>
      </c>
      <c r="C8442">
        <f t="shared" si="399"/>
        <v>0.21371800317835199</v>
      </c>
      <c r="D8442">
        <f t="shared" si="400"/>
        <v>7.585298591032295E-5</v>
      </c>
      <c r="E8442" s="2">
        <f t="shared" si="401"/>
        <v>2.860005921038309E-2</v>
      </c>
      <c r="K8442">
        <v>8437</v>
      </c>
      <c r="L8442" s="14">
        <v>-4.87776010563739E-4</v>
      </c>
      <c r="M8442" s="14">
        <v>4.4602482866397501E-2</v>
      </c>
    </row>
    <row r="8443" spans="1:13" x14ac:dyDescent="0.55000000000000004">
      <c r="A8443">
        <v>8438</v>
      </c>
      <c r="C8443">
        <f t="shared" si="399"/>
        <v>0.22761299019367404</v>
      </c>
      <c r="D8443">
        <f t="shared" si="400"/>
        <v>-1.6742493652431879E-4</v>
      </c>
      <c r="E8443" s="2">
        <f t="shared" si="401"/>
        <v>8.8644646524233414E-2</v>
      </c>
      <c r="K8443">
        <v>8438</v>
      </c>
      <c r="L8443" s="14">
        <v>-4.2128677250948801E-4</v>
      </c>
      <c r="M8443" s="14">
        <v>-7.0119518149357601E-2</v>
      </c>
    </row>
    <row r="8444" spans="1:13" x14ac:dyDescent="0.55000000000000004">
      <c r="A8444">
        <v>8439</v>
      </c>
      <c r="C8444">
        <f t="shared" si="399"/>
        <v>0.18438191437353782</v>
      </c>
      <c r="D8444">
        <f t="shared" si="400"/>
        <v>-3.6868272892435881E-4</v>
      </c>
      <c r="E8444" s="2">
        <f t="shared" si="401"/>
        <v>0.12366585645877065</v>
      </c>
      <c r="K8444">
        <v>8439</v>
      </c>
      <c r="L8444" s="14">
        <v>-2.4928364880683702E-4</v>
      </c>
      <c r="M8444" s="14">
        <v>-0.16727965085469501</v>
      </c>
    </row>
    <row r="8445" spans="1:13" x14ac:dyDescent="0.55000000000000004">
      <c r="A8445">
        <v>8440</v>
      </c>
      <c r="C8445">
        <f t="shared" si="399"/>
        <v>9.4874864507589488E-2</v>
      </c>
      <c r="D8445">
        <f t="shared" si="400"/>
        <v>-4.7740892758637692E-4</v>
      </c>
      <c r="E8445" s="2">
        <f t="shared" si="401"/>
        <v>0.10075445448749583</v>
      </c>
      <c r="K8445">
        <v>8440</v>
      </c>
      <c r="L8445" s="14">
        <v>-1.48458888170275E-5</v>
      </c>
      <c r="M8445" s="14">
        <v>-0.22254355727586</v>
      </c>
    </row>
    <row r="8446" spans="1:13" x14ac:dyDescent="0.55000000000000004">
      <c r="A8446">
        <v>8441</v>
      </c>
      <c r="C8446">
        <f t="shared" si="399"/>
        <v>-1.8443776546293165E-2</v>
      </c>
      <c r="D8446">
        <f t="shared" si="400"/>
        <v>-4.6631554840596682E-4</v>
      </c>
      <c r="E8446" s="2">
        <f t="shared" si="401"/>
        <v>4.1463658921880704E-2</v>
      </c>
      <c r="K8446">
        <v>8441</v>
      </c>
      <c r="L8446" s="14">
        <v>2.2331011612421401E-4</v>
      </c>
      <c r="M8446" s="14">
        <v>-0.22207004921728399</v>
      </c>
    </row>
    <row r="8447" spans="1:13" x14ac:dyDescent="0.55000000000000004">
      <c r="A8447">
        <v>8442</v>
      </c>
      <c r="C8447">
        <f t="shared" si="399"/>
        <v>-0.12713341845101958</v>
      </c>
      <c r="D8447">
        <f t="shared" si="400"/>
        <v>-3.3818679572753126E-4</v>
      </c>
      <c r="E8447" s="2">
        <f t="shared" si="401"/>
        <v>1.5088797402727139E-3</v>
      </c>
      <c r="K8447">
        <v>8442</v>
      </c>
      <c r="L8447" s="14">
        <v>4.0553671716676002E-4</v>
      </c>
      <c r="M8447" s="14">
        <v>-0.16597771970966901</v>
      </c>
    </row>
    <row r="8448" spans="1:13" x14ac:dyDescent="0.55000000000000004">
      <c r="A8448">
        <v>8443</v>
      </c>
      <c r="C8448">
        <f t="shared" si="399"/>
        <v>-0.20391525208437714</v>
      </c>
      <c r="D8448">
        <f t="shared" si="400"/>
        <v>-1.2518028573353987E-4</v>
      </c>
      <c r="E8448" s="2">
        <f t="shared" si="401"/>
        <v>1.838736310107161E-2</v>
      </c>
      <c r="K8448">
        <v>8443</v>
      </c>
      <c r="L8448" s="14">
        <v>4.8619413162774198E-4</v>
      </c>
      <c r="M8448" s="14">
        <v>-6.8315240649747797E-2</v>
      </c>
    </row>
    <row r="8449" spans="1:13" x14ac:dyDescent="0.55000000000000004">
      <c r="A8449">
        <v>8444</v>
      </c>
      <c r="C8449">
        <f t="shared" si="399"/>
        <v>-0.22951865563703247</v>
      </c>
      <c r="D8449">
        <f t="shared" si="400"/>
        <v>1.1924383738850424E-4</v>
      </c>
      <c r="E8449" s="2">
        <f t="shared" si="401"/>
        <v>7.6162680747700023E-2</v>
      </c>
      <c r="K8449">
        <v>8444</v>
      </c>
      <c r="L8449" s="14">
        <v>4.4508120969313298E-4</v>
      </c>
      <c r="M8449" s="14">
        <v>4.6457214227888899E-2</v>
      </c>
    </row>
    <row r="8450" spans="1:13" x14ac:dyDescent="0.55000000000000004">
      <c r="A8450">
        <v>8445</v>
      </c>
      <c r="C8450">
        <f t="shared" si="399"/>
        <v>-0.19751771449419567</v>
      </c>
      <c r="D8450">
        <f t="shared" si="400"/>
        <v>3.3374027078669684E-4</v>
      </c>
      <c r="E8450" s="2">
        <f t="shared" si="401"/>
        <v>0.12048666146961723</v>
      </c>
      <c r="K8450">
        <v>8445</v>
      </c>
      <c r="L8450" s="14">
        <v>2.9249493770750899E-4</v>
      </c>
      <c r="M8450" s="14">
        <v>0.14959417160251701</v>
      </c>
    </row>
    <row r="8451" spans="1:13" x14ac:dyDescent="0.55000000000000004">
      <c r="A8451">
        <v>8446</v>
      </c>
      <c r="C8451">
        <f t="shared" si="399"/>
        <v>-0.11594399035928345</v>
      </c>
      <c r="D8451">
        <f t="shared" si="400"/>
        <v>4.6447493090200022E-4</v>
      </c>
      <c r="E8451" s="2">
        <f t="shared" si="401"/>
        <v>0.10969895855276009</v>
      </c>
      <c r="K8451">
        <v>8446</v>
      </c>
      <c r="L8451" s="14">
        <v>6.6651494066178495E-5</v>
      </c>
      <c r="M8451" s="14">
        <v>0.21526434068442701</v>
      </c>
    </row>
    <row r="8452" spans="1:13" x14ac:dyDescent="0.55000000000000004">
      <c r="A8452">
        <v>8447</v>
      </c>
      <c r="C8452">
        <f t="shared" si="399"/>
        <v>-5.2707685478938001E-3</v>
      </c>
      <c r="D8452">
        <f t="shared" si="400"/>
        <v>4.7863617372081416E-4</v>
      </c>
      <c r="E8452" s="2">
        <f t="shared" si="401"/>
        <v>5.3959103471548218E-2</v>
      </c>
      <c r="K8452">
        <v>8447</v>
      </c>
      <c r="L8452" s="14">
        <v>-1.75885229739877E-4</v>
      </c>
      <c r="M8452" s="14">
        <v>0.227020220238904</v>
      </c>
    </row>
    <row r="8453" spans="1:13" x14ac:dyDescent="0.55000000000000004">
      <c r="A8453">
        <v>8448</v>
      </c>
      <c r="C8453">
        <f t="shared" si="399"/>
        <v>0.10672530507003126</v>
      </c>
      <c r="D8453">
        <f t="shared" si="400"/>
        <v>3.7266982578575212E-4</v>
      </c>
      <c r="E8453" s="2">
        <f t="shared" si="401"/>
        <v>5.6538627651643181E-3</v>
      </c>
      <c r="K8453">
        <v>8448</v>
      </c>
      <c r="L8453" s="14">
        <v>-3.7437040664483001E-4</v>
      </c>
      <c r="M8453" s="14">
        <v>0.18191747730334501</v>
      </c>
    </row>
    <row r="8454" spans="1:13" x14ac:dyDescent="0.55000000000000004">
      <c r="A8454">
        <v>8449</v>
      </c>
      <c r="C8454">
        <f t="shared" ref="C8454:C8517" si="402">$D$1*COS($B$2*(A8454-$L$2)+$B$1)</f>
        <v>0.19193557670631695</v>
      </c>
      <c r="D8454">
        <f t="shared" ref="D8454:D8517" si="403">$D$2*COS($B$2*(A8454-$L$3)+$B$3)</f>
        <v>1.7317120683512331E-4</v>
      </c>
      <c r="E8454" s="2">
        <f t="shared" ref="E8454:E8517" si="404">(M8454-C8454)^2</f>
        <v>1.0137107379075905E-2</v>
      </c>
      <c r="K8454">
        <v>8449</v>
      </c>
      <c r="L8454" s="14">
        <v>-4.7909219278019E-4</v>
      </c>
      <c r="M8454" s="14">
        <v>9.1252373643065599E-2</v>
      </c>
    </row>
    <row r="8455" spans="1:13" x14ac:dyDescent="0.55000000000000004">
      <c r="A8455">
        <v>8450</v>
      </c>
      <c r="C8455">
        <f t="shared" si="402"/>
        <v>0.22897406427027192</v>
      </c>
      <c r="D8455">
        <f t="shared" si="403"/>
        <v>-6.9789734871701054E-5</v>
      </c>
      <c r="E8455" s="2">
        <f t="shared" si="404"/>
        <v>6.3122300042852672E-2</v>
      </c>
      <c r="K8455">
        <v>8450</v>
      </c>
      <c r="L8455" s="14">
        <v>-4.6382236716155899E-4</v>
      </c>
      <c r="M8455" s="14">
        <v>-2.2267453084747799E-2</v>
      </c>
    </row>
    <row r="8456" spans="1:13" x14ac:dyDescent="0.55000000000000004">
      <c r="A8456">
        <v>8451</v>
      </c>
      <c r="C8456">
        <f t="shared" si="402"/>
        <v>0.20854488809271646</v>
      </c>
      <c r="D8456">
        <f t="shared" si="403"/>
        <v>-2.952349241766199E-4</v>
      </c>
      <c r="E8456" s="2">
        <f t="shared" si="404"/>
        <v>0.11475504903833306</v>
      </c>
      <c r="K8456">
        <v>8451</v>
      </c>
      <c r="L8456" s="14">
        <v>-3.3238535234224499E-4</v>
      </c>
      <c r="M8456" s="14">
        <v>-0.13021025805023601</v>
      </c>
    </row>
    <row r="8457" spans="1:13" x14ac:dyDescent="0.55000000000000004">
      <c r="A8457">
        <v>8452</v>
      </c>
      <c r="C8457">
        <f t="shared" si="402"/>
        <v>0.13577534078404443</v>
      </c>
      <c r="D8457">
        <f t="shared" si="403"/>
        <v>-4.4658237056878448E-4</v>
      </c>
      <c r="E8457" s="2">
        <f t="shared" si="404"/>
        <v>0.11649691010172243</v>
      </c>
      <c r="K8457">
        <v>8452</v>
      </c>
      <c r="L8457" s="14">
        <v>-1.17700364059788E-4</v>
      </c>
      <c r="M8457" s="14">
        <v>-0.20554109612124499</v>
      </c>
    </row>
    <row r="8458" spans="1:13" x14ac:dyDescent="0.55000000000000004">
      <c r="A8458">
        <v>8453</v>
      </c>
      <c r="C8458">
        <f t="shared" si="402"/>
        <v>2.8929044854285744E-2</v>
      </c>
      <c r="D8458">
        <f t="shared" si="403"/>
        <v>-4.8584705516332294E-4</v>
      </c>
      <c r="E8458" s="2">
        <f t="shared" si="404"/>
        <v>6.6730222845380216E-2</v>
      </c>
      <c r="K8458">
        <v>8453</v>
      </c>
      <c r="L8458" s="14">
        <v>1.26463410561491E-4</v>
      </c>
      <c r="M8458" s="14">
        <v>-0.22939289158429901</v>
      </c>
    </row>
    <row r="8459" spans="1:13" x14ac:dyDescent="0.55000000000000004">
      <c r="A8459">
        <v>8454</v>
      </c>
      <c r="C8459">
        <f t="shared" si="402"/>
        <v>-8.5177831558015421E-2</v>
      </c>
      <c r="D8459">
        <f t="shared" si="403"/>
        <v>-4.0317436975523664E-4</v>
      </c>
      <c r="E8459" s="2">
        <f t="shared" si="404"/>
        <v>1.2235453178017292E-2</v>
      </c>
      <c r="K8459">
        <v>8454</v>
      </c>
      <c r="L8459" s="14">
        <v>3.38953639485603E-4</v>
      </c>
      <c r="M8459" s="14">
        <v>-0.19579181429987899</v>
      </c>
    </row>
    <row r="8460" spans="1:13" x14ac:dyDescent="0.55000000000000004">
      <c r="A8460">
        <v>8455</v>
      </c>
      <c r="C8460">
        <f t="shared" si="402"/>
        <v>-0.17790686765548855</v>
      </c>
      <c r="D8460">
        <f t="shared" si="403"/>
        <v>-2.1931341578001258E-4</v>
      </c>
      <c r="E8460" s="2">
        <f t="shared" si="404"/>
        <v>4.1930034766642843E-3</v>
      </c>
      <c r="K8460">
        <v>8455</v>
      </c>
      <c r="L8460" s="14">
        <v>4.6655082668482301E-4</v>
      </c>
      <c r="M8460" s="14">
        <v>-0.113153462519818</v>
      </c>
    </row>
    <row r="8461" spans="1:13" x14ac:dyDescent="0.55000000000000004">
      <c r="A8461">
        <v>8456</v>
      </c>
      <c r="C8461">
        <f t="shared" si="402"/>
        <v>-0.22598502995066438</v>
      </c>
      <c r="D8461">
        <f t="shared" si="403"/>
        <v>1.9590582795980048E-5</v>
      </c>
      <c r="E8461" s="2">
        <f t="shared" si="404"/>
        <v>5.0090873957532429E-2</v>
      </c>
      <c r="K8461">
        <v>8456</v>
      </c>
      <c r="L8461" s="14">
        <v>4.7729746506962301E-4</v>
      </c>
      <c r="M8461" s="14">
        <v>-2.1751240985497301E-3</v>
      </c>
    </row>
    <row r="8462" spans="1:13" x14ac:dyDescent="0.55000000000000004">
      <c r="A8462">
        <v>8457</v>
      </c>
      <c r="C8462">
        <f t="shared" si="402"/>
        <v>-0.21734571311470682</v>
      </c>
      <c r="D8462">
        <f t="shared" si="403"/>
        <v>2.5357775802690286E-4</v>
      </c>
      <c r="E8462" s="2">
        <f t="shared" si="404"/>
        <v>0.10672877411717774</v>
      </c>
      <c r="K8462">
        <v>8457</v>
      </c>
      <c r="L8462" s="14">
        <v>3.6850199238922698E-4</v>
      </c>
      <c r="M8462" s="14">
        <v>0.109347987646691</v>
      </c>
    </row>
    <row r="8463" spans="1:13" x14ac:dyDescent="0.55000000000000004">
      <c r="A8463">
        <v>8458</v>
      </c>
      <c r="C8463">
        <f t="shared" si="402"/>
        <v>-0.15415720357356741</v>
      </c>
      <c r="D8463">
        <f t="shared" si="403"/>
        <v>4.2392226098460201E-4</v>
      </c>
      <c r="E8463" s="2">
        <f t="shared" si="404"/>
        <v>0.12085455767396572</v>
      </c>
      <c r="K8463">
        <v>8458</v>
      </c>
      <c r="L8463" s="14">
        <v>1.67412909694552E-4</v>
      </c>
      <c r="M8463" s="14">
        <v>0.19348421754015099</v>
      </c>
    </row>
    <row r="8464" spans="1:13" x14ac:dyDescent="0.55000000000000004">
      <c r="A8464">
        <v>8459</v>
      </c>
      <c r="C8464">
        <f t="shared" si="402"/>
        <v>-5.2278485310416581E-2</v>
      </c>
      <c r="D8464">
        <f t="shared" si="403"/>
        <v>4.8787121201350578E-4</v>
      </c>
      <c r="E8464" s="2">
        <f t="shared" si="404"/>
        <v>7.9208254173852646E-2</v>
      </c>
      <c r="K8464">
        <v>8459</v>
      </c>
      <c r="L8464" s="14">
        <v>-7.5605774787415003E-5</v>
      </c>
      <c r="M8464" s="14">
        <v>0.22916112486173501</v>
      </c>
    </row>
    <row r="8465" spans="1:13" x14ac:dyDescent="0.55000000000000004">
      <c r="A8465">
        <v>8460</v>
      </c>
      <c r="C8465">
        <f t="shared" si="402"/>
        <v>6.2721030822611476E-2</v>
      </c>
      <c r="D8465">
        <f t="shared" si="403"/>
        <v>4.2937477233623007E-4</v>
      </c>
      <c r="E8465" s="2">
        <f t="shared" si="404"/>
        <v>2.0944508233896059E-2</v>
      </c>
      <c r="K8465">
        <v>8460</v>
      </c>
      <c r="L8465" s="14">
        <v>-2.99688523949699E-4</v>
      </c>
      <c r="M8465" s="14">
        <v>0.20744320684928699</v>
      </c>
    </row>
    <row r="8466" spans="1:13" x14ac:dyDescent="0.55000000000000004">
      <c r="A8466">
        <v>8461</v>
      </c>
      <c r="C8466">
        <f t="shared" si="402"/>
        <v>0.16197889027359619</v>
      </c>
      <c r="D8466">
        <f t="shared" si="403"/>
        <v>2.6311431530465478E-4</v>
      </c>
      <c r="E8466" s="2">
        <f t="shared" si="404"/>
        <v>7.9574990818042778E-4</v>
      </c>
      <c r="K8466">
        <v>8461</v>
      </c>
      <c r="L8466" s="14">
        <v>-4.48712423156151E-4</v>
      </c>
      <c r="M8466" s="14">
        <v>0.13376985079720799</v>
      </c>
    </row>
    <row r="8467" spans="1:13" x14ac:dyDescent="0.55000000000000004">
      <c r="A8467">
        <v>8462</v>
      </c>
      <c r="C8467">
        <f t="shared" si="402"/>
        <v>0.22058346251001407</v>
      </c>
      <c r="D8467">
        <f t="shared" si="403"/>
        <v>3.081771114133307E-5</v>
      </c>
      <c r="E8467" s="2">
        <f t="shared" si="404"/>
        <v>3.7632297308115507E-2</v>
      </c>
      <c r="K8467">
        <v>8462</v>
      </c>
      <c r="L8467" s="14">
        <v>-4.85353512373362E-4</v>
      </c>
      <c r="M8467" s="14">
        <v>2.6593005765061E-2</v>
      </c>
    </row>
    <row r="8468" spans="1:13" x14ac:dyDescent="0.55000000000000004">
      <c r="A8468">
        <v>8463</v>
      </c>
      <c r="C8468">
        <f t="shared" si="402"/>
        <v>0.22382623518689398</v>
      </c>
      <c r="D8468">
        <f t="shared" si="403"/>
        <v>-2.0921348893265337E-4</v>
      </c>
      <c r="E8468" s="2">
        <f t="shared" si="404"/>
        <v>9.6764829665427834E-2</v>
      </c>
      <c r="K8468">
        <v>8463</v>
      </c>
      <c r="L8468" s="14">
        <v>-4.0043480350206498E-4</v>
      </c>
      <c r="M8468" s="14">
        <v>-8.7244222531976903E-2</v>
      </c>
    </row>
    <row r="8469" spans="1:13" x14ac:dyDescent="0.55000000000000004">
      <c r="A8469">
        <v>8464</v>
      </c>
      <c r="C8469">
        <f t="shared" si="402"/>
        <v>0.17089334071679532</v>
      </c>
      <c r="D8469">
        <f t="shared" si="403"/>
        <v>-3.967365131508595E-4</v>
      </c>
      <c r="E8469" s="2">
        <f t="shared" si="404"/>
        <v>0.1225867697120005</v>
      </c>
      <c r="K8469">
        <v>8464</v>
      </c>
      <c r="L8469" s="14">
        <v>-2.1522471397650099E-4</v>
      </c>
      <c r="M8469" s="14">
        <v>-0.179230594072017</v>
      </c>
    </row>
    <row r="8470" spans="1:13" x14ac:dyDescent="0.55000000000000004">
      <c r="A8470">
        <v>8465</v>
      </c>
      <c r="C8470">
        <f t="shared" si="402"/>
        <v>7.5069819871847812E-2</v>
      </c>
      <c r="D8470">
        <f t="shared" si="403"/>
        <v>-4.8468703511679026E-4</v>
      </c>
      <c r="E8470" s="2">
        <f t="shared" si="404"/>
        <v>9.0840375446251689E-2</v>
      </c>
      <c r="K8470">
        <v>8465</v>
      </c>
      <c r="L8470" s="14">
        <v>2.3889740321670102E-5</v>
      </c>
      <c r="M8470" s="14">
        <v>-0.226327551460836</v>
      </c>
    </row>
    <row r="8471" spans="1:13" x14ac:dyDescent="0.55000000000000004">
      <c r="A8471">
        <v>8466</v>
      </c>
      <c r="C8471">
        <f t="shared" si="402"/>
        <v>-3.9594643414680893E-2</v>
      </c>
      <c r="D8471">
        <f t="shared" si="403"/>
        <v>-4.5099132766049355E-4</v>
      </c>
      <c r="E8471" s="2">
        <f t="shared" si="404"/>
        <v>3.1380253998298739E-2</v>
      </c>
      <c r="K8471">
        <v>8466</v>
      </c>
      <c r="L8471" s="14">
        <v>2.5702086095508999E-4</v>
      </c>
      <c r="M8471" s="14">
        <v>-0.216739369552093</v>
      </c>
    </row>
    <row r="8472" spans="1:13" x14ac:dyDescent="0.55000000000000004">
      <c r="A8472">
        <v>8467</v>
      </c>
      <c r="C8472">
        <f t="shared" si="402"/>
        <v>-0.14432168579298793</v>
      </c>
      <c r="D8472">
        <f t="shared" si="403"/>
        <v>-3.0410630310434089E-4</v>
      </c>
      <c r="E8472" s="2">
        <f t="shared" si="404"/>
        <v>7.3030393283445968E-5</v>
      </c>
      <c r="K8472">
        <v>8467</v>
      </c>
      <c r="L8472" s="14">
        <v>4.2577951252064202E-4</v>
      </c>
      <c r="M8472" s="14">
        <v>-0.152867467985593</v>
      </c>
    </row>
    <row r="8473" spans="1:13" x14ac:dyDescent="0.55000000000000004">
      <c r="A8473">
        <v>8468</v>
      </c>
      <c r="C8473">
        <f t="shared" si="402"/>
        <v>-0.21282702709702112</v>
      </c>
      <c r="D8473">
        <f t="shared" si="403"/>
        <v>-8.0897006521266418E-5</v>
      </c>
      <c r="E8473" s="2">
        <f t="shared" si="404"/>
        <v>2.6282267438957486E-2</v>
      </c>
      <c r="K8473">
        <v>8468</v>
      </c>
      <c r="L8473" s="14">
        <v>4.87899043831065E-4</v>
      </c>
      <c r="M8473" s="14">
        <v>-5.07089607411782E-2</v>
      </c>
    </row>
    <row r="8474" spans="1:13" x14ac:dyDescent="0.55000000000000004">
      <c r="A8474">
        <v>8469</v>
      </c>
      <c r="C8474">
        <f t="shared" si="402"/>
        <v>-0.22791727063749129</v>
      </c>
      <c r="D8474">
        <f t="shared" si="403"/>
        <v>1.6261573352504446E-4</v>
      </c>
      <c r="E8474" s="2">
        <f t="shared" si="404"/>
        <v>8.5303244020025315E-2</v>
      </c>
      <c r="K8474">
        <v>8469</v>
      </c>
      <c r="L8474" s="14">
        <v>4.2782123290806799E-4</v>
      </c>
      <c r="M8474" s="14">
        <v>6.4149920296419194E-2</v>
      </c>
    </row>
    <row r="8475" spans="1:13" x14ac:dyDescent="0.55000000000000004">
      <c r="A8475">
        <v>8470</v>
      </c>
      <c r="C8475">
        <f t="shared" si="402"/>
        <v>-0.18580508336283658</v>
      </c>
      <c r="D8475">
        <f t="shared" si="403"/>
        <v>3.6531535212426563E-4</v>
      </c>
      <c r="E8475" s="2">
        <f t="shared" si="404"/>
        <v>0.12162456710116105</v>
      </c>
      <c r="K8475">
        <v>8470</v>
      </c>
      <c r="L8475" s="14">
        <v>2.60592940192997E-4</v>
      </c>
      <c r="M8475" s="14">
        <v>0.162942055838564</v>
      </c>
    </row>
    <row r="8476" spans="1:13" x14ac:dyDescent="0.55000000000000004">
      <c r="A8476">
        <v>8471</v>
      </c>
      <c r="C8476">
        <f t="shared" si="402"/>
        <v>-9.7059736627546134E-2</v>
      </c>
      <c r="D8476">
        <f t="shared" si="403"/>
        <v>4.7632851757541101E-4</v>
      </c>
      <c r="E8476" s="2">
        <f t="shared" si="404"/>
        <v>0.10111387469104031</v>
      </c>
      <c r="K8476">
        <v>8471</v>
      </c>
      <c r="L8476" s="14">
        <v>2.8097529005354399E-5</v>
      </c>
      <c r="M8476" s="14">
        <v>0.22092434267681199</v>
      </c>
    </row>
    <row r="8477" spans="1:13" x14ac:dyDescent="0.55000000000000004">
      <c r="A8477">
        <v>8472</v>
      </c>
      <c r="C8477">
        <f t="shared" si="402"/>
        <v>1.6045558146300654E-2</v>
      </c>
      <c r="D8477">
        <f t="shared" si="403"/>
        <v>4.6779326532835069E-4</v>
      </c>
      <c r="E8477" s="2">
        <f t="shared" si="404"/>
        <v>4.3068368533139806E-2</v>
      </c>
      <c r="K8477">
        <v>8472</v>
      </c>
      <c r="L8477" s="14">
        <v>-2.1143508262609501E-4</v>
      </c>
      <c r="M8477" s="14">
        <v>0.22357475737652899</v>
      </c>
    </row>
    <row r="8478" spans="1:13" x14ac:dyDescent="0.55000000000000004">
      <c r="A8478">
        <v>8473</v>
      </c>
      <c r="C8478">
        <f t="shared" si="402"/>
        <v>0.12512375603895637</v>
      </c>
      <c r="D8478">
        <f t="shared" si="403"/>
        <v>3.4185176378354797E-4</v>
      </c>
      <c r="E8478" s="2">
        <f t="shared" si="404"/>
        <v>2.034526977635797E-3</v>
      </c>
      <c r="K8478">
        <v>8473</v>
      </c>
      <c r="L8478" s="14">
        <v>-3.98012466165812E-4</v>
      </c>
      <c r="M8478" s="14">
        <v>0.170229487134193</v>
      </c>
    </row>
    <row r="8479" spans="1:13" x14ac:dyDescent="0.55000000000000004">
      <c r="A8479">
        <v>8474</v>
      </c>
      <c r="C8479">
        <f t="shared" si="402"/>
        <v>0.20279852856534847</v>
      </c>
      <c r="D8479">
        <f t="shared" si="403"/>
        <v>1.3011267519252628E-4</v>
      </c>
      <c r="E8479" s="2">
        <f t="shared" si="404"/>
        <v>1.6524933522310846E-2</v>
      </c>
      <c r="K8479">
        <v>8474</v>
      </c>
      <c r="L8479" s="14">
        <v>-4.84905158464217E-4</v>
      </c>
      <c r="M8479" s="14">
        <v>7.4249185812027302E-2</v>
      </c>
    </row>
    <row r="8480" spans="1:13" x14ac:dyDescent="0.55000000000000004">
      <c r="A8480">
        <v>8475</v>
      </c>
      <c r="C8480">
        <f t="shared" si="402"/>
        <v>0.22957514507565044</v>
      </c>
      <c r="D8480">
        <f t="shared" si="403"/>
        <v>-1.1428195231423302E-4</v>
      </c>
      <c r="E8480" s="2">
        <f t="shared" si="404"/>
        <v>7.2847321601644421E-2</v>
      </c>
      <c r="K8480">
        <v>8475</v>
      </c>
      <c r="L8480" s="14">
        <v>-4.50350345692045E-4</v>
      </c>
      <c r="M8480" s="14">
        <v>-4.03272847052695E-2</v>
      </c>
    </row>
    <row r="8481" spans="1:13" x14ac:dyDescent="0.55000000000000004">
      <c r="A8481">
        <v>8476</v>
      </c>
      <c r="C8481">
        <f t="shared" si="402"/>
        <v>0.19873323923207006</v>
      </c>
      <c r="D8481">
        <f t="shared" si="403"/>
        <v>-3.2999421866254408E-4</v>
      </c>
      <c r="E8481" s="2">
        <f t="shared" si="404"/>
        <v>0.11801751634622129</v>
      </c>
      <c r="K8481">
        <v>8476</v>
      </c>
      <c r="L8481" s="14">
        <v>-3.0300249507058302E-4</v>
      </c>
      <c r="M8481" s="14">
        <v>-0.14480353659581899</v>
      </c>
    </row>
    <row r="8482" spans="1:13" x14ac:dyDescent="0.55000000000000004">
      <c r="A8482">
        <v>8477</v>
      </c>
      <c r="C8482">
        <f t="shared" si="402"/>
        <v>0.11801347930841849</v>
      </c>
      <c r="D8482">
        <f t="shared" si="403"/>
        <v>-4.6288489185054372E-4</v>
      </c>
      <c r="E8482" s="2">
        <f t="shared" si="404"/>
        <v>0.10957842702102787</v>
      </c>
      <c r="K8482">
        <v>8477</v>
      </c>
      <c r="L8482" s="14">
        <v>-7.9765789867680396E-5</v>
      </c>
      <c r="M8482" s="14">
        <v>-0.213012844450022</v>
      </c>
    </row>
    <row r="8483" spans="1:13" x14ac:dyDescent="0.55000000000000004">
      <c r="A8483">
        <v>8478</v>
      </c>
      <c r="C8483">
        <f t="shared" si="402"/>
        <v>7.6748236034527954E-3</v>
      </c>
      <c r="D8483">
        <f t="shared" si="403"/>
        <v>-4.7960121402865631E-4</v>
      </c>
      <c r="E8483" s="2">
        <f t="shared" si="404"/>
        <v>5.5482194920308335E-2</v>
      </c>
      <c r="K8483">
        <v>8478</v>
      </c>
      <c r="L8483" s="14">
        <v>1.6344875223861901E-4</v>
      </c>
      <c r="M8483" s="14">
        <v>-0.22787176397596501</v>
      </c>
    </row>
    <row r="8484" spans="1:13" x14ac:dyDescent="0.55000000000000004">
      <c r="A8484">
        <v>8479</v>
      </c>
      <c r="C8484">
        <f t="shared" si="402"/>
        <v>-0.10459005105353374</v>
      </c>
      <c r="D8484">
        <f t="shared" si="403"/>
        <v>-3.7594774067706017E-4</v>
      </c>
      <c r="E8484" s="2">
        <f t="shared" si="404"/>
        <v>6.5721398831567121E-3</v>
      </c>
      <c r="K8484">
        <v>8479</v>
      </c>
      <c r="L8484" s="14">
        <v>3.65726540384311E-4</v>
      </c>
      <c r="M8484" s="14">
        <v>-0.185658786600332</v>
      </c>
    </row>
    <row r="8485" spans="1:13" x14ac:dyDescent="0.55000000000000004">
      <c r="A8485">
        <v>8480</v>
      </c>
      <c r="C8485">
        <f t="shared" si="402"/>
        <v>-0.19060502747943817</v>
      </c>
      <c r="D8485">
        <f t="shared" si="403"/>
        <v>-1.7793930876514274E-4</v>
      </c>
      <c r="E8485" s="2">
        <f t="shared" si="404"/>
        <v>8.7719358082439351E-3</v>
      </c>
      <c r="K8485">
        <v>8480</v>
      </c>
      <c r="L8485" s="14">
        <v>4.7640584768801001E-4</v>
      </c>
      <c r="M8485" s="14">
        <v>-9.6946414377150902E-2</v>
      </c>
    </row>
    <row r="8486" spans="1:13" x14ac:dyDescent="0.55000000000000004">
      <c r="A8486">
        <v>8481</v>
      </c>
      <c r="C8486">
        <f t="shared" si="402"/>
        <v>-0.22878215964320608</v>
      </c>
      <c r="D8486">
        <f t="shared" si="403"/>
        <v>6.4728138983790874E-5</v>
      </c>
      <c r="E8486" s="2">
        <f t="shared" si="404"/>
        <v>5.9941213965780588E-2</v>
      </c>
      <c r="K8486">
        <v>8481</v>
      </c>
      <c r="L8486" s="14">
        <v>4.6776635503093103E-4</v>
      </c>
      <c r="M8486" s="14">
        <v>1.6046788738680699E-2</v>
      </c>
    </row>
    <row r="8487" spans="1:13" x14ac:dyDescent="0.55000000000000004">
      <c r="A8487">
        <v>8482</v>
      </c>
      <c r="C8487">
        <f t="shared" si="402"/>
        <v>-0.20953979208182849</v>
      </c>
      <c r="D8487">
        <f t="shared" si="403"/>
        <v>2.9115018820870833E-4</v>
      </c>
      <c r="E8487" s="2">
        <f t="shared" si="404"/>
        <v>0.11193090624666588</v>
      </c>
      <c r="K8487">
        <v>8482</v>
      </c>
      <c r="L8487" s="14">
        <v>3.4197187694455901E-4</v>
      </c>
      <c r="M8487" s="14">
        <v>0.125020974067859</v>
      </c>
    </row>
    <row r="8488" spans="1:13" x14ac:dyDescent="0.55000000000000004">
      <c r="A8488">
        <v>8483</v>
      </c>
      <c r="C8488">
        <f t="shared" si="402"/>
        <v>-0.13770735345895851</v>
      </c>
      <c r="D8488">
        <f t="shared" si="403"/>
        <v>4.444996771493468E-4</v>
      </c>
      <c r="E8488" s="2">
        <f t="shared" si="404"/>
        <v>0.11586551162511136</v>
      </c>
      <c r="K8488">
        <v>8483</v>
      </c>
      <c r="L8488" s="14">
        <v>1.30528420837913E-4</v>
      </c>
      <c r="M8488" s="14">
        <v>0.20268288086792599</v>
      </c>
    </row>
    <row r="8489" spans="1:13" x14ac:dyDescent="0.55000000000000004">
      <c r="A8489">
        <v>8484</v>
      </c>
      <c r="C8489">
        <f t="shared" si="402"/>
        <v>-3.1313271757226313E-2</v>
      </c>
      <c r="D8489">
        <f t="shared" si="403"/>
        <v>4.8628911644098846E-4</v>
      </c>
      <c r="E8489" s="2">
        <f t="shared" si="404"/>
        <v>6.8066135570914926E-2</v>
      </c>
      <c r="K8489">
        <v>8484</v>
      </c>
      <c r="L8489" s="14">
        <v>-1.13606688007122E-4</v>
      </c>
      <c r="M8489" s="14">
        <v>0.22958160280131101</v>
      </c>
    </row>
    <row r="8490" spans="1:13" x14ac:dyDescent="0.55000000000000004">
      <c r="A8490">
        <v>8485</v>
      </c>
      <c r="C8490">
        <f t="shared" si="402"/>
        <v>8.293978112417083E-2</v>
      </c>
      <c r="D8490">
        <f t="shared" si="403"/>
        <v>4.0603023766722383E-4</v>
      </c>
      <c r="E8490" s="2">
        <f t="shared" si="404"/>
        <v>1.3465376049315811E-2</v>
      </c>
      <c r="K8490">
        <v>8485</v>
      </c>
      <c r="L8490" s="14">
        <v>-3.2928829707604899E-4</v>
      </c>
      <c r="M8490" s="14">
        <v>0.19898018809224299</v>
      </c>
    </row>
    <row r="8491" spans="1:13" x14ac:dyDescent="0.55000000000000004">
      <c r="A8491">
        <v>8486</v>
      </c>
      <c r="C8491">
        <f t="shared" si="402"/>
        <v>0.17637669717527482</v>
      </c>
      <c r="D8491">
        <f t="shared" si="403"/>
        <v>2.2386632767733194E-4</v>
      </c>
      <c r="E8491" s="2">
        <f t="shared" si="404"/>
        <v>3.3447422091580892E-3</v>
      </c>
      <c r="K8491">
        <v>8486</v>
      </c>
      <c r="L8491" s="14">
        <v>-4.6249760938598701E-4</v>
      </c>
      <c r="M8491" s="14">
        <v>0.118542950892001</v>
      </c>
    </row>
    <row r="8492" spans="1:13" x14ac:dyDescent="0.55000000000000004">
      <c r="A8492">
        <v>8487</v>
      </c>
      <c r="C8492">
        <f t="shared" si="402"/>
        <v>0.22554677996118055</v>
      </c>
      <c r="D8492">
        <f t="shared" si="403"/>
        <v>-1.4483311831787405E-5</v>
      </c>
      <c r="E8492" s="2">
        <f t="shared" si="404"/>
        <v>4.7145820659557018E-2</v>
      </c>
      <c r="K8492">
        <v>8487</v>
      </c>
      <c r="L8492" s="14">
        <v>-4.79871526298334E-4</v>
      </c>
      <c r="M8492" s="14">
        <v>8.4158962537792693E-3</v>
      </c>
    </row>
    <row r="8493" spans="1:13" x14ac:dyDescent="0.55000000000000004">
      <c r="A8493">
        <v>8488</v>
      </c>
      <c r="C8493">
        <f t="shared" si="402"/>
        <v>0.21810937512573653</v>
      </c>
      <c r="D8493">
        <f t="shared" si="403"/>
        <v>-2.4919794535511899E-4</v>
      </c>
      <c r="E8493" s="2">
        <f t="shared" si="404"/>
        <v>0.10363786056053836</v>
      </c>
      <c r="K8493">
        <v>8488</v>
      </c>
      <c r="L8493" s="14">
        <v>-3.7705864254243798E-4</v>
      </c>
      <c r="M8493" s="14">
        <v>-0.103818971809631</v>
      </c>
    </row>
    <row r="8494" spans="1:13" x14ac:dyDescent="0.55000000000000004">
      <c r="A8494">
        <v>8489</v>
      </c>
      <c r="C8494">
        <f t="shared" si="402"/>
        <v>0.15593111451703651</v>
      </c>
      <c r="D8494">
        <f t="shared" si="403"/>
        <v>-4.2136914726665416E-4</v>
      </c>
      <c r="E8494" s="2">
        <f t="shared" si="404"/>
        <v>0.11970413170127685</v>
      </c>
      <c r="K8494">
        <v>8489</v>
      </c>
      <c r="L8494" s="14">
        <v>-1.7980908265978699E-4</v>
      </c>
      <c r="M8494" s="14">
        <v>-0.19005173433717601</v>
      </c>
    </row>
    <row r="8495" spans="1:13" x14ac:dyDescent="0.55000000000000004">
      <c r="A8495">
        <v>8490</v>
      </c>
      <c r="C8495">
        <f t="shared" si="402"/>
        <v>5.461743093062349E-2</v>
      </c>
      <c r="D8495">
        <f t="shared" si="403"/>
        <v>-4.8778557497726992E-4</v>
      </c>
      <c r="E8495" s="2">
        <f t="shared" si="404"/>
        <v>8.0260188615756831E-2</v>
      </c>
      <c r="K8495">
        <v>8490</v>
      </c>
      <c r="L8495" s="14">
        <v>6.2474777429573299E-5</v>
      </c>
      <c r="M8495" s="14">
        <v>-0.228684861004611</v>
      </c>
    </row>
    <row r="8496" spans="1:13" x14ac:dyDescent="0.55000000000000004">
      <c r="A8496">
        <v>8491</v>
      </c>
      <c r="C8496">
        <f t="shared" si="402"/>
        <v>-6.0404076575276786E-2</v>
      </c>
      <c r="D8496">
        <f t="shared" si="403"/>
        <v>-4.3177810507271584E-4</v>
      </c>
      <c r="E8496" s="2">
        <f t="shared" si="404"/>
        <v>2.2391641477064024E-2</v>
      </c>
      <c r="K8496">
        <v>8491</v>
      </c>
      <c r="L8496" s="14">
        <v>2.8911144194631498E-4</v>
      </c>
      <c r="M8496" s="14">
        <v>-0.21004244557555701</v>
      </c>
    </row>
    <row r="8497" spans="1:13" x14ac:dyDescent="0.55000000000000004">
      <c r="A8497">
        <v>8492</v>
      </c>
      <c r="C8497">
        <f t="shared" si="402"/>
        <v>-0.16026543407769417</v>
      </c>
      <c r="D8497">
        <f t="shared" si="403"/>
        <v>-2.6740343195523903E-4</v>
      </c>
      <c r="E8497" s="2">
        <f t="shared" si="404"/>
        <v>4.6103980280604522E-4</v>
      </c>
      <c r="K8497">
        <v>8492</v>
      </c>
      <c r="L8497" s="14">
        <v>4.4333835231042599E-4</v>
      </c>
      <c r="M8497" s="14">
        <v>-0.13879359664336999</v>
      </c>
    </row>
    <row r="8498" spans="1:13" x14ac:dyDescent="0.55000000000000004">
      <c r="A8498">
        <v>8493</v>
      </c>
      <c r="C8498">
        <f t="shared" si="402"/>
        <v>-0.21990354575392521</v>
      </c>
      <c r="D8498">
        <f t="shared" si="403"/>
        <v>-3.5916133834124731E-5</v>
      </c>
      <c r="E8498" s="2">
        <f t="shared" si="404"/>
        <v>3.5014087259249822E-2</v>
      </c>
      <c r="K8498">
        <v>8493</v>
      </c>
      <c r="L8498" s="14">
        <v>4.8652842206692201E-4</v>
      </c>
      <c r="M8498" s="14">
        <v>-3.27830304188882E-2</v>
      </c>
    </row>
    <row r="8499" spans="1:13" x14ac:dyDescent="0.55000000000000004">
      <c r="A8499">
        <v>8494</v>
      </c>
      <c r="C8499">
        <f t="shared" si="402"/>
        <v>-0.22435050264488848</v>
      </c>
      <c r="D8499">
        <f t="shared" si="403"/>
        <v>2.0458535682732148E-4</v>
      </c>
      <c r="E8499" s="2">
        <f t="shared" si="404"/>
        <v>9.3506760721316501E-2</v>
      </c>
      <c r="K8499">
        <v>8494</v>
      </c>
      <c r="L8499" s="14">
        <v>4.07864430313548E-4</v>
      </c>
      <c r="M8499" s="14">
        <v>8.1438249145160999E-2</v>
      </c>
    </row>
    <row r="8500" spans="1:13" x14ac:dyDescent="0.55000000000000004">
      <c r="A8500">
        <v>8495</v>
      </c>
      <c r="C8500">
        <f t="shared" si="402"/>
        <v>-0.17249021230536613</v>
      </c>
      <c r="D8500">
        <f t="shared" si="403"/>
        <v>3.9374023524227375E-4</v>
      </c>
      <c r="E8500" s="2">
        <f t="shared" si="404"/>
        <v>0.12093216730772953</v>
      </c>
      <c r="K8500">
        <v>8495</v>
      </c>
      <c r="L8500" s="14">
        <v>2.2704826178091301E-4</v>
      </c>
      <c r="M8500" s="14">
        <v>0.17526281400458499</v>
      </c>
    </row>
    <row r="8501" spans="1:13" x14ac:dyDescent="0.55000000000000004">
      <c r="A8501">
        <v>8496</v>
      </c>
      <c r="C8501">
        <f t="shared" si="402"/>
        <v>-7.7338514485537621E-2</v>
      </c>
      <c r="D8501">
        <f t="shared" si="403"/>
        <v>4.8407461399617674E-4</v>
      </c>
      <c r="E8501" s="2">
        <f t="shared" si="404"/>
        <v>9.1524542684087579E-2</v>
      </c>
      <c r="K8501">
        <v>8496</v>
      </c>
      <c r="L8501" s="14">
        <v>-1.06335524199107E-5</v>
      </c>
      <c r="M8501" s="14">
        <v>0.225191719844996</v>
      </c>
    </row>
    <row r="8502" spans="1:13" x14ac:dyDescent="0.55000000000000004">
      <c r="A8502">
        <v>8497</v>
      </c>
      <c r="C8502">
        <f t="shared" si="402"/>
        <v>3.7223520305825507E-2</v>
      </c>
      <c r="D8502">
        <f t="shared" si="403"/>
        <v>4.5291646812450605E-4</v>
      </c>
      <c r="E8502" s="2">
        <f t="shared" si="404"/>
        <v>3.2940958515429448E-2</v>
      </c>
      <c r="K8502">
        <v>8497</v>
      </c>
      <c r="L8502" s="14">
        <v>-2.4565212745139803E-4</v>
      </c>
      <c r="M8502" s="14">
        <v>0.21871996246222</v>
      </c>
    </row>
    <row r="8503" spans="1:13" x14ac:dyDescent="0.55000000000000004">
      <c r="A8503">
        <v>8498</v>
      </c>
      <c r="C8503">
        <f t="shared" si="402"/>
        <v>0.14244323610998011</v>
      </c>
      <c r="D8503">
        <f t="shared" si="403"/>
        <v>3.0808583547525358E-4</v>
      </c>
      <c r="E8503" s="2">
        <f t="shared" si="404"/>
        <v>2.2575656083534821E-4</v>
      </c>
      <c r="K8503">
        <v>8498</v>
      </c>
      <c r="L8503" s="14">
        <v>-4.1914560324752002E-4</v>
      </c>
      <c r="M8503" s="14">
        <v>0.15746843364064</v>
      </c>
    </row>
    <row r="8504" spans="1:13" x14ac:dyDescent="0.55000000000000004">
      <c r="A8504">
        <v>8499</v>
      </c>
      <c r="C8504">
        <f t="shared" si="402"/>
        <v>0.21191270211571814</v>
      </c>
      <c r="D8504">
        <f t="shared" si="403"/>
        <v>8.5932152055867006E-5</v>
      </c>
      <c r="E8504" s="2">
        <f t="shared" si="404"/>
        <v>2.4066788598986137E-2</v>
      </c>
      <c r="K8504">
        <v>8499</v>
      </c>
      <c r="L8504" s="14">
        <v>-4.8766146251975098E-4</v>
      </c>
      <c r="M8504" s="14">
        <v>5.6777958750519199E-2</v>
      </c>
    </row>
    <row r="8505" spans="1:13" x14ac:dyDescent="0.55000000000000004">
      <c r="A8505">
        <v>8500</v>
      </c>
      <c r="C8505">
        <f t="shared" si="402"/>
        <v>0.2281965466557587</v>
      </c>
      <c r="D8505">
        <f t="shared" si="403"/>
        <v>-1.5778869022349383E-4</v>
      </c>
      <c r="E8505" s="2">
        <f t="shared" si="404"/>
        <v>8.1984556679944878E-2</v>
      </c>
      <c r="K8505">
        <v>8500</v>
      </c>
      <c r="L8505" s="14">
        <v>-4.3403948327182799E-4</v>
      </c>
      <c r="M8505" s="14">
        <v>-5.81329081335537E-2</v>
      </c>
    </row>
    <row r="8506" spans="1:13" x14ac:dyDescent="0.55000000000000004">
      <c r="A8506">
        <v>8501</v>
      </c>
      <c r="C8506">
        <f t="shared" si="402"/>
        <v>0.1872078679867607</v>
      </c>
      <c r="D8506">
        <f t="shared" si="403"/>
        <v>-3.6190789717845438E-4</v>
      </c>
      <c r="E8506" s="2">
        <f t="shared" si="404"/>
        <v>0.11950288663647794</v>
      </c>
      <c r="K8506">
        <v>8501</v>
      </c>
      <c r="L8506" s="14">
        <v>-2.7170962285300298E-4</v>
      </c>
      <c r="M8506" s="14">
        <v>-0.158484027545197</v>
      </c>
    </row>
    <row r="8507" spans="1:13" x14ac:dyDescent="0.55000000000000004">
      <c r="A8507">
        <v>8502</v>
      </c>
      <c r="C8507">
        <f t="shared" si="402"/>
        <v>9.9233960484860814E-2</v>
      </c>
      <c r="D8507">
        <f t="shared" si="403"/>
        <v>-4.7519585035321371E-4</v>
      </c>
      <c r="E8507" s="2">
        <f t="shared" si="404"/>
        <v>0.10136314975787182</v>
      </c>
      <c r="K8507">
        <v>8502</v>
      </c>
      <c r="L8507" s="14">
        <v>-4.13284018265157E-5</v>
      </c>
      <c r="M8507" s="14">
        <v>-0.21914183909461701</v>
      </c>
    </row>
    <row r="8508" spans="1:13" x14ac:dyDescent="0.55000000000000004">
      <c r="A8508">
        <v>8503</v>
      </c>
      <c r="C8508">
        <f t="shared" si="402"/>
        <v>-1.3645579414750324E-2</v>
      </c>
      <c r="D8508">
        <f t="shared" si="403"/>
        <v>-4.6921966142786365E-4</v>
      </c>
      <c r="E8508" s="2">
        <f t="shared" si="404"/>
        <v>4.4634437474530324E-2</v>
      </c>
      <c r="K8508">
        <v>8503</v>
      </c>
      <c r="L8508" s="14">
        <v>1.99403773820214E-4</v>
      </c>
      <c r="M8508" s="14">
        <v>-0.224914217585517</v>
      </c>
    </row>
    <row r="8509" spans="1:13" x14ac:dyDescent="0.55000000000000004">
      <c r="A8509">
        <v>8504</v>
      </c>
      <c r="C8509">
        <f t="shared" si="402"/>
        <v>-0.12310036650725167</v>
      </c>
      <c r="D8509">
        <f t="shared" si="403"/>
        <v>-3.4547922784983762E-4</v>
      </c>
      <c r="E8509" s="2">
        <f t="shared" si="404"/>
        <v>2.6270820477969168E-3</v>
      </c>
      <c r="K8509">
        <v>8504</v>
      </c>
      <c r="L8509" s="14">
        <v>3.9019403730246701E-4</v>
      </c>
      <c r="M8509" s="14">
        <v>-0.17435543501561401</v>
      </c>
    </row>
    <row r="8510" spans="1:13" x14ac:dyDescent="0.55000000000000004">
      <c r="A8510">
        <v>8505</v>
      </c>
      <c r="C8510">
        <f t="shared" si="402"/>
        <v>-0.20165955635628</v>
      </c>
      <c r="D8510">
        <f t="shared" si="403"/>
        <v>-1.3503079020582966E-4</v>
      </c>
      <c r="E8510" s="2">
        <f t="shared" si="404"/>
        <v>1.4769857908530885E-2</v>
      </c>
      <c r="K8510">
        <v>8505</v>
      </c>
      <c r="L8510" s="14">
        <v>4.8325778355424201E-4</v>
      </c>
      <c r="M8510" s="14">
        <v>-8.0128252123457394E-2</v>
      </c>
    </row>
    <row r="8511" spans="1:13" x14ac:dyDescent="0.55000000000000004">
      <c r="A8511">
        <v>8506</v>
      </c>
      <c r="C8511">
        <f t="shared" si="402"/>
        <v>-0.22960644820606507</v>
      </c>
      <c r="D8511">
        <f t="shared" si="403"/>
        <v>1.0930752955661583E-4</v>
      </c>
      <c r="E8511" s="2">
        <f t="shared" si="404"/>
        <v>6.9576721387146198E-2</v>
      </c>
      <c r="K8511">
        <v>8506</v>
      </c>
      <c r="L8511" s="14">
        <v>4.5528662000121698E-4</v>
      </c>
      <c r="M8511" s="14">
        <v>3.4167548592607601E-2</v>
      </c>
    </row>
    <row r="8512" spans="1:13" x14ac:dyDescent="0.55000000000000004">
      <c r="A8512">
        <v>8507</v>
      </c>
      <c r="C8512">
        <f t="shared" si="402"/>
        <v>-0.19992696127605136</v>
      </c>
      <c r="D8512">
        <f t="shared" si="403"/>
        <v>3.2621196342026275E-4</v>
      </c>
      <c r="E8512" s="2">
        <f t="shared" si="404"/>
        <v>0.11548635647791879</v>
      </c>
      <c r="K8512">
        <v>8507</v>
      </c>
      <c r="L8512" s="14">
        <v>3.1328609807574698E-4</v>
      </c>
      <c r="M8512" s="14">
        <v>0.13990587480357</v>
      </c>
    </row>
    <row r="8513" spans="1:13" x14ac:dyDescent="0.55000000000000004">
      <c r="A8513">
        <v>8508</v>
      </c>
      <c r="C8513">
        <f t="shared" si="402"/>
        <v>-0.12007002119457326</v>
      </c>
      <c r="D8513">
        <f t="shared" si="403"/>
        <v>4.6124407046572557E-4</v>
      </c>
      <c r="E8513" s="2">
        <f t="shared" si="404"/>
        <v>0.10934524662688389</v>
      </c>
      <c r="K8513">
        <v>8508</v>
      </c>
      <c r="L8513" s="14">
        <v>9.2821129401350595E-5</v>
      </c>
      <c r="M8513" s="14">
        <v>0.21060390675694199</v>
      </c>
    </row>
    <row r="8514" spans="1:13" x14ac:dyDescent="0.55000000000000004">
      <c r="A8514">
        <v>8509</v>
      </c>
      <c r="C8514">
        <f t="shared" si="402"/>
        <v>-1.0078036666850056E-2</v>
      </c>
      <c r="D8514">
        <f t="shared" si="403"/>
        <v>4.8051363808317003E-4</v>
      </c>
      <c r="E8514" s="2">
        <f t="shared" si="404"/>
        <v>5.6945670716817547E-2</v>
      </c>
      <c r="K8514">
        <v>8509</v>
      </c>
      <c r="L8514" s="14">
        <v>-1.50891466952096E-4</v>
      </c>
      <c r="M8514" s="14">
        <v>0.22855488377125199</v>
      </c>
    </row>
    <row r="8515" spans="1:13" x14ac:dyDescent="0.55000000000000004">
      <c r="A8515">
        <v>8510</v>
      </c>
      <c r="C8515">
        <f t="shared" si="402"/>
        <v>0.10244332263609456</v>
      </c>
      <c r="D8515">
        <f t="shared" si="403"/>
        <v>3.7918441096559594E-4</v>
      </c>
      <c r="E8515" s="2">
        <f t="shared" si="404"/>
        <v>7.5376342027126076E-3</v>
      </c>
      <c r="K8515">
        <v>8510</v>
      </c>
      <c r="L8515" s="14">
        <v>-3.5681235934468798E-4</v>
      </c>
      <c r="M8515" s="14">
        <v>0.18926287229348801</v>
      </c>
    </row>
    <row r="8516" spans="1:13" x14ac:dyDescent="0.55000000000000004">
      <c r="A8516">
        <v>8511</v>
      </c>
      <c r="C8516">
        <f t="shared" si="402"/>
        <v>0.18925356729128959</v>
      </c>
      <c r="D8516">
        <f t="shared" si="403"/>
        <v>1.8268788926887458E-4</v>
      </c>
      <c r="E8516" s="2">
        <f t="shared" si="404"/>
        <v>7.5142488199779305E-3</v>
      </c>
      <c r="K8516">
        <v>8511</v>
      </c>
      <c r="L8516" s="14">
        <v>-4.73367382836225E-4</v>
      </c>
      <c r="M8516" s="14">
        <v>0.102568800348199</v>
      </c>
    </row>
    <row r="8517" spans="1:13" x14ac:dyDescent="0.55000000000000004">
      <c r="A8517">
        <v>8512</v>
      </c>
      <c r="C8517">
        <f t="shared" si="402"/>
        <v>0.22856515570505281</v>
      </c>
      <c r="D8517">
        <f t="shared" si="403"/>
        <v>-5.9659441879164321E-5</v>
      </c>
      <c r="E8517" s="2">
        <f t="shared" si="404"/>
        <v>5.6824747707898672E-2</v>
      </c>
      <c r="K8517">
        <v>8512</v>
      </c>
      <c r="L8517" s="14">
        <v>-4.7136460873838001E-4</v>
      </c>
      <c r="M8517" s="14">
        <v>-9.8142639349376396E-3</v>
      </c>
    </row>
    <row r="8518" spans="1:13" x14ac:dyDescent="0.55000000000000004">
      <c r="A8518">
        <v>8513</v>
      </c>
      <c r="C8518">
        <f t="shared" ref="C8518:C8581" si="405">$D$1*COS($B$2*(A8518-$L$2)+$B$1)</f>
        <v>0.21051170780806694</v>
      </c>
      <c r="D8518">
        <f t="shared" ref="D8518:D8581" si="406">$D$2*COS($B$2*(A8518-$L$3)+$B$3)</f>
        <v>-2.8703351063679057E-4</v>
      </c>
      <c r="E8518" s="2">
        <f t="shared" ref="E8518:E8581" si="407">(M8518-C8518)^2</f>
        <v>0.10906571820599527</v>
      </c>
      <c r="K8518">
        <v>8513</v>
      </c>
      <c r="L8518" s="14">
        <v>-3.5130564424826698E-4</v>
      </c>
      <c r="M8518" s="14">
        <v>-0.11973928493229601</v>
      </c>
    </row>
    <row r="8519" spans="1:13" x14ac:dyDescent="0.55000000000000004">
      <c r="A8519">
        <v>8514</v>
      </c>
      <c r="C8519">
        <f t="shared" si="405"/>
        <v>0.13962425848863974</v>
      </c>
      <c r="D8519">
        <f t="shared" si="406"/>
        <v>-4.4236821840794321E-4</v>
      </c>
      <c r="E8519" s="2">
        <f t="shared" si="407"/>
        <v>0.11512389127091657</v>
      </c>
      <c r="K8519">
        <v>8514</v>
      </c>
      <c r="L8519" s="14">
        <v>-1.4326000181417699E-4</v>
      </c>
      <c r="M8519" s="14">
        <v>-0.19967485920976599</v>
      </c>
    </row>
    <row r="8520" spans="1:13" x14ac:dyDescent="0.55000000000000004">
      <c r="A8520">
        <v>8515</v>
      </c>
      <c r="C8520">
        <f t="shared" si="405"/>
        <v>3.3694063333084438E-2</v>
      </c>
      <c r="D8520">
        <f t="shared" si="406"/>
        <v>-4.8667782774665001E-4</v>
      </c>
      <c r="E8520" s="2">
        <f t="shared" si="407"/>
        <v>6.932409359174789E-2</v>
      </c>
      <c r="K8520">
        <v>8515</v>
      </c>
      <c r="L8520" s="14">
        <v>1.00665996794802E-4</v>
      </c>
      <c r="M8520" s="14">
        <v>-0.22960062630525199</v>
      </c>
    </row>
    <row r="8521" spans="1:13" x14ac:dyDescent="0.55000000000000004">
      <c r="A8521">
        <v>8516</v>
      </c>
      <c r="C8521">
        <f t="shared" si="405"/>
        <v>-8.0692631504571524E-2</v>
      </c>
      <c r="D8521">
        <f t="shared" si="406"/>
        <v>-4.0884156067561364E-4</v>
      </c>
      <c r="E8521" s="2">
        <f t="shared" si="407"/>
        <v>1.4720692438550462E-2</v>
      </c>
      <c r="K8521">
        <v>8516</v>
      </c>
      <c r="L8521" s="14">
        <v>3.1937957202001703E-4</v>
      </c>
      <c r="M8521" s="14">
        <v>-0.20202149220370799</v>
      </c>
    </row>
    <row r="8522" spans="1:13" x14ac:dyDescent="0.55000000000000004">
      <c r="A8522">
        <v>8517</v>
      </c>
      <c r="C8522">
        <f t="shared" si="405"/>
        <v>-0.17482717670029799</v>
      </c>
      <c r="D8522">
        <f t="shared" si="406"/>
        <v>-2.283946795713314E-4</v>
      </c>
      <c r="E8522" s="2">
        <f t="shared" si="407"/>
        <v>2.5992004775933744E-3</v>
      </c>
      <c r="K8522">
        <v>8517</v>
      </c>
      <c r="L8522" s="14">
        <v>4.5810255214579599E-4</v>
      </c>
      <c r="M8522" s="14">
        <v>-0.123844822129394</v>
      </c>
    </row>
    <row r="8523" spans="1:13" x14ac:dyDescent="0.55000000000000004">
      <c r="A8523">
        <v>8518</v>
      </c>
      <c r="C8523">
        <f t="shared" si="405"/>
        <v>-0.22508378560874531</v>
      </c>
      <c r="D8523">
        <f t="shared" si="406"/>
        <v>9.3744519274876779E-6</v>
      </c>
      <c r="E8523" s="2">
        <f t="shared" si="407"/>
        <v>4.4282189545475824E-2</v>
      </c>
      <c r="K8523">
        <v>8518</v>
      </c>
      <c r="L8523" s="14">
        <v>4.82090906224745E-4</v>
      </c>
      <c r="M8523" s="14">
        <v>-1.4650448075274099E-2</v>
      </c>
    </row>
    <row r="8524" spans="1:13" x14ac:dyDescent="0.55000000000000004">
      <c r="A8524">
        <v>8519</v>
      </c>
      <c r="C8524">
        <f t="shared" si="405"/>
        <v>-0.21884910871915747</v>
      </c>
      <c r="D8524">
        <f t="shared" si="406"/>
        <v>2.4479079359027568E-4</v>
      </c>
      <c r="E8524" s="2">
        <f t="shared" si="407"/>
        <v>0.10052852129731953</v>
      </c>
      <c r="K8524">
        <v>8519</v>
      </c>
      <c r="L8524" s="14">
        <v>3.8533660216484599E-4</v>
      </c>
      <c r="M8524" s="14">
        <v>9.8213221584080398E-2</v>
      </c>
    </row>
    <row r="8525" spans="1:13" x14ac:dyDescent="0.55000000000000004">
      <c r="A8525">
        <v>8520</v>
      </c>
      <c r="C8525">
        <f t="shared" si="405"/>
        <v>-0.15768791851425934</v>
      </c>
      <c r="D8525">
        <f t="shared" si="406"/>
        <v>4.1876980584243373E-4</v>
      </c>
      <c r="E8525" s="2">
        <f t="shared" si="407"/>
        <v>0.11845071679786445</v>
      </c>
      <c r="K8525">
        <v>8520</v>
      </c>
      <c r="L8525" s="14">
        <v>1.9207235563802901E-4</v>
      </c>
      <c r="M8525" s="14">
        <v>0.18647878062710799</v>
      </c>
    </row>
    <row r="8526" spans="1:13" x14ac:dyDescent="0.55000000000000004">
      <c r="A8526">
        <v>8521</v>
      </c>
      <c r="C8526">
        <f t="shared" si="405"/>
        <v>-5.6950384563116581E-2</v>
      </c>
      <c r="D8526">
        <f t="shared" si="406"/>
        <v>4.8764642379504729E-4</v>
      </c>
      <c r="E8526" s="2">
        <f t="shared" si="407"/>
        <v>8.1219275473915414E-2</v>
      </c>
      <c r="K8526">
        <v>8521</v>
      </c>
      <c r="L8526" s="14">
        <v>-4.9297603888721397E-5</v>
      </c>
      <c r="M8526" s="14">
        <v>0.22803957223170701</v>
      </c>
    </row>
    <row r="8527" spans="1:13" x14ac:dyDescent="0.55000000000000004">
      <c r="A8527">
        <v>8522</v>
      </c>
      <c r="C8527">
        <f t="shared" si="405"/>
        <v>5.8080495496937098E-2</v>
      </c>
      <c r="D8527">
        <f t="shared" si="406"/>
        <v>4.341340681497979E-4</v>
      </c>
      <c r="E8527" s="2">
        <f t="shared" si="407"/>
        <v>2.3841195177866262E-2</v>
      </c>
      <c r="K8527">
        <v>8522</v>
      </c>
      <c r="L8527" s="14">
        <v>-2.7832067270141002E-4</v>
      </c>
      <c r="M8527" s="14">
        <v>0.212486438316073</v>
      </c>
    </row>
    <row r="8528" spans="1:13" x14ac:dyDescent="0.55000000000000004">
      <c r="A8528">
        <v>8523</v>
      </c>
      <c r="C8528">
        <f t="shared" si="405"/>
        <v>0.15853439542696809</v>
      </c>
      <c r="D8528">
        <f t="shared" si="406"/>
        <v>2.716632122190396E-4</v>
      </c>
      <c r="E8528" s="2">
        <f t="shared" si="407"/>
        <v>2.1962166075764058E-4</v>
      </c>
      <c r="K8528">
        <v>8523</v>
      </c>
      <c r="L8528" s="14">
        <v>-4.37636602459926E-4</v>
      </c>
      <c r="M8528" s="14">
        <v>0.14371475775401399</v>
      </c>
    </row>
    <row r="8529" spans="1:13" x14ac:dyDescent="0.55000000000000004">
      <c r="A8529">
        <v>8524</v>
      </c>
      <c r="C8529">
        <f t="shared" si="405"/>
        <v>0.21919950374474531</v>
      </c>
      <c r="D8529">
        <f t="shared" si="406"/>
        <v>4.1010616227473605E-5</v>
      </c>
      <c r="E8529" s="2">
        <f t="shared" si="407"/>
        <v>3.2490307342657489E-2</v>
      </c>
      <c r="K8529">
        <v>8524</v>
      </c>
      <c r="L8529" s="14">
        <v>-4.8734373023197401E-4</v>
      </c>
      <c r="M8529" s="14">
        <v>3.8948824570830702E-2</v>
      </c>
    </row>
    <row r="8530" spans="1:13" x14ac:dyDescent="0.55000000000000004">
      <c r="A8530">
        <v>8525</v>
      </c>
      <c r="C8530">
        <f t="shared" si="405"/>
        <v>0.2248501569815308</v>
      </c>
      <c r="D8530">
        <f t="shared" si="406"/>
        <v>-1.9993478000198629E-4</v>
      </c>
      <c r="E8530" s="2">
        <f t="shared" si="407"/>
        <v>9.0253522484063556E-2</v>
      </c>
      <c r="K8530">
        <v>8525</v>
      </c>
      <c r="L8530" s="14">
        <v>-4.1499259750640897E-4</v>
      </c>
      <c r="M8530" s="14">
        <v>-7.5572083347083305E-2</v>
      </c>
    </row>
    <row r="8531" spans="1:13" x14ac:dyDescent="0.55000000000000004">
      <c r="A8531">
        <v>8526</v>
      </c>
      <c r="C8531">
        <f t="shared" si="405"/>
        <v>0.17406816028121125</v>
      </c>
      <c r="D8531">
        <f t="shared" si="406"/>
        <v>-3.9070076074172977E-4</v>
      </c>
      <c r="E8531" s="2">
        <f t="shared" si="407"/>
        <v>0.11918627616957111</v>
      </c>
      <c r="K8531">
        <v>8526</v>
      </c>
      <c r="L8531" s="14">
        <v>-2.3870399430819201E-4</v>
      </c>
      <c r="M8531" s="14">
        <v>-0.17116549417555099</v>
      </c>
    </row>
    <row r="8532" spans="1:13" x14ac:dyDescent="0.55000000000000004">
      <c r="A8532">
        <v>8527</v>
      </c>
      <c r="C8532">
        <f t="shared" si="405"/>
        <v>7.9598724419140732E-2</v>
      </c>
      <c r="D8532">
        <f t="shared" si="406"/>
        <v>-4.834090858529476E-4</v>
      </c>
      <c r="E8532" s="2">
        <f t="shared" si="407"/>
        <v>9.2105069070925236E-2</v>
      </c>
      <c r="K8532">
        <v>8527</v>
      </c>
      <c r="L8532" s="14">
        <v>-2.6304949234149902E-6</v>
      </c>
      <c r="M8532" s="14">
        <v>-0.22388944515411499</v>
      </c>
    </row>
    <row r="8533" spans="1:13" x14ac:dyDescent="0.55000000000000004">
      <c r="A8533">
        <v>8528</v>
      </c>
      <c r="C8533">
        <f t="shared" si="405"/>
        <v>-3.4848313466327045E-2</v>
      </c>
      <c r="D8533">
        <f t="shared" si="406"/>
        <v>-4.5479191987438192E-4</v>
      </c>
      <c r="E8533" s="2">
        <f t="shared" si="407"/>
        <v>3.4480992324541868E-2</v>
      </c>
      <c r="K8533">
        <v>8528</v>
      </c>
      <c r="L8533" s="14">
        <v>2.3410182823333699E-4</v>
      </c>
      <c r="M8533" s="14">
        <v>-0.22053889568454799</v>
      </c>
    </row>
    <row r="8534" spans="1:13" x14ac:dyDescent="0.55000000000000004">
      <c r="A8534">
        <v>8529</v>
      </c>
      <c r="C8534">
        <f t="shared" si="405"/>
        <v>-0.14054915921591266</v>
      </c>
      <c r="D8534">
        <f t="shared" si="406"/>
        <v>-3.1203156826040184E-4</v>
      </c>
      <c r="E8534" s="2">
        <f t="shared" si="407"/>
        <v>4.5812489973944226E-4</v>
      </c>
      <c r="K8534">
        <v>8529</v>
      </c>
      <c r="L8534" s="14">
        <v>4.1220189624674198E-4</v>
      </c>
      <c r="M8534" s="14">
        <v>-0.16195301166680201</v>
      </c>
    </row>
    <row r="8535" spans="1:13" x14ac:dyDescent="0.55000000000000004">
      <c r="A8535">
        <v>8530</v>
      </c>
      <c r="C8535">
        <f t="shared" si="405"/>
        <v>-0.21097512854351941</v>
      </c>
      <c r="D8535">
        <f t="shared" si="406"/>
        <v>-9.0957870116663593E-5</v>
      </c>
      <c r="E8535" s="2">
        <f t="shared" si="407"/>
        <v>2.1954389602305276E-2</v>
      </c>
      <c r="K8535">
        <v>8530</v>
      </c>
      <c r="L8535" s="14">
        <v>4.8706344223023202E-4</v>
      </c>
      <c r="M8535" s="14">
        <v>-6.2804991193561893E-2</v>
      </c>
    </row>
    <row r="8536" spans="1:13" x14ac:dyDescent="0.55000000000000004">
      <c r="A8536">
        <v>8531</v>
      </c>
      <c r="C8536">
        <f t="shared" si="405"/>
        <v>-0.22845078760956775</v>
      </c>
      <c r="D8536">
        <f t="shared" si="406"/>
        <v>1.529443361865774E-4</v>
      </c>
      <c r="E8536" s="2">
        <f t="shared" si="407"/>
        <v>7.8693555545652161E-2</v>
      </c>
      <c r="K8536">
        <v>8531</v>
      </c>
      <c r="L8536" s="14">
        <v>4.3993692758492698E-4</v>
      </c>
      <c r="M8536" s="14">
        <v>5.2072928937985798E-2</v>
      </c>
    </row>
    <row r="8537" spans="1:13" x14ac:dyDescent="0.55000000000000004">
      <c r="A8537">
        <v>8532</v>
      </c>
      <c r="C8537">
        <f t="shared" si="405"/>
        <v>-0.18859011434614553</v>
      </c>
      <c r="D8537">
        <f t="shared" si="406"/>
        <v>3.5846073791780299E-4</v>
      </c>
      <c r="E8537" s="2">
        <f t="shared" si="407"/>
        <v>0.11730554809947061</v>
      </c>
      <c r="K8537">
        <v>8532</v>
      </c>
      <c r="L8537" s="14">
        <v>2.8262548025541502E-4</v>
      </c>
      <c r="M8537" s="14">
        <v>0.15390886098001599</v>
      </c>
    </row>
    <row r="8538" spans="1:13" x14ac:dyDescent="0.55000000000000004">
      <c r="A8538">
        <v>8533</v>
      </c>
      <c r="C8538">
        <f t="shared" si="405"/>
        <v>-0.10139729754904209</v>
      </c>
      <c r="D8538">
        <f t="shared" si="406"/>
        <v>4.7401105018282647E-4</v>
      </c>
      <c r="E8538" s="2">
        <f t="shared" si="407"/>
        <v>0.10150255837286602</v>
      </c>
      <c r="K8538">
        <v>8533</v>
      </c>
      <c r="L8538" s="14">
        <v>5.45287281147433E-5</v>
      </c>
      <c r="M8538" s="14">
        <v>0.217197364008345</v>
      </c>
    </row>
    <row r="8539" spans="1:13" x14ac:dyDescent="0.55000000000000004">
      <c r="A8539">
        <v>8534</v>
      </c>
      <c r="C8539">
        <f t="shared" si="405"/>
        <v>1.1244103649326232E-2</v>
      </c>
      <c r="D8539">
        <f t="shared" si="406"/>
        <v>4.7059458021695658E-4</v>
      </c>
      <c r="E8539" s="2">
        <f t="shared" si="407"/>
        <v>4.6157659099591151E-2</v>
      </c>
      <c r="K8539">
        <v>8534</v>
      </c>
      <c r="L8539" s="14">
        <v>-1.8722508225393599E-4</v>
      </c>
      <c r="M8539" s="14">
        <v>0.226087439826158</v>
      </c>
    </row>
    <row r="8540" spans="1:13" x14ac:dyDescent="0.55000000000000004">
      <c r="A8540">
        <v>8535</v>
      </c>
      <c r="C8540">
        <f t="shared" si="405"/>
        <v>0.12106347183861342</v>
      </c>
      <c r="D8540">
        <f t="shared" si="406"/>
        <v>3.4906878996333694E-4</v>
      </c>
      <c r="E8540" s="2">
        <f t="shared" si="407"/>
        <v>3.282034328264352E-3</v>
      </c>
      <c r="K8540">
        <v>8535</v>
      </c>
      <c r="L8540" s="14">
        <v>-3.8208720931202998E-4</v>
      </c>
      <c r="M8540" s="14">
        <v>0.178352513794858</v>
      </c>
    </row>
    <row r="8541" spans="1:13" x14ac:dyDescent="0.55000000000000004">
      <c r="A8541">
        <v>8536</v>
      </c>
      <c r="C8541">
        <f t="shared" si="405"/>
        <v>0.20049846041192276</v>
      </c>
      <c r="D8541">
        <f t="shared" si="406"/>
        <v>1.3993409121521312E-4</v>
      </c>
      <c r="E8541" s="2">
        <f t="shared" si="407"/>
        <v>1.3121786384401951E-2</v>
      </c>
      <c r="K8541">
        <v>8536</v>
      </c>
      <c r="L8541" s="14">
        <v>-4.8125322450096199E-4</v>
      </c>
      <c r="M8541" s="14">
        <v>8.5948094264965594E-2</v>
      </c>
    </row>
    <row r="8542" spans="1:13" x14ac:dyDescent="0.55000000000000004">
      <c r="A8542">
        <v>8537</v>
      </c>
      <c r="C8542">
        <f t="shared" si="405"/>
        <v>0.2296125615940619</v>
      </c>
      <c r="D8542">
        <f t="shared" si="406"/>
        <v>-1.0432111485131874E-4</v>
      </c>
      <c r="E8542" s="2">
        <f t="shared" si="407"/>
        <v>6.6355245977084462E-2</v>
      </c>
      <c r="K8542">
        <v>8537</v>
      </c>
      <c r="L8542" s="14">
        <v>-4.59886384135368E-4</v>
      </c>
      <c r="M8542" s="14">
        <v>-2.79825586568552E-2</v>
      </c>
    </row>
    <row r="8543" spans="1:13" x14ac:dyDescent="0.55000000000000004">
      <c r="A8543">
        <v>8538</v>
      </c>
      <c r="C8543">
        <f t="shared" si="405"/>
        <v>0.20109874966487504</v>
      </c>
      <c r="D8543">
        <f t="shared" si="406"/>
        <v>-3.223939200047991E-4</v>
      </c>
      <c r="E8543" s="2">
        <f t="shared" si="407"/>
        <v>0.11289838953493998</v>
      </c>
      <c r="K8543">
        <v>8538</v>
      </c>
      <c r="L8543" s="14">
        <v>-3.2333814593506698E-4</v>
      </c>
      <c r="M8543" s="14">
        <v>-0.134904806171875</v>
      </c>
    </row>
    <row r="8544" spans="1:13" x14ac:dyDescent="0.55000000000000004">
      <c r="A8544">
        <v>8539</v>
      </c>
      <c r="C8544">
        <f t="shared" si="405"/>
        <v>0.12211339039795006</v>
      </c>
      <c r="D8544">
        <f t="shared" si="406"/>
        <v>-4.5955264675933685E-4</v>
      </c>
      <c r="E8544" s="2">
        <f t="shared" si="407"/>
        <v>0.10900080432051876</v>
      </c>
      <c r="K8544">
        <v>8539</v>
      </c>
      <c r="L8544" s="14">
        <v>-1.05807863241094E-4</v>
      </c>
      <c r="M8544" s="14">
        <v>-0.20803930809248899</v>
      </c>
    </row>
    <row r="8545" spans="1:13" x14ac:dyDescent="0.55000000000000004">
      <c r="A8545">
        <v>8540</v>
      </c>
      <c r="C8545">
        <f t="shared" si="405"/>
        <v>1.2480144085568351E-2</v>
      </c>
      <c r="D8545">
        <f t="shared" si="406"/>
        <v>-4.8137334578382638E-4</v>
      </c>
      <c r="E8545" s="2">
        <f t="shared" si="407"/>
        <v>5.8346025105178397E-2</v>
      </c>
      <c r="K8545">
        <v>8540</v>
      </c>
      <c r="L8545" s="14">
        <v>1.3822265518594E-4</v>
      </c>
      <c r="M8545" s="14">
        <v>-0.22906907471916799</v>
      </c>
    </row>
    <row r="8546" spans="1:13" x14ac:dyDescent="0.55000000000000004">
      <c r="A8546">
        <v>8541</v>
      </c>
      <c r="C8546">
        <f t="shared" si="405"/>
        <v>-0.10028535533172607</v>
      </c>
      <c r="D8546">
        <f t="shared" si="406"/>
        <v>-3.8237948156163309E-4</v>
      </c>
      <c r="E8546" s="2">
        <f t="shared" si="407"/>
        <v>8.5454707108434166E-3</v>
      </c>
      <c r="K8546">
        <v>8541</v>
      </c>
      <c r="L8546" s="14">
        <v>3.4763445215055602E-4</v>
      </c>
      <c r="M8546" s="14">
        <v>-0.192727070541059</v>
      </c>
    </row>
    <row r="8547" spans="1:13" x14ac:dyDescent="0.55000000000000004">
      <c r="A8547">
        <v>8542</v>
      </c>
      <c r="C8547">
        <f t="shared" si="405"/>
        <v>-0.18788134440832568</v>
      </c>
      <c r="D8547">
        <f t="shared" si="406"/>
        <v>-1.874164273874318E-4</v>
      </c>
      <c r="E8547" s="2">
        <f t="shared" si="407"/>
        <v>6.3626097234571171E-3</v>
      </c>
      <c r="K8547">
        <v>8542</v>
      </c>
      <c r="L8547" s="14">
        <v>4.6997904400649E-4</v>
      </c>
      <c r="M8547" s="14">
        <v>-0.10811537595399601</v>
      </c>
    </row>
    <row r="8548" spans="1:13" x14ac:dyDescent="0.55000000000000004">
      <c r="A8548">
        <v>8543</v>
      </c>
      <c r="C8548">
        <f t="shared" si="405"/>
        <v>-0.22832307626295409</v>
      </c>
      <c r="D8548">
        <f t="shared" si="406"/>
        <v>5.4584199636169633E-5</v>
      </c>
      <c r="E8548" s="2">
        <f t="shared" si="407"/>
        <v>5.3776479030944409E-2</v>
      </c>
      <c r="K8548">
        <v>8543</v>
      </c>
      <c r="L8548" s="14">
        <v>4.7461446875267702E-4</v>
      </c>
      <c r="M8548" s="14">
        <v>3.5744852398448298E-3</v>
      </c>
    </row>
    <row r="8549" spans="1:13" x14ac:dyDescent="0.55000000000000004">
      <c r="A8549">
        <v>8544</v>
      </c>
      <c r="C8549">
        <f t="shared" si="405"/>
        <v>-0.21146052864417036</v>
      </c>
      <c r="D8549">
        <f t="shared" si="406"/>
        <v>2.8288534309473163E-4</v>
      </c>
      <c r="E8549" s="2">
        <f t="shared" si="407"/>
        <v>0.10616494327322289</v>
      </c>
      <c r="K8549">
        <v>8544</v>
      </c>
      <c r="L8549" s="14">
        <v>3.6037975550534798E-4</v>
      </c>
      <c r="M8549" s="14">
        <v>0.11436909443087</v>
      </c>
    </row>
    <row r="8550" spans="1:13" x14ac:dyDescent="0.55000000000000004">
      <c r="A8550">
        <v>8545</v>
      </c>
      <c r="C8550">
        <f t="shared" si="405"/>
        <v>-0.14152584556998712</v>
      </c>
      <c r="D8550">
        <f t="shared" si="406"/>
        <v>4.4018822818643768E-4</v>
      </c>
      <c r="E8550" s="2">
        <f t="shared" si="407"/>
        <v>0.1142744896321975</v>
      </c>
      <c r="K8550">
        <v>8545</v>
      </c>
      <c r="L8550" s="14">
        <v>1.5588569685800701E-4</v>
      </c>
      <c r="M8550" s="14">
        <v>0.19651925442733201</v>
      </c>
    </row>
    <row r="8551" spans="1:13" x14ac:dyDescent="0.55000000000000004">
      <c r="A8551">
        <v>8546</v>
      </c>
      <c r="C8551">
        <f t="shared" si="405"/>
        <v>-3.6071158389167093E-2</v>
      </c>
      <c r="D8551">
        <f t="shared" si="406"/>
        <v>4.8701314643543524E-4</v>
      </c>
      <c r="E8551" s="2">
        <f t="shared" si="407"/>
        <v>7.0501457956990532E-2</v>
      </c>
      <c r="K8551">
        <v>8546</v>
      </c>
      <c r="L8551" s="14">
        <v>-8.7650901612077101E-5</v>
      </c>
      <c r="M8551" s="14">
        <v>0.22944994803552099</v>
      </c>
    </row>
    <row r="8552" spans="1:13" x14ac:dyDescent="0.55000000000000004">
      <c r="A8552">
        <v>8547</v>
      </c>
      <c r="C8552">
        <f t="shared" si="405"/>
        <v>7.8436629230273294E-2</v>
      </c>
      <c r="D8552">
        <f t="shared" si="406"/>
        <v>4.1160803035482395E-4</v>
      </c>
      <c r="E8552" s="2">
        <f t="shared" si="407"/>
        <v>1.5996393465466639E-2</v>
      </c>
      <c r="K8552">
        <v>8547</v>
      </c>
      <c r="L8552" s="14">
        <v>-3.0923478802669899E-4</v>
      </c>
      <c r="M8552" s="14">
        <v>0.20491347875407601</v>
      </c>
    </row>
    <row r="8553" spans="1:13" x14ac:dyDescent="0.55000000000000004">
      <c r="A8553">
        <v>8548</v>
      </c>
      <c r="C8553">
        <f t="shared" si="405"/>
        <v>0.17325847622587814</v>
      </c>
      <c r="D8553">
        <f t="shared" si="406"/>
        <v>2.328979746640391E-4</v>
      </c>
      <c r="E8553" s="2">
        <f t="shared" si="407"/>
        <v>1.9539333839293464E-3</v>
      </c>
      <c r="K8553">
        <v>8548</v>
      </c>
      <c r="L8553" s="14">
        <v>-4.5336890342668101E-4</v>
      </c>
      <c r="M8553" s="14">
        <v>0.129055157527738</v>
      </c>
    </row>
    <row r="8554" spans="1:13" x14ac:dyDescent="0.55000000000000004">
      <c r="A8554">
        <v>8549</v>
      </c>
      <c r="C8554">
        <f t="shared" si="405"/>
        <v>0.22459609768770081</v>
      </c>
      <c r="D8554">
        <f t="shared" si="406"/>
        <v>-4.2645635676231929E-6</v>
      </c>
      <c r="E8554" s="2">
        <f t="shared" si="407"/>
        <v>4.1502623210236469E-2</v>
      </c>
      <c r="K8554">
        <v>8549</v>
      </c>
      <c r="L8554" s="14">
        <v>-4.8395396446696101E-4</v>
      </c>
      <c r="M8554" s="14">
        <v>2.08741714985042E-2</v>
      </c>
    </row>
    <row r="8555" spans="1:13" x14ac:dyDescent="0.55000000000000004">
      <c r="A8555">
        <v>8550</v>
      </c>
      <c r="C8555">
        <f t="shared" si="405"/>
        <v>0.2195648327400247</v>
      </c>
      <c r="D8555">
        <f t="shared" si="406"/>
        <v>-2.4035678623367981E-4</v>
      </c>
      <c r="E8555" s="2">
        <f t="shared" si="407"/>
        <v>9.740623086499002E-2</v>
      </c>
      <c r="K8555">
        <v>8550</v>
      </c>
      <c r="L8555" s="14">
        <v>-3.9332975287405698E-4</v>
      </c>
      <c r="M8555" s="14">
        <v>-9.2534880276488707E-2</v>
      </c>
    </row>
    <row r="8556" spans="1:13" x14ac:dyDescent="0.55000000000000004">
      <c r="A8556">
        <v>8551</v>
      </c>
      <c r="C8556">
        <f t="shared" si="405"/>
        <v>0.159427422834066</v>
      </c>
      <c r="D8556">
        <f t="shared" si="406"/>
        <v>-4.1612452187415259E-4</v>
      </c>
      <c r="E8556" s="2">
        <f t="shared" si="407"/>
        <v>0.11709770552070199</v>
      </c>
      <c r="K8556">
        <v>8551</v>
      </c>
      <c r="L8556" s="14">
        <v>-2.04193664633204E-4</v>
      </c>
      <c r="M8556" s="14">
        <v>-0.18276799724151299</v>
      </c>
    </row>
    <row r="8557" spans="1:13" x14ac:dyDescent="0.55000000000000004">
      <c r="A8557">
        <v>8552</v>
      </c>
      <c r="C8557">
        <f t="shared" si="405"/>
        <v>5.9277090263424197E-2</v>
      </c>
      <c r="D8557">
        <f t="shared" si="406"/>
        <v>-4.874537737328831E-4</v>
      </c>
      <c r="E8557" s="2">
        <f t="shared" si="407"/>
        <v>8.2083869163012302E-2</v>
      </c>
      <c r="K8557">
        <v>8552</v>
      </c>
      <c r="L8557" s="14">
        <v>3.6083993640565098E-5</v>
      </c>
      <c r="M8557" s="14">
        <v>-0.22722573548705999</v>
      </c>
    </row>
    <row r="8558" spans="1:13" x14ac:dyDescent="0.55000000000000004">
      <c r="A8558">
        <v>8553</v>
      </c>
      <c r="C8558">
        <f t="shared" si="405"/>
        <v>-5.5750542503816725E-2</v>
      </c>
      <c r="D8558">
        <f t="shared" si="406"/>
        <v>-4.364424030986765E-4</v>
      </c>
      <c r="E8558" s="2">
        <f t="shared" si="407"/>
        <v>2.5288262423528482E-2</v>
      </c>
      <c r="K8558">
        <v>8553</v>
      </c>
      <c r="L8558" s="14">
        <v>2.6732419185820997E-4</v>
      </c>
      <c r="M8558" s="14">
        <v>-0.21477337867374699</v>
      </c>
    </row>
    <row r="8559" spans="1:13" x14ac:dyDescent="0.55000000000000004">
      <c r="A8559">
        <v>8554</v>
      </c>
      <c r="C8559">
        <f t="shared" si="405"/>
        <v>-0.1567859642307958</v>
      </c>
      <c r="D8559">
        <f t="shared" si="406"/>
        <v>-2.7589318876263257E-4</v>
      </c>
      <c r="E8559" s="2">
        <f t="shared" si="407"/>
        <v>6.8165951652987582E-5</v>
      </c>
      <c r="K8559">
        <v>8554</v>
      </c>
      <c r="L8559" s="14">
        <v>4.3161138786607702E-4</v>
      </c>
      <c r="M8559" s="14">
        <v>-0.14852969681428199</v>
      </c>
    </row>
    <row r="8560" spans="1:13" x14ac:dyDescent="0.55000000000000004">
      <c r="A8560">
        <v>8555</v>
      </c>
      <c r="C8560">
        <f t="shared" si="405"/>
        <v>-0.21847141372175488</v>
      </c>
      <c r="D8560">
        <f t="shared" si="406"/>
        <v>-4.6100599414170245E-5</v>
      </c>
      <c r="E8560" s="2">
        <f t="shared" si="407"/>
        <v>3.0062560303968804E-2</v>
      </c>
      <c r="K8560">
        <v>8555</v>
      </c>
      <c r="L8560" s="14">
        <v>4.87798834260222E-4</v>
      </c>
      <c r="M8560" s="14">
        <v>-4.5085830976335103E-2</v>
      </c>
    </row>
    <row r="8561" spans="1:13" x14ac:dyDescent="0.55000000000000004">
      <c r="A8561">
        <v>8556</v>
      </c>
      <c r="C8561">
        <f t="shared" si="405"/>
        <v>-0.22532514338057286</v>
      </c>
      <c r="D8561">
        <f t="shared" si="406"/>
        <v>1.95262268663714E-4</v>
      </c>
      <c r="E8561" s="2">
        <f t="shared" si="407"/>
        <v>8.7010371153241173E-2</v>
      </c>
      <c r="K8561">
        <v>8556</v>
      </c>
      <c r="L8561" s="14">
        <v>4.2181403652962E-4</v>
      </c>
      <c r="M8561" s="14">
        <v>6.96500609218247E-2</v>
      </c>
    </row>
    <row r="8562" spans="1:13" x14ac:dyDescent="0.55000000000000004">
      <c r="A8562">
        <v>8557</v>
      </c>
      <c r="C8562">
        <f t="shared" si="405"/>
        <v>-0.17562701152804511</v>
      </c>
      <c r="D8562">
        <f t="shared" si="406"/>
        <v>3.8761842310906368E-4</v>
      </c>
      <c r="E8562" s="2">
        <f t="shared" si="407"/>
        <v>0.11735329675728483</v>
      </c>
      <c r="K8562">
        <v>8557</v>
      </c>
      <c r="L8562" s="14">
        <v>2.50183296605867E-4</v>
      </c>
      <c r="M8562" s="14">
        <v>0.166941662984504</v>
      </c>
    </row>
    <row r="8563" spans="1:13" x14ac:dyDescent="0.55000000000000004">
      <c r="A8563">
        <v>8558</v>
      </c>
      <c r="C8563">
        <f t="shared" si="405"/>
        <v>-8.1850201708775994E-2</v>
      </c>
      <c r="D8563">
        <f t="shared" si="406"/>
        <v>4.8269052370109104E-4</v>
      </c>
      <c r="E8563" s="2">
        <f t="shared" si="407"/>
        <v>9.2581384036463571E-2</v>
      </c>
      <c r="K8563">
        <v>8558</v>
      </c>
      <c r="L8563" s="14">
        <v>1.5892598022679801E-5</v>
      </c>
      <c r="M8563" s="14">
        <v>0.22242168992182401</v>
      </c>
    </row>
    <row r="8564" spans="1:13" x14ac:dyDescent="0.55000000000000004">
      <c r="A8564">
        <v>8559</v>
      </c>
      <c r="C8564">
        <f t="shared" si="405"/>
        <v>3.246928347618639E-2</v>
      </c>
      <c r="D8564">
        <f t="shared" si="406"/>
        <v>4.5661747715742179E-4</v>
      </c>
      <c r="E8564" s="2">
        <f t="shared" si="407"/>
        <v>3.5995781036014834E-2</v>
      </c>
      <c r="K8564">
        <v>8559</v>
      </c>
      <c r="L8564" s="14">
        <v>-2.2237850032580801E-4</v>
      </c>
      <c r="M8564" s="14">
        <v>0.222194824814233</v>
      </c>
    </row>
    <row r="8565" spans="1:13" x14ac:dyDescent="0.55000000000000004">
      <c r="A8565">
        <v>8560</v>
      </c>
      <c r="C8565">
        <f t="shared" si="405"/>
        <v>0.13863966290681851</v>
      </c>
      <c r="D8565">
        <f t="shared" si="406"/>
        <v>3.1594306857998951E-4</v>
      </c>
      <c r="E8565" s="2">
        <f t="shared" si="407"/>
        <v>7.6608411304875741E-4</v>
      </c>
      <c r="K8565">
        <v>8560</v>
      </c>
      <c r="L8565" s="14">
        <v>-4.0495352373163602E-4</v>
      </c>
      <c r="M8565" s="14">
        <v>0.16631788743529499</v>
      </c>
    </row>
    <row r="8566" spans="1:13" x14ac:dyDescent="0.55000000000000004">
      <c r="A8566">
        <v>8561</v>
      </c>
      <c r="C8566">
        <f t="shared" si="405"/>
        <v>0.21001440924006576</v>
      </c>
      <c r="D8566">
        <f t="shared" si="406"/>
        <v>9.5973609340467512E-5</v>
      </c>
      <c r="E8566" s="2">
        <f t="shared" si="407"/>
        <v>1.9945575602705701E-2</v>
      </c>
      <c r="K8566">
        <v>8561</v>
      </c>
      <c r="L8566" s="14">
        <v>-4.8610542496959599E-4</v>
      </c>
      <c r="M8566" s="14">
        <v>6.87856033869194E-2</v>
      </c>
    </row>
    <row r="8567" spans="1:13" x14ac:dyDescent="0.55000000000000004">
      <c r="A8567">
        <v>8562</v>
      </c>
      <c r="C8567">
        <f t="shared" si="405"/>
        <v>0.22867996560656528</v>
      </c>
      <c r="D8567">
        <f t="shared" si="406"/>
        <v>-1.4808320288033772E-4</v>
      </c>
      <c r="E8567" s="2">
        <f t="shared" si="407"/>
        <v>7.5435054463604337E-2</v>
      </c>
      <c r="K8567">
        <v>8562</v>
      </c>
      <c r="L8567" s="14">
        <v>-4.45509206944794E-4</v>
      </c>
      <c r="M8567" s="14">
        <v>-4.5974461744614198E-2</v>
      </c>
    </row>
    <row r="8568" spans="1:13" x14ac:dyDescent="0.55000000000000004">
      <c r="A8568">
        <v>8563</v>
      </c>
      <c r="C8568">
        <f t="shared" si="405"/>
        <v>0.18995167079703679</v>
      </c>
      <c r="D8568">
        <f t="shared" si="406"/>
        <v>-3.5497425252443358E-4</v>
      </c>
      <c r="E8568" s="2">
        <f t="shared" si="407"/>
        <v>0.11503738002902258</v>
      </c>
      <c r="K8568">
        <v>8563</v>
      </c>
      <c r="L8568" s="14">
        <v>-2.9333244430219599E-4</v>
      </c>
      <c r="M8568" s="14">
        <v>-0.14921993772735401</v>
      </c>
    </row>
    <row r="8569" spans="1:13" x14ac:dyDescent="0.55000000000000004">
      <c r="A8569">
        <v>8564</v>
      </c>
      <c r="C8569">
        <f t="shared" si="405"/>
        <v>0.10354951048397056</v>
      </c>
      <c r="D8569">
        <f t="shared" si="406"/>
        <v>-4.7277424704670983E-4</v>
      </c>
      <c r="E8569" s="2">
        <f t="shared" si="407"/>
        <v>0.10153263819246962</v>
      </c>
      <c r="K8569">
        <v>8564</v>
      </c>
      <c r="L8569" s="14">
        <v>-6.7688751281738406E-5</v>
      </c>
      <c r="M8569" s="14">
        <v>-0.21509235461299001</v>
      </c>
    </row>
    <row r="8570" spans="1:13" x14ac:dyDescent="0.55000000000000004">
      <c r="A8570">
        <v>8565</v>
      </c>
      <c r="C8570">
        <f t="shared" si="405"/>
        <v>-8.8413943119495259E-3</v>
      </c>
      <c r="D8570">
        <f t="shared" si="406"/>
        <v>-4.7191787085557068E-4</v>
      </c>
      <c r="E8570" s="2">
        <f t="shared" si="407"/>
        <v>4.7634006496058146E-2</v>
      </c>
      <c r="K8570">
        <v>8565</v>
      </c>
      <c r="L8570" s="14">
        <v>1.7490800940775801E-4</v>
      </c>
      <c r="M8570" s="14">
        <v>-0.22709355694970701</v>
      </c>
    </row>
    <row r="8571" spans="1:13" x14ac:dyDescent="0.55000000000000004">
      <c r="A8571">
        <v>8566</v>
      </c>
      <c r="C8571">
        <f t="shared" si="405"/>
        <v>-0.11901329549737562</v>
      </c>
      <c r="D8571">
        <f t="shared" si="406"/>
        <v>-3.5262005631914319E-4</v>
      </c>
      <c r="E8571" s="2">
        <f t="shared" si="407"/>
        <v>3.9948054912500057E-3</v>
      </c>
      <c r="K8571">
        <v>8566</v>
      </c>
      <c r="L8571" s="14">
        <v>3.7369797409056497E-4</v>
      </c>
      <c r="M8571" s="14">
        <v>-0.18221776916221999</v>
      </c>
    </row>
    <row r="8572" spans="1:13" x14ac:dyDescent="0.55000000000000004">
      <c r="A8572">
        <v>8567</v>
      </c>
      <c r="C8572">
        <f t="shared" si="405"/>
        <v>-0.19931536811418604</v>
      </c>
      <c r="D8572">
        <f t="shared" si="406"/>
        <v>-1.4482204028765962E-4</v>
      </c>
      <c r="E8572" s="2">
        <f t="shared" si="407"/>
        <v>1.1580118157517111E-2</v>
      </c>
      <c r="K8572">
        <v>8567</v>
      </c>
      <c r="L8572" s="14">
        <v>4.7889296290846398E-4</v>
      </c>
      <c r="M8572" s="14">
        <v>-9.1704410691081997E-2</v>
      </c>
    </row>
    <row r="8573" spans="1:13" x14ac:dyDescent="0.55000000000000004">
      <c r="A8573">
        <v>8568</v>
      </c>
      <c r="C8573">
        <f t="shared" si="405"/>
        <v>-0.22959348456895126</v>
      </c>
      <c r="D8573">
        <f t="shared" si="406"/>
        <v>9.9323255249624467E-5</v>
      </c>
      <c r="E8573" s="2">
        <f t="shared" si="407"/>
        <v>6.318706336612763E-2</v>
      </c>
      <c r="K8573">
        <v>8568</v>
      </c>
      <c r="L8573" s="14">
        <v>4.6414623832967899E-4</v>
      </c>
      <c r="M8573" s="14">
        <v>2.1776886330499901E-2</v>
      </c>
    </row>
    <row r="8574" spans="1:13" x14ac:dyDescent="0.55000000000000004">
      <c r="A8574">
        <v>8569</v>
      </c>
      <c r="C8574">
        <f t="shared" si="405"/>
        <v>-0.20224847584358144</v>
      </c>
      <c r="D8574">
        <f t="shared" si="406"/>
        <v>3.1854050728736058E-4</v>
      </c>
      <c r="E8574" s="2">
        <f t="shared" si="407"/>
        <v>0.11025886469556574</v>
      </c>
      <c r="K8574">
        <v>8569</v>
      </c>
      <c r="L8574" s="14">
        <v>3.3315120900700301E-4</v>
      </c>
      <c r="M8574" s="14">
        <v>0.12980402707661301</v>
      </c>
    </row>
    <row r="8575" spans="1:13" x14ac:dyDescent="0.55000000000000004">
      <c r="A8575">
        <v>8570</v>
      </c>
      <c r="C8575">
        <f t="shared" si="405"/>
        <v>-0.12414336274109355</v>
      </c>
      <c r="D8575">
        <f t="shared" si="406"/>
        <v>4.5781080629712066E-4</v>
      </c>
      <c r="E8575" s="2">
        <f t="shared" si="407"/>
        <v>0.10854672941353291</v>
      </c>
      <c r="K8575">
        <v>8570</v>
      </c>
      <c r="L8575" s="14">
        <v>1.18716392668466E-4</v>
      </c>
      <c r="M8575" s="14">
        <v>0.205320943995665</v>
      </c>
    </row>
    <row r="8576" spans="1:13" x14ac:dyDescent="0.55000000000000004">
      <c r="A8576">
        <v>8571</v>
      </c>
      <c r="C8576">
        <f t="shared" si="405"/>
        <v>-1.4880882328388892E-2</v>
      </c>
      <c r="D8576">
        <f t="shared" si="406"/>
        <v>4.8218024281352018E-4</v>
      </c>
      <c r="E8576" s="2">
        <f t="shared" si="407"/>
        <v>5.9679968411250034E-2</v>
      </c>
      <c r="K8576">
        <v>8571</v>
      </c>
      <c r="L8576" s="14">
        <v>-1.2545168067692E-4</v>
      </c>
      <c r="M8576" s="14">
        <v>0.229413956772338</v>
      </c>
    </row>
    <row r="8577" spans="1:13" x14ac:dyDescent="0.55000000000000004">
      <c r="A8577">
        <v>8572</v>
      </c>
      <c r="C8577">
        <f t="shared" si="405"/>
        <v>9.8116385887440247E-2</v>
      </c>
      <c r="D8577">
        <f t="shared" si="406"/>
        <v>3.8553260193927854E-4</v>
      </c>
      <c r="E8577" s="2">
        <f t="shared" si="407"/>
        <v>9.5907618264147246E-3</v>
      </c>
      <c r="K8577">
        <v>8572</v>
      </c>
      <c r="L8577" s="14">
        <v>-3.3819960235104601E-4</v>
      </c>
      <c r="M8577" s="14">
        <v>0.196048820894514</v>
      </c>
    </row>
    <row r="8578" spans="1:13" x14ac:dyDescent="0.55000000000000004">
      <c r="A8578">
        <v>8573</v>
      </c>
      <c r="C8578">
        <f t="shared" si="405"/>
        <v>0.18648850937484193</v>
      </c>
      <c r="D8578">
        <f t="shared" si="406"/>
        <v>1.9212440436074398E-4</v>
      </c>
      <c r="E8578" s="2">
        <f t="shared" si="407"/>
        <v>5.3153530397486801E-3</v>
      </c>
      <c r="K8578">
        <v>8573</v>
      </c>
      <c r="L8578" s="14">
        <v>-4.6624333557833701E-4</v>
      </c>
      <c r="M8578" s="14">
        <v>0.11358204162506901</v>
      </c>
    </row>
    <row r="8579" spans="1:13" x14ac:dyDescent="0.55000000000000004">
      <c r="A8579">
        <v>8574</v>
      </c>
      <c r="C8579">
        <f t="shared" si="405"/>
        <v>0.22805594787504374</v>
      </c>
      <c r="D8579">
        <f t="shared" si="406"/>
        <v>-4.9502969051211285E-5</v>
      </c>
      <c r="E8579" s="2">
        <f t="shared" si="407"/>
        <v>5.0799756158977985E-2</v>
      </c>
      <c r="K8579">
        <v>8574</v>
      </c>
      <c r="L8579" s="14">
        <v>-4.7751353304636502E-4</v>
      </c>
      <c r="M8579" s="14">
        <v>2.6679354187953402E-3</v>
      </c>
    </row>
    <row r="8580" spans="1:13" x14ac:dyDescent="0.55000000000000004">
      <c r="A8580">
        <v>8575</v>
      </c>
      <c r="C8580">
        <f t="shared" si="405"/>
        <v>0.21238615049657927</v>
      </c>
      <c r="D8580">
        <f t="shared" si="406"/>
        <v>-2.7870614067110902E-4</v>
      </c>
      <c r="E8580" s="2">
        <f t="shared" si="407"/>
        <v>0.10323402560478347</v>
      </c>
      <c r="K8580">
        <v>8575</v>
      </c>
      <c r="L8580" s="14">
        <v>-3.6918750388403198E-4</v>
      </c>
      <c r="M8580" s="14">
        <v>-0.108914371763786</v>
      </c>
    </row>
    <row r="8581" spans="1:13" x14ac:dyDescent="0.55000000000000004">
      <c r="A8581">
        <v>8576</v>
      </c>
      <c r="C8581">
        <f t="shared" si="405"/>
        <v>0.14341190608832127</v>
      </c>
      <c r="D8581">
        <f t="shared" si="406"/>
        <v>-4.3795994564188243E-4</v>
      </c>
      <c r="E8581" s="2">
        <f t="shared" si="407"/>
        <v>0.11331996222469225</v>
      </c>
      <c r="K8581">
        <v>8576</v>
      </c>
      <c r="L8581" s="14">
        <v>-1.6839617410094199E-4</v>
      </c>
      <c r="M8581" s="14">
        <v>-0.19321839888241699</v>
      </c>
    </row>
    <row r="8582" spans="1:13" x14ac:dyDescent="0.55000000000000004">
      <c r="A8582">
        <v>8577</v>
      </c>
      <c r="C8582">
        <f t="shared" ref="C8582:C8645" si="408">$D$1*COS($B$2*(A8582-$L$2)+$B$1)</f>
        <v>3.8444296138320289E-2</v>
      </c>
      <c r="D8582">
        <f t="shared" ref="D8582:D8645" si="409">$D$2*COS($B$2*(A8582-$L$3)+$B$3)</f>
        <v>-4.8729503572008716E-4</v>
      </c>
      <c r="E8582" s="2">
        <f t="shared" ref="E8582:E8645" si="410">(M8582-C8582)^2</f>
        <v>7.1595832364522605E-2</v>
      </c>
      <c r="K8582">
        <v>8577</v>
      </c>
      <c r="L8582" s="14">
        <v>7.4571022139749901E-5</v>
      </c>
      <c r="M8582" s="14">
        <v>-0.22912967936102199</v>
      </c>
    </row>
    <row r="8583" spans="1:13" x14ac:dyDescent="0.55000000000000004">
      <c r="A8583">
        <v>8578</v>
      </c>
      <c r="C8583">
        <f t="shared" si="408"/>
        <v>-7.6172021803541975E-2</v>
      </c>
      <c r="D8583">
        <f t="shared" si="409"/>
        <v>-4.1432934320005703E-4</v>
      </c>
      <c r="E8583" s="2">
        <f t="shared" si="410"/>
        <v>1.728751327960806E-2</v>
      </c>
      <c r="K8583">
        <v>8578</v>
      </c>
      <c r="L8583" s="14">
        <v>2.9886144328050598E-4</v>
      </c>
      <c r="M8583" s="14">
        <v>-0.20765401022632199</v>
      </c>
    </row>
    <row r="8584" spans="1:13" x14ac:dyDescent="0.55000000000000004">
      <c r="A8584">
        <v>8579</v>
      </c>
      <c r="C8584">
        <f t="shared" si="408"/>
        <v>-0.17167076785154115</v>
      </c>
      <c r="D8584">
        <f t="shared" si="409"/>
        <v>-2.3737571890642333E-4</v>
      </c>
      <c r="E8584" s="2">
        <f t="shared" si="410"/>
        <v>1.4062996364173569E-3</v>
      </c>
      <c r="K8584">
        <v>8579</v>
      </c>
      <c r="L8584" s="14">
        <v>4.4830016194986498E-4</v>
      </c>
      <c r="M8584" s="14">
        <v>-0.13417010603848301</v>
      </c>
    </row>
    <row r="8585" spans="1:13" x14ac:dyDescent="0.55000000000000004">
      <c r="A8585">
        <v>8580</v>
      </c>
      <c r="C8585">
        <f t="shared" si="408"/>
        <v>-0.2240837697014795</v>
      </c>
      <c r="D8585">
        <f t="shared" si="409"/>
        <v>-8.4579265043356825E-7</v>
      </c>
      <c r="E8585" s="2">
        <f t="shared" si="410"/>
        <v>3.8809513477897614E-2</v>
      </c>
      <c r="K8585">
        <v>8580</v>
      </c>
      <c r="L8585" s="14">
        <v>4.8545932400658002E-4</v>
      </c>
      <c r="M8585" s="14">
        <v>-2.7082466462395299E-2</v>
      </c>
    </row>
    <row r="8586" spans="1:13" x14ac:dyDescent="0.55000000000000004">
      <c r="A8586">
        <v>8581</v>
      </c>
      <c r="C8586">
        <f t="shared" si="408"/>
        <v>-0.22025646866744358</v>
      </c>
      <c r="D8586">
        <f t="shared" si="409"/>
        <v>2.3589640973292048E-4</v>
      </c>
      <c r="E8586" s="2">
        <f t="shared" si="410"/>
        <v>9.4276394688003307E-2</v>
      </c>
      <c r="K8586">
        <v>8581</v>
      </c>
      <c r="L8586" s="14">
        <v>4.0103218679484002E-4</v>
      </c>
      <c r="M8586" s="14">
        <v>8.6788144846624296E-2</v>
      </c>
    </row>
    <row r="8587" spans="1:13" x14ac:dyDescent="0.55000000000000004">
      <c r="A8587">
        <v>8582</v>
      </c>
      <c r="C8587">
        <f t="shared" si="408"/>
        <v>-0.16114943663587153</v>
      </c>
      <c r="D8587">
        <f t="shared" si="409"/>
        <v>4.1343358557510441E-4</v>
      </c>
      <c r="E8587" s="2">
        <f t="shared" si="410"/>
        <v>0.11564866831501529</v>
      </c>
      <c r="K8587">
        <v>8582</v>
      </c>
      <c r="L8587" s="14">
        <v>2.1616405057726099E-4</v>
      </c>
      <c r="M8587" s="14">
        <v>0.178922126884243</v>
      </c>
    </row>
    <row r="8588" spans="1:13" x14ac:dyDescent="0.55000000000000004">
      <c r="A8588">
        <v>8583</v>
      </c>
      <c r="C8588">
        <f t="shared" si="408"/>
        <v>-6.1597292772524931E-2</v>
      </c>
      <c r="D8588">
        <f t="shared" si="409"/>
        <v>4.8720764592609616E-4</v>
      </c>
      <c r="E8588" s="2">
        <f t="shared" si="410"/>
        <v>8.2852582359956822E-2</v>
      </c>
      <c r="K8588">
        <v>8583</v>
      </c>
      <c r="L8588" s="14">
        <v>-2.2843713091806701E-5</v>
      </c>
      <c r="M8588" s="14">
        <v>0.226243952291411</v>
      </c>
    </row>
    <row r="8589" spans="1:13" x14ac:dyDescent="0.55000000000000004">
      <c r="A8589">
        <v>8584</v>
      </c>
      <c r="C8589">
        <f t="shared" si="408"/>
        <v>5.3414473211192151E-2</v>
      </c>
      <c r="D8589">
        <f t="shared" si="409"/>
        <v>4.3870285667575498E-4</v>
      </c>
      <c r="E8589" s="2">
        <f t="shared" si="410"/>
        <v>2.6728032886705819E-2</v>
      </c>
      <c r="K8589">
        <v>8584</v>
      </c>
      <c r="L8589" s="14">
        <v>-2.56130127104924E-4</v>
      </c>
      <c r="M8589" s="14">
        <v>0.216901576331609</v>
      </c>
    </row>
    <row r="8590" spans="1:13" x14ac:dyDescent="0.55000000000000004">
      <c r="A8590">
        <v>8585</v>
      </c>
      <c r="C8590">
        <f t="shared" si="408"/>
        <v>0.15502033230666243</v>
      </c>
      <c r="D8590">
        <f t="shared" si="409"/>
        <v>2.8009289752231072E-4</v>
      </c>
      <c r="E8590" s="2">
        <f t="shared" si="410"/>
        <v>3.1879291416730682E-6</v>
      </c>
      <c r="K8590">
        <v>8585</v>
      </c>
      <c r="L8590" s="14">
        <v>-4.2526716186865997E-4</v>
      </c>
      <c r="M8590" s="14">
        <v>0.153234855019864</v>
      </c>
    </row>
    <row r="8591" spans="1:13" x14ac:dyDescent="0.55000000000000004">
      <c r="A8591">
        <v>8586</v>
      </c>
      <c r="C8591">
        <f t="shared" si="408"/>
        <v>0.21771935556250216</v>
      </c>
      <c r="D8591">
        <f t="shared" si="409"/>
        <v>5.1185524980605671E-5</v>
      </c>
      <c r="E8591" s="2">
        <f t="shared" si="410"/>
        <v>2.7732188241285583E-2</v>
      </c>
      <c r="K8591">
        <v>8586</v>
      </c>
      <c r="L8591" s="14">
        <v>-4.87893397776448E-4</v>
      </c>
      <c r="M8591" s="14">
        <v>5.1189513668367201E-2</v>
      </c>
    </row>
    <row r="8592" spans="1:13" x14ac:dyDescent="0.55000000000000004">
      <c r="A8592">
        <v>8587</v>
      </c>
      <c r="C8592">
        <f t="shared" si="408"/>
        <v>0.22577540973204496</v>
      </c>
      <c r="D8592">
        <f t="shared" si="409"/>
        <v>-1.9056833542596986E-4</v>
      </c>
      <c r="E8592" s="2">
        <f t="shared" si="410"/>
        <v>8.378244216699994E-2</v>
      </c>
      <c r="K8592">
        <v>8587</v>
      </c>
      <c r="L8592" s="14">
        <v>-4.2832370554022101E-4</v>
      </c>
      <c r="M8592" s="14">
        <v>-6.3676558938060901E-2</v>
      </c>
    </row>
    <row r="8593" spans="1:13" x14ac:dyDescent="0.55000000000000004">
      <c r="A8593">
        <v>8588</v>
      </c>
      <c r="C8593">
        <f t="shared" si="408"/>
        <v>0.17716659502688425</v>
      </c>
      <c r="D8593">
        <f t="shared" si="409"/>
        <v>-3.8449356050242233E-4</v>
      </c>
      <c r="E8593" s="2">
        <f t="shared" si="410"/>
        <v>0.11543756251109782</v>
      </c>
      <c r="K8593">
        <v>8588</v>
      </c>
      <c r="L8593" s="14">
        <v>-2.6147768412408299E-4</v>
      </c>
      <c r="M8593" s="14">
        <v>-0.16259444233775799</v>
      </c>
    </row>
    <row r="8594" spans="1:13" x14ac:dyDescent="0.55000000000000004">
      <c r="A8594">
        <v>8589</v>
      </c>
      <c r="C8594">
        <f t="shared" si="408"/>
        <v>8.4092699348606137E-2</v>
      </c>
      <c r="D8594">
        <f t="shared" si="409"/>
        <v>-4.8191900637286836E-4</v>
      </c>
      <c r="E8594" s="2">
        <f t="shared" si="410"/>
        <v>9.2953179255134272E-2</v>
      </c>
      <c r="K8594">
        <v>8589</v>
      </c>
      <c r="L8594" s="14">
        <v>-2.91429546292796E-5</v>
      </c>
      <c r="M8594" s="14">
        <v>-0.22078953899127199</v>
      </c>
    </row>
    <row r="8595" spans="1:13" x14ac:dyDescent="0.55000000000000004">
      <c r="A8595">
        <v>8590</v>
      </c>
      <c r="C8595">
        <f t="shared" si="408"/>
        <v>-3.0086691334835922E-2</v>
      </c>
      <c r="D8595">
        <f t="shared" si="409"/>
        <v>-4.5839293969476553E-4</v>
      </c>
      <c r="E8595" s="2">
        <f t="shared" si="410"/>
        <v>3.7480895953556102E-2</v>
      </c>
      <c r="K8595">
        <v>8590</v>
      </c>
      <c r="L8595" s="14">
        <v>2.10490808642192E-4</v>
      </c>
      <c r="M8595" s="14">
        <v>-0.22368652592556099</v>
      </c>
    </row>
    <row r="8596" spans="1:13" x14ac:dyDescent="0.55000000000000004">
      <c r="A8596">
        <v>8591</v>
      </c>
      <c r="C8596">
        <f t="shared" si="408"/>
        <v>-0.13671495667036912</v>
      </c>
      <c r="D8596">
        <f t="shared" si="409"/>
        <v>-3.1981990730980741E-4</v>
      </c>
      <c r="E8596" s="2">
        <f t="shared" si="410"/>
        <v>1.1454757750226962E-3</v>
      </c>
      <c r="K8596">
        <v>8591</v>
      </c>
      <c r="L8596" s="14">
        <v>3.9740584309904997E-4</v>
      </c>
      <c r="M8596" s="14">
        <v>-0.17055983479133</v>
      </c>
    </row>
    <row r="8597" spans="1:13" x14ac:dyDescent="0.55000000000000004">
      <c r="A8597">
        <v>8592</v>
      </c>
      <c r="C8597">
        <f t="shared" si="408"/>
        <v>-0.20903064960427772</v>
      </c>
      <c r="D8597">
        <f t="shared" si="409"/>
        <v>-1.0097881945885178E-4</v>
      </c>
      <c r="E8597" s="2">
        <f t="shared" si="410"/>
        <v>1.8040593003517097E-2</v>
      </c>
      <c r="K8597">
        <v>8592</v>
      </c>
      <c r="L8597" s="14">
        <v>4.8478811882488298E-4</v>
      </c>
      <c r="M8597" s="14">
        <v>-7.4715374957210506E-2</v>
      </c>
    </row>
    <row r="8598" spans="1:13" x14ac:dyDescent="0.55000000000000004">
      <c r="A8598">
        <v>8593</v>
      </c>
      <c r="C8598">
        <f t="shared" si="408"/>
        <v>-0.22888405550401358</v>
      </c>
      <c r="D8598">
        <f t="shared" si="409"/>
        <v>1.4320582361164317E-4</v>
      </c>
      <c r="E8598" s="2">
        <f t="shared" si="410"/>
        <v>7.2213700450143775E-2</v>
      </c>
      <c r="K8598">
        <v>8593</v>
      </c>
      <c r="L8598" s="14">
        <v>4.5075220278387201E-4</v>
      </c>
      <c r="M8598" s="14">
        <v>3.9842014035478199E-2</v>
      </c>
    </row>
    <row r="8599" spans="1:13" x14ac:dyDescent="0.55000000000000004">
      <c r="A8599">
        <v>8594</v>
      </c>
      <c r="C8599">
        <f t="shared" si="408"/>
        <v>-0.19129238796533557</v>
      </c>
      <c r="D8599">
        <f t="shared" si="409"/>
        <v>3.5144882349487323E-4</v>
      </c>
      <c r="E8599" s="2">
        <f t="shared" si="410"/>
        <v>0.11270329317688395</v>
      </c>
      <c r="K8599">
        <v>8594</v>
      </c>
      <c r="L8599" s="14">
        <v>3.03822601291982E-4</v>
      </c>
      <c r="M8599" s="14">
        <v>0.14442072345106999</v>
      </c>
    </row>
    <row r="8600" spans="1:13" x14ac:dyDescent="0.55000000000000004">
      <c r="A8600">
        <v>8595</v>
      </c>
      <c r="C8600">
        <f t="shared" si="408"/>
        <v>-0.10569036317097025</v>
      </c>
      <c r="D8600">
        <f t="shared" si="409"/>
        <v>4.714855766343098E-4</v>
      </c>
      <c r="E8600" s="2">
        <f t="shared" si="410"/>
        <v>0.10145418131506549</v>
      </c>
      <c r="K8600">
        <v>8595</v>
      </c>
      <c r="L8600" s="14">
        <v>8.0798744527932098E-5</v>
      </c>
      <c r="M8600" s="14">
        <v>0.212828366757217</v>
      </c>
    </row>
    <row r="8601" spans="1:13" x14ac:dyDescent="0.55000000000000004">
      <c r="A8601">
        <v>8596</v>
      </c>
      <c r="C8601">
        <f t="shared" si="408"/>
        <v>6.4377149998744946E-3</v>
      </c>
      <c r="D8601">
        <f t="shared" si="409"/>
        <v>4.7318938816768593E-4</v>
      </c>
      <c r="E8601" s="2">
        <f t="shared" si="410"/>
        <v>4.9059640905477965E-2</v>
      </c>
      <c r="K8601">
        <v>8596</v>
      </c>
      <c r="L8601" s="14">
        <v>-1.6246165904216001E-4</v>
      </c>
      <c r="M8601" s="14">
        <v>0.22793182531768399</v>
      </c>
    </row>
    <row r="8602" spans="1:13" x14ac:dyDescent="0.55000000000000004">
      <c r="A8602">
        <v>8597</v>
      </c>
      <c r="C8602">
        <f t="shared" si="408"/>
        <v>0.11695006240498251</v>
      </c>
      <c r="D8602">
        <f t="shared" si="409"/>
        <v>3.5613263731371748E-4</v>
      </c>
      <c r="E8602" s="2">
        <f t="shared" si="410"/>
        <v>4.7607628963154628E-3</v>
      </c>
      <c r="K8602">
        <v>8597</v>
      </c>
      <c r="L8602" s="14">
        <v>-3.6503253226617899E-4</v>
      </c>
      <c r="M8602" s="14">
        <v>0.185948344240949</v>
      </c>
    </row>
    <row r="8603" spans="1:13" x14ac:dyDescent="0.55000000000000004">
      <c r="A8603">
        <v>8598</v>
      </c>
      <c r="C8603">
        <f t="shared" si="408"/>
        <v>0.19811040925816262</v>
      </c>
      <c r="D8603">
        <f t="shared" si="409"/>
        <v>1.496941011743876E-4</v>
      </c>
      <c r="E8603" s="2">
        <f t="shared" si="410"/>
        <v>1.0144007242140731E-2</v>
      </c>
      <c r="K8603">
        <v>8598</v>
      </c>
      <c r="L8603" s="14">
        <v>-4.7617874328670601E-4</v>
      </c>
      <c r="M8603" s="14">
        <v>9.7392946809286701E-2</v>
      </c>
    </row>
    <row r="8604" spans="1:13" x14ac:dyDescent="0.55000000000000004">
      <c r="A8604">
        <v>8599</v>
      </c>
      <c r="C8604">
        <f t="shared" si="408"/>
        <v>0.22954921922364188</v>
      </c>
      <c r="D8604">
        <f t="shared" si="409"/>
        <v>-9.4314499058416329E-5</v>
      </c>
      <c r="E8604" s="2">
        <f t="shared" si="410"/>
        <v>6.0076136288952746E-2</v>
      </c>
      <c r="K8604">
        <v>8599</v>
      </c>
      <c r="L8604" s="14">
        <v>-4.68063034052613E-4</v>
      </c>
      <c r="M8604" s="14">
        <v>-1.55551183327399E-2</v>
      </c>
    </row>
    <row r="8605" spans="1:13" x14ac:dyDescent="0.55000000000000004">
      <c r="A8605">
        <v>8600</v>
      </c>
      <c r="C8605">
        <f t="shared" si="408"/>
        <v>0.20337601367761934</v>
      </c>
      <c r="D8605">
        <f t="shared" si="409"/>
        <v>-3.1465214801946188E-4</v>
      </c>
      <c r="E8605" s="2">
        <f t="shared" si="410"/>
        <v>0.10757305903064558</v>
      </c>
      <c r="K8605">
        <v>8600</v>
      </c>
      <c r="L8605" s="14">
        <v>-3.4271803428778501E-4</v>
      </c>
      <c r="M8605" s="14">
        <v>-0.124607307591383</v>
      </c>
    </row>
    <row r="8606" spans="1:13" x14ac:dyDescent="0.55000000000000004">
      <c r="A8606">
        <v>8601</v>
      </c>
      <c r="C8606">
        <f t="shared" si="408"/>
        <v>0.12615971552474706</v>
      </c>
      <c r="D8606">
        <f t="shared" si="409"/>
        <v>-4.560187401686637E-4</v>
      </c>
      <c r="E8606" s="2">
        <f t="shared" si="410"/>
        <v>0.10798488646075856</v>
      </c>
      <c r="K8606">
        <v>8601</v>
      </c>
      <c r="L8606" s="14">
        <v>-1.3153717676724899E-4</v>
      </c>
      <c r="M8606" s="14">
        <v>-0.202450823656148</v>
      </c>
    </row>
    <row r="8607" spans="1:13" x14ac:dyDescent="0.55000000000000004">
      <c r="A8607">
        <v>8602</v>
      </c>
      <c r="C8607">
        <f t="shared" si="408"/>
        <v>1.7279988014302906E-2</v>
      </c>
      <c r="D8607">
        <f t="shared" si="409"/>
        <v>-4.8293424064891716E-4</v>
      </c>
      <c r="E8607" s="2">
        <f t="shared" si="410"/>
        <v>6.0944433032334683E-2</v>
      </c>
      <c r="K8607">
        <v>8602</v>
      </c>
      <c r="L8607" s="14">
        <v>1.1258798267204801E-4</v>
      </c>
      <c r="M8607" s="14">
        <v>-0.22958927502250101</v>
      </c>
    </row>
    <row r="8608" spans="1:13" x14ac:dyDescent="0.55000000000000004">
      <c r="A8608">
        <v>8603</v>
      </c>
      <c r="C8608">
        <f t="shared" si="408"/>
        <v>-9.5936652257275573E-2</v>
      </c>
      <c r="D8608">
        <f t="shared" si="409"/>
        <v>-3.8864342617492791E-4</v>
      </c>
      <c r="E8608" s="2">
        <f t="shared" si="410"/>
        <v>1.0668620812558626E-2</v>
      </c>
      <c r="K8608">
        <v>8603</v>
      </c>
      <c r="L8608" s="14">
        <v>3.2851478340599298E-4</v>
      </c>
      <c r="M8608" s="14">
        <v>-0.19922566819100701</v>
      </c>
    </row>
    <row r="8609" spans="1:13" x14ac:dyDescent="0.55000000000000004">
      <c r="A8609">
        <v>8604</v>
      </c>
      <c r="C8609">
        <f t="shared" si="408"/>
        <v>-0.18507521499645849</v>
      </c>
      <c r="D8609">
        <f t="shared" si="409"/>
        <v>-1.9681130368446993E-4</v>
      </c>
      <c r="E8609" s="2">
        <f t="shared" si="410"/>
        <v>4.3705926757057955E-3</v>
      </c>
      <c r="K8609">
        <v>8604</v>
      </c>
      <c r="L8609" s="14">
        <v>4.62163018678147E-4</v>
      </c>
      <c r="M8609" s="14">
        <v>-0.11896475685475601</v>
      </c>
    </row>
    <row r="8610" spans="1:13" x14ac:dyDescent="0.55000000000000004">
      <c r="A8610">
        <v>8605</v>
      </c>
      <c r="C8610">
        <f t="shared" si="408"/>
        <v>-0.22776379984753395</v>
      </c>
      <c r="D8610">
        <f t="shared" si="409"/>
        <v>4.4416307577664838E-5</v>
      </c>
      <c r="E8610" s="2">
        <f t="shared" si="410"/>
        <v>4.7897692975561984E-2</v>
      </c>
      <c r="K8610">
        <v>8605</v>
      </c>
      <c r="L8610" s="14">
        <v>4.8005965887113801E-4</v>
      </c>
      <c r="M8610" s="14">
        <v>-8.9083841604599007E-3</v>
      </c>
    </row>
    <row r="8611" spans="1:13" x14ac:dyDescent="0.55000000000000004">
      <c r="A8611">
        <v>8606</v>
      </c>
      <c r="C8611">
        <f t="shared" si="408"/>
        <v>-0.21328847181685626</v>
      </c>
      <c r="D8611">
        <f t="shared" si="409"/>
        <v>2.7449636185928559E-4</v>
      </c>
      <c r="E8611" s="2">
        <f t="shared" si="410"/>
        <v>0.10027838182707793</v>
      </c>
      <c r="K8611">
        <v>8606</v>
      </c>
      <c r="L8611" s="14">
        <v>3.7772237942593602E-4</v>
      </c>
      <c r="M8611" s="14">
        <v>0.103379148610427</v>
      </c>
    </row>
    <row r="8612" spans="1:13" x14ac:dyDescent="0.55000000000000004">
      <c r="A8612">
        <v>8607</v>
      </c>
      <c r="C8612">
        <f t="shared" si="408"/>
        <v>-0.14528223312441987</v>
      </c>
      <c r="D8612">
        <f t="shared" si="409"/>
        <v>4.3568361523845293E-4</v>
      </c>
      <c r="E8612" s="2">
        <f t="shared" si="410"/>
        <v>0.11226317007550342</v>
      </c>
      <c r="K8612">
        <v>8607</v>
      </c>
      <c r="L8612" s="14">
        <v>1.8078218683398499E-4</v>
      </c>
      <c r="M8612" s="14">
        <v>0.18977473229415401</v>
      </c>
    </row>
    <row r="8613" spans="1:13" x14ac:dyDescent="0.55000000000000004">
      <c r="A8613">
        <v>8608</v>
      </c>
      <c r="C8613">
        <f t="shared" si="408"/>
        <v>-4.0813216227539598E-2</v>
      </c>
      <c r="D8613">
        <f t="shared" si="409"/>
        <v>4.8752346467500026E-4</v>
      </c>
      <c r="E8613" s="2">
        <f t="shared" si="410"/>
        <v>7.2605066451871605E-2</v>
      </c>
      <c r="K8613">
        <v>8608</v>
      </c>
      <c r="L8613" s="14">
        <v>-6.1436025941805506E-5</v>
      </c>
      <c r="M8613" s="14">
        <v>0.22864005699784101</v>
      </c>
    </row>
    <row r="8614" spans="1:13" x14ac:dyDescent="0.55000000000000004">
      <c r="A8614">
        <v>8609</v>
      </c>
      <c r="C8614">
        <f t="shared" si="408"/>
        <v>7.3899057670700402E-2</v>
      </c>
      <c r="D8614">
        <f t="shared" si="409"/>
        <v>4.1700520066059645E-4</v>
      </c>
      <c r="E8614" s="2">
        <f t="shared" si="410"/>
        <v>1.8589141884521092E-2</v>
      </c>
      <c r="K8614">
        <v>8609</v>
      </c>
      <c r="L8614" s="14">
        <v>-2.88267204899035E-4</v>
      </c>
      <c r="M8614" s="14">
        <v>0.21024106104647999</v>
      </c>
    </row>
    <row r="8615" spans="1:13" x14ac:dyDescent="0.55000000000000004">
      <c r="A8615">
        <v>8610</v>
      </c>
      <c r="C8615">
        <f t="shared" si="408"/>
        <v>0.17006422576213806</v>
      </c>
      <c r="D8615">
        <f t="shared" si="409"/>
        <v>2.4182742105259371E-4</v>
      </c>
      <c r="E8615" s="2">
        <f t="shared" si="410"/>
        <v>9.5347179759671839E-4</v>
      </c>
      <c r="K8615">
        <v>8610</v>
      </c>
      <c r="L8615" s="14">
        <v>-4.4290007410939102E-4</v>
      </c>
      <c r="M8615" s="14">
        <v>0.13918588711517199</v>
      </c>
    </row>
    <row r="8616" spans="1:13" x14ac:dyDescent="0.55000000000000004">
      <c r="A8616">
        <v>8611</v>
      </c>
      <c r="C8616">
        <f t="shared" si="408"/>
        <v>0.22354685785673467</v>
      </c>
      <c r="D8616">
        <f t="shared" si="409"/>
        <v>5.9560560779821807E-6</v>
      </c>
      <c r="E8616" s="2">
        <f t="shared" si="410"/>
        <v>3.6204999386711609E-2</v>
      </c>
      <c r="K8616">
        <v>8611</v>
      </c>
      <c r="L8616" s="14">
        <v>-4.8660587220646198E-4</v>
      </c>
      <c r="M8616" s="14">
        <v>3.3270744309312199E-2</v>
      </c>
    </row>
    <row r="8617" spans="1:13" x14ac:dyDescent="0.55000000000000004">
      <c r="A8617">
        <v>8612</v>
      </c>
      <c r="C8617">
        <f t="shared" si="408"/>
        <v>0.22092394062318421</v>
      </c>
      <c r="D8617">
        <f t="shared" si="409"/>
        <v>-2.3141015342850195E-4</v>
      </c>
      <c r="E8617" s="2">
        <f t="shared" si="410"/>
        <v>9.1144336631705028E-2</v>
      </c>
      <c r="K8617">
        <v>8612</v>
      </c>
      <c r="L8617" s="14">
        <v>-4.0843821092574899E-4</v>
      </c>
      <c r="M8617" s="14">
        <v>-8.0977262805528596E-2</v>
      </c>
    </row>
    <row r="8618" spans="1:13" x14ac:dyDescent="0.55000000000000004">
      <c r="A8618">
        <v>8613</v>
      </c>
      <c r="C8618">
        <f t="shared" si="408"/>
        <v>0.16285377100039927</v>
      </c>
      <c r="D8618">
        <f t="shared" si="409"/>
        <v>-4.1069729216344514E-4</v>
      </c>
      <c r="E8618" s="2">
        <f t="shared" si="410"/>
        <v>0.11410734227041971</v>
      </c>
      <c r="K8618">
        <v>8613</v>
      </c>
      <c r="L8618" s="14">
        <v>-2.2797466595197299E-4</v>
      </c>
      <c r="M8618" s="14">
        <v>-0.174944012104256</v>
      </c>
    </row>
    <row r="8619" spans="1:13" x14ac:dyDescent="0.55000000000000004">
      <c r="A8619">
        <v>8614</v>
      </c>
      <c r="C8619">
        <f t="shared" si="408"/>
        <v>6.3910737544851742E-2</v>
      </c>
      <c r="D8619">
        <f t="shared" si="409"/>
        <v>-4.8690806737695952E-4</v>
      </c>
      <c r="E8619" s="2">
        <f t="shared" si="410"/>
        <v>8.3524286449273441E-2</v>
      </c>
      <c r="K8619">
        <v>8614</v>
      </c>
      <c r="L8619" s="14">
        <v>9.5865483616275794E-6</v>
      </c>
      <c r="M8619" s="14">
        <v>-0.22509494829761301</v>
      </c>
    </row>
    <row r="8620" spans="1:13" x14ac:dyDescent="0.55000000000000004">
      <c r="A8620">
        <v>8615</v>
      </c>
      <c r="C8620">
        <f t="shared" si="408"/>
        <v>-5.1072543905348933E-2</v>
      </c>
      <c r="D8620">
        <f t="shared" si="409"/>
        <v>-4.4091518089042238E-4</v>
      </c>
      <c r="E8620" s="2">
        <f t="shared" si="410"/>
        <v>2.8155804481087381E-2</v>
      </c>
      <c r="K8620">
        <v>8615</v>
      </c>
      <c r="L8620" s="14">
        <v>2.4474675216743002E-4</v>
      </c>
      <c r="M8620" s="14">
        <v>-0.21886945830214999</v>
      </c>
    </row>
    <row r="8621" spans="1:13" x14ac:dyDescent="0.55000000000000004">
      <c r="A8621">
        <v>8616</v>
      </c>
      <c r="C8621">
        <f t="shared" si="408"/>
        <v>-0.15323769335911644</v>
      </c>
      <c r="D8621">
        <f t="shared" si="409"/>
        <v>-2.84261877754995E-4</v>
      </c>
      <c r="E8621" s="2">
        <f t="shared" si="410"/>
        <v>2.1059484058025704E-5</v>
      </c>
      <c r="K8621">
        <v>8616</v>
      </c>
      <c r="L8621" s="14">
        <v>4.1860861359427798E-4</v>
      </c>
      <c r="M8621" s="14">
        <v>-0.15782675470736901</v>
      </c>
    </row>
    <row r="8622" spans="1:13" x14ac:dyDescent="0.55000000000000004">
      <c r="A8622">
        <v>8617</v>
      </c>
      <c r="C8622">
        <f t="shared" si="408"/>
        <v>-0.21694341177403975</v>
      </c>
      <c r="D8622">
        <f t="shared" si="409"/>
        <v>-5.6264835068034065E-5</v>
      </c>
      <c r="E8622" s="2">
        <f t="shared" si="410"/>
        <v>2.5500273460998649E-2</v>
      </c>
      <c r="K8622">
        <v>8617</v>
      </c>
      <c r="L8622" s="14">
        <v>4.8762735088713101E-4</v>
      </c>
      <c r="M8622" s="14">
        <v>-5.7255361310022103E-2</v>
      </c>
    </row>
    <row r="8623" spans="1:13" x14ac:dyDescent="0.55000000000000004">
      <c r="A8623">
        <v>8618</v>
      </c>
      <c r="C8623">
        <f t="shared" si="408"/>
        <v>-0.22620090663797296</v>
      </c>
      <c r="D8623">
        <f t="shared" si="409"/>
        <v>1.8585349525238019E-4</v>
      </c>
      <c r="E8623" s="2">
        <f t="shared" si="410"/>
        <v>8.0574739196113604E-2</v>
      </c>
      <c r="K8623">
        <v>8618</v>
      </c>
      <c r="L8623" s="14">
        <v>4.3451679312983402E-4</v>
      </c>
      <c r="M8623" s="14">
        <v>5.7655992513894798E-2</v>
      </c>
    </row>
    <row r="8624" spans="1:13" x14ac:dyDescent="0.55000000000000004">
      <c r="A8624">
        <v>8619</v>
      </c>
      <c r="C8624">
        <f t="shared" si="408"/>
        <v>-0.1786867418725778</v>
      </c>
      <c r="D8624">
        <f t="shared" si="409"/>
        <v>3.8132651574529676E-4</v>
      </c>
      <c r="E8624" s="2">
        <f t="shared" si="410"/>
        <v>0.11344352725708319</v>
      </c>
      <c r="K8624">
        <v>8619</v>
      </c>
      <c r="L8624" s="14">
        <v>2.7257880898668102E-4</v>
      </c>
      <c r="M8624" s="14">
        <v>0.158127045340896</v>
      </c>
    </row>
    <row r="8625" spans="1:13" x14ac:dyDescent="0.55000000000000004">
      <c r="A8625">
        <v>8620</v>
      </c>
      <c r="C8625">
        <f t="shared" si="408"/>
        <v>-8.6325971314840155E-2</v>
      </c>
      <c r="D8625">
        <f t="shared" si="409"/>
        <v>4.8109461851134739E-4</v>
      </c>
      <c r="E8625" s="2">
        <f t="shared" si="410"/>
        <v>9.3220406226010591E-2</v>
      </c>
      <c r="K8625">
        <v>8620</v>
      </c>
      <c r="L8625" s="14">
        <v>4.2371771176646702E-5</v>
      </c>
      <c r="M8625" s="14">
        <v>0.21899419871329701</v>
      </c>
    </row>
    <row r="8626" spans="1:13" x14ac:dyDescent="0.55000000000000004">
      <c r="A8626">
        <v>8621</v>
      </c>
      <c r="C8626">
        <f t="shared" si="408"/>
        <v>2.7700798432505745E-2</v>
      </c>
      <c r="D8626">
        <f t="shared" si="409"/>
        <v>4.6011811270336446E-4</v>
      </c>
      <c r="E8626" s="2">
        <f t="shared" si="410"/>
        <v>3.8932064034551996E-2</v>
      </c>
      <c r="K8626">
        <v>8621</v>
      </c>
      <c r="L8626" s="14">
        <v>-1.9844753957996399E-4</v>
      </c>
      <c r="M8626" s="14">
        <v>0.22501289647657399</v>
      </c>
    </row>
    <row r="8627" spans="1:13" x14ac:dyDescent="0.55000000000000004">
      <c r="A8627">
        <v>8622</v>
      </c>
      <c r="C8627">
        <f t="shared" si="408"/>
        <v>0.13477525166289173</v>
      </c>
      <c r="D8627">
        <f t="shared" si="409"/>
        <v>3.2366165912831165E-4</v>
      </c>
      <c r="E8627" s="2">
        <f t="shared" si="410"/>
        <v>1.5920472489213155E-3</v>
      </c>
      <c r="K8627">
        <v>8622</v>
      </c>
      <c r="L8627" s="14">
        <v>-3.89564432969614E-4</v>
      </c>
      <c r="M8627" s="14">
        <v>0.17467571843862401</v>
      </c>
    </row>
    <row r="8628" spans="1:13" x14ac:dyDescent="0.55000000000000004">
      <c r="A8628">
        <v>8623</v>
      </c>
      <c r="C8628">
        <f t="shared" si="408"/>
        <v>0.20802395756279243</v>
      </c>
      <c r="D8628">
        <f t="shared" si="409"/>
        <v>1.0597295135852006E-4</v>
      </c>
      <c r="E8628" s="2">
        <f t="shared" si="410"/>
        <v>1.6239433137365738E-2</v>
      </c>
      <c r="K8628">
        <v>8623</v>
      </c>
      <c r="L8628" s="14">
        <v>-4.8311249743973199E-4</v>
      </c>
      <c r="M8628" s="14">
        <v>8.0589923108233402E-2</v>
      </c>
    </row>
    <row r="8629" spans="1:13" x14ac:dyDescent="0.55000000000000004">
      <c r="A8629">
        <v>8624</v>
      </c>
      <c r="C8629">
        <f t="shared" si="408"/>
        <v>0.22906303491154864</v>
      </c>
      <c r="D8629">
        <f t="shared" si="409"/>
        <v>-1.3831273346967958E-4</v>
      </c>
      <c r="E8629" s="2">
        <f t="shared" si="410"/>
        <v>6.9033964616405888E-2</v>
      </c>
      <c r="K8629">
        <v>8624</v>
      </c>
      <c r="L8629" s="14">
        <v>-4.5566203991371802E-4</v>
      </c>
      <c r="M8629" s="14">
        <v>-3.3680118408201801E-2</v>
      </c>
    </row>
    <row r="8630" spans="1:13" x14ac:dyDescent="0.55000000000000004">
      <c r="A8630">
        <v>8625</v>
      </c>
      <c r="C8630">
        <f t="shared" si="408"/>
        <v>0.19261211876318624</v>
      </c>
      <c r="D8630">
        <f t="shared" si="409"/>
        <v>-3.4788483759809051E-4</v>
      </c>
      <c r="E8630" s="2">
        <f t="shared" si="410"/>
        <v>0.11030826713945281</v>
      </c>
      <c r="K8630">
        <v>8625</v>
      </c>
      <c r="L8630" s="14">
        <v>-3.1408819776923699E-4</v>
      </c>
      <c r="M8630" s="14">
        <v>-0.13951476533301699</v>
      </c>
    </row>
    <row r="8631" spans="1:13" x14ac:dyDescent="0.55000000000000004">
      <c r="A8631">
        <v>8626</v>
      </c>
      <c r="C8631">
        <f t="shared" si="408"/>
        <v>0.10781962074659404</v>
      </c>
      <c r="D8631">
        <f t="shared" si="409"/>
        <v>-4.7014518031993823E-4</v>
      </c>
      <c r="E8631" s="2">
        <f t="shared" si="410"/>
        <v>0.10126822911785578</v>
      </c>
      <c r="K8631">
        <v>8626</v>
      </c>
      <c r="L8631" s="14">
        <v>-9.3849018031729906E-5</v>
      </c>
      <c r="M8631" s="14">
        <v>-0.21040707379340801</v>
      </c>
    </row>
    <row r="8632" spans="1:13" x14ac:dyDescent="0.55000000000000004">
      <c r="A8632">
        <v>8627</v>
      </c>
      <c r="C8632">
        <f t="shared" si="408"/>
        <v>-4.0333294167697381E-3</v>
      </c>
      <c r="D8632">
        <f t="shared" si="409"/>
        <v>-4.7440899265724801E-4</v>
      </c>
      <c r="E8632" s="2">
        <f t="shared" si="410"/>
        <v>5.043091953903623E-2</v>
      </c>
      <c r="K8632">
        <v>8627</v>
      </c>
      <c r="L8632" s="14">
        <v>1.4989523046886401E-4</v>
      </c>
      <c r="M8632" s="14">
        <v>-0.22860162535151701</v>
      </c>
    </row>
    <row r="8633" spans="1:13" x14ac:dyDescent="0.55000000000000004">
      <c r="A8633">
        <v>8628</v>
      </c>
      <c r="C8633">
        <f t="shared" si="408"/>
        <v>-0.11487399891531291</v>
      </c>
      <c r="D8633">
        <f t="shared" si="409"/>
        <v>-3.5960614758762783E-4</v>
      </c>
      <c r="E8633" s="2">
        <f t="shared" si="410"/>
        <v>5.5752329852239817E-3</v>
      </c>
      <c r="K8633">
        <v>8628</v>
      </c>
      <c r="L8633" s="14">
        <v>3.56097288616032E-4</v>
      </c>
      <c r="M8633" s="14">
        <v>-0.18954148169881099</v>
      </c>
    </row>
    <row r="8634" spans="1:13" x14ac:dyDescent="0.55000000000000004">
      <c r="A8634">
        <v>8629</v>
      </c>
      <c r="C8634">
        <f t="shared" si="408"/>
        <v>-0.19688371603788898</v>
      </c>
      <c r="D8634">
        <f t="shared" si="409"/>
        <v>-1.5454973936968196E-4</v>
      </c>
      <c r="E8634" s="2">
        <f t="shared" si="410"/>
        <v>8.8123687888220902E-3</v>
      </c>
      <c r="K8634">
        <v>8629</v>
      </c>
      <c r="L8634" s="14">
        <v>4.73112571762113E-4</v>
      </c>
      <c r="M8634" s="14">
        <v>-0.103009498124651</v>
      </c>
    </row>
    <row r="8635" spans="1:13" x14ac:dyDescent="0.55000000000000004">
      <c r="A8635">
        <v>8630</v>
      </c>
      <c r="C8635">
        <f t="shared" si="408"/>
        <v>-0.22947977041441142</v>
      </c>
      <c r="D8635">
        <f t="shared" si="409"/>
        <v>8.92953957800244E-5</v>
      </c>
      <c r="E8635" s="2">
        <f t="shared" si="410"/>
        <v>5.7026215478782179E-2</v>
      </c>
      <c r="K8635">
        <v>8630</v>
      </c>
      <c r="L8635" s="14">
        <v>4.7163387633305598E-4</v>
      </c>
      <c r="M8635" s="14">
        <v>9.3218532793612006E-3</v>
      </c>
    </row>
    <row r="8636" spans="1:13" x14ac:dyDescent="0.55000000000000004">
      <c r="A8636">
        <v>8631</v>
      </c>
      <c r="C8636">
        <f t="shared" si="408"/>
        <v>-0.20448123946668412</v>
      </c>
      <c r="D8636">
        <f t="shared" si="409"/>
        <v>3.107292687865459E-4</v>
      </c>
      <c r="E8636" s="2">
        <f t="shared" si="410"/>
        <v>0.10484626396145189</v>
      </c>
      <c r="K8636">
        <v>8631</v>
      </c>
      <c r="L8636" s="14">
        <v>3.5203155077223001E-4</v>
      </c>
      <c r="M8636" s="14">
        <v>0.119318488700978</v>
      </c>
    </row>
    <row r="8637" spans="1:13" x14ac:dyDescent="0.55000000000000004">
      <c r="A8637">
        <v>8632</v>
      </c>
      <c r="C8637">
        <f t="shared" si="408"/>
        <v>-0.12816222753536302</v>
      </c>
      <c r="D8637">
        <f t="shared" si="409"/>
        <v>4.5417664498095209E-4</v>
      </c>
      <c r="E8637" s="2">
        <f t="shared" si="410"/>
        <v>0.107317367560971</v>
      </c>
      <c r="K8637">
        <v>8632</v>
      </c>
      <c r="L8637" s="14">
        <v>1.4426073947530399E-4</v>
      </c>
      <c r="M8637" s="14">
        <v>0.199431068429269</v>
      </c>
    </row>
    <row r="8638" spans="1:13" x14ac:dyDescent="0.55000000000000004">
      <c r="A8638">
        <v>8633</v>
      </c>
      <c r="C8638">
        <f t="shared" si="408"/>
        <v>-1.9677197941406727E-2</v>
      </c>
      <c r="D8638">
        <f t="shared" si="409"/>
        <v>4.8363525657016621E-4</v>
      </c>
      <c r="E8638" s="2">
        <f t="shared" si="410"/>
        <v>6.2136578756732487E-2</v>
      </c>
      <c r="K8638">
        <v>8633</v>
      </c>
      <c r="L8638" s="14">
        <v>-9.9641068951866694E-5</v>
      </c>
      <c r="M8638" s="14">
        <v>0.22959489988892101</v>
      </c>
    </row>
    <row r="8639" spans="1:13" x14ac:dyDescent="0.55000000000000004">
      <c r="A8639">
        <v>8634</v>
      </c>
      <c r="C8639">
        <f t="shared" si="408"/>
        <v>9.3746393576191508E-2</v>
      </c>
      <c r="D8639">
        <f t="shared" si="409"/>
        <v>3.9171161298521661E-4</v>
      </c>
      <c r="E8639" s="2">
        <f t="shared" si="410"/>
        <v>1.1774175040521421E-2</v>
      </c>
      <c r="K8639">
        <v>8634</v>
      </c>
      <c r="L8639" s="14">
        <v>-3.18587153531727E-4</v>
      </c>
      <c r="M8639" s="14">
        <v>0.20225526436803701</v>
      </c>
    </row>
    <row r="8640" spans="1:13" x14ac:dyDescent="0.55000000000000004">
      <c r="A8640">
        <v>8635</v>
      </c>
      <c r="C8640">
        <f t="shared" si="408"/>
        <v>0.18364161632335638</v>
      </c>
      <c r="D8640">
        <f t="shared" si="409"/>
        <v>2.0147661116666241E-4</v>
      </c>
      <c r="E8640" s="2">
        <f t="shared" si="410"/>
        <v>3.5262306101367788E-3</v>
      </c>
      <c r="K8640">
        <v>8635</v>
      </c>
      <c r="L8640" s="14">
        <v>-4.5774110913835098E-4</v>
      </c>
      <c r="M8640" s="14">
        <v>0.124259543185609</v>
      </c>
    </row>
    <row r="8641" spans="1:13" x14ac:dyDescent="0.55000000000000004">
      <c r="A8641">
        <v>8636</v>
      </c>
      <c r="C8641">
        <f t="shared" si="408"/>
        <v>0.22744666423150003</v>
      </c>
      <c r="D8641">
        <f t="shared" si="409"/>
        <v>-3.9324773264719615E-5</v>
      </c>
      <c r="E8641" s="2">
        <f t="shared" si="410"/>
        <v>4.5073164912723777E-2</v>
      </c>
      <c r="K8641">
        <v>8636</v>
      </c>
      <c r="L8641" s="14">
        <v>-4.8225096434158899E-4</v>
      </c>
      <c r="M8641" s="14">
        <v>1.51422485621038E-2</v>
      </c>
    </row>
    <row r="8642" spans="1:13" x14ac:dyDescent="0.55000000000000004">
      <c r="A8642">
        <v>8637</v>
      </c>
      <c r="C8642">
        <f t="shared" si="408"/>
        <v>0.21416739361282663</v>
      </c>
      <c r="D8642">
        <f t="shared" si="409"/>
        <v>-2.7025646850710884E-4</v>
      </c>
      <c r="E8642" s="2">
        <f t="shared" si="410"/>
        <v>9.7303387928413018E-2</v>
      </c>
      <c r="K8642">
        <v>8637</v>
      </c>
      <c r="L8642" s="14">
        <v>-3.8597807385768801E-4</v>
      </c>
      <c r="M8642" s="14">
        <v>-9.7767516149471406E-2</v>
      </c>
    </row>
    <row r="8643" spans="1:13" x14ac:dyDescent="0.55000000000000004">
      <c r="A8643">
        <v>8638</v>
      </c>
      <c r="C8643">
        <f t="shared" si="408"/>
        <v>0.14713662148780748</v>
      </c>
      <c r="D8643">
        <f t="shared" si="409"/>
        <v>-4.333594867085802E-4</v>
      </c>
      <c r="E8643" s="2">
        <f t="shared" si="410"/>
        <v>0.11110716987289325</v>
      </c>
      <c r="K8643">
        <v>8638</v>
      </c>
      <c r="L8643" s="14">
        <v>-1.9303458034199399E-4</v>
      </c>
      <c r="M8643" s="14">
        <v>-0.186190799935773</v>
      </c>
    </row>
    <row r="8644" spans="1:13" x14ac:dyDescent="0.55000000000000004">
      <c r="A8644">
        <v>8639</v>
      </c>
      <c r="C8644">
        <f t="shared" si="408"/>
        <v>4.3177658766533102E-2</v>
      </c>
      <c r="D8644">
        <f t="shared" si="409"/>
        <v>-4.8769840823961291E-4</v>
      </c>
      <c r="E8644" s="2">
        <f t="shared" si="410"/>
        <v>7.3527258380967686E-2</v>
      </c>
      <c r="K8644">
        <v>8639</v>
      </c>
      <c r="L8644" s="14">
        <v>4.8255621319949698E-5</v>
      </c>
      <c r="M8644" s="14">
        <v>-0.227981442834294</v>
      </c>
    </row>
    <row r="8645" spans="1:13" x14ac:dyDescent="0.55000000000000004">
      <c r="A8645">
        <v>8640</v>
      </c>
      <c r="C8645">
        <f t="shared" si="408"/>
        <v>-7.1617986194871794E-2</v>
      </c>
      <c r="D8645">
        <f t="shared" si="409"/>
        <v>-4.1963530917256062E-4</v>
      </c>
      <c r="E8645" s="2">
        <f t="shared" si="410"/>
        <v>1.9896437669512657E-2</v>
      </c>
      <c r="K8645">
        <v>8640</v>
      </c>
      <c r="L8645" s="14">
        <v>2.7745990326617098E-4</v>
      </c>
      <c r="M8645" s="14">
        <v>-0.21267271908077201</v>
      </c>
    </row>
    <row r="8646" spans="1:13" x14ac:dyDescent="0.55000000000000004">
      <c r="A8646">
        <v>8641</v>
      </c>
      <c r="C8646">
        <f t="shared" ref="C8646:C8709" si="411">$D$1*COS($B$2*(A8646-$L$2)+$B$1)</f>
        <v>-0.16843902620873558</v>
      </c>
      <c r="D8646">
        <f t="shared" ref="D8646:D8709" si="412">$D$2*COS($B$2*(A8646-$L$3)+$B$3)</f>
        <v>-2.462525927136951E-4</v>
      </c>
      <c r="E8646" s="2">
        <f t="shared" ref="E8646:E8709" si="413">(M8646-C8646)^2</f>
        <v>5.9244692794036729E-4</v>
      </c>
      <c r="K8646">
        <v>8641</v>
      </c>
      <c r="L8646" s="14">
        <v>4.3717263120310101E-4</v>
      </c>
      <c r="M8646" s="14">
        <v>-0.14409879350770399</v>
      </c>
    </row>
    <row r="8647" spans="1:13" x14ac:dyDescent="0.55000000000000004">
      <c r="A8647">
        <v>8642</v>
      </c>
      <c r="C8647">
        <f t="shared" si="411"/>
        <v>-0.22298542105717381</v>
      </c>
      <c r="D8647">
        <f t="shared" si="412"/>
        <v>-1.1065666076502112E-5</v>
      </c>
      <c r="E8647" s="2">
        <f t="shared" si="413"/>
        <v>3.3690965886132671E-2</v>
      </c>
      <c r="K8647">
        <v>8642</v>
      </c>
      <c r="L8647" s="14">
        <v>4.8739276163310301E-4</v>
      </c>
      <c r="M8647" s="14">
        <v>-3.9434431176615901E-2</v>
      </c>
    </row>
    <row r="8648" spans="1:13" x14ac:dyDescent="0.55000000000000004">
      <c r="A8648">
        <v>8643</v>
      </c>
      <c r="C8648">
        <f t="shared" si="411"/>
        <v>-0.221567175380006</v>
      </c>
      <c r="D8648">
        <f t="shared" si="412"/>
        <v>2.2689850950015876E-4</v>
      </c>
      <c r="E8648" s="2">
        <f t="shared" si="413"/>
        <v>8.8015286915712893E-2</v>
      </c>
      <c r="K8648">
        <v>8643</v>
      </c>
      <c r="L8648" s="14">
        <v>4.1554235134691199E-4</v>
      </c>
      <c r="M8648" s="14">
        <v>7.5106529076106696E-2</v>
      </c>
    </row>
    <row r="8649" spans="1:13" x14ac:dyDescent="0.55000000000000004">
      <c r="A8649">
        <v>8644</v>
      </c>
      <c r="C8649">
        <f t="shared" si="411"/>
        <v>-0.16454023894795433</v>
      </c>
      <c r="D8649">
        <f t="shared" si="412"/>
        <v>4.0791594183338425E-4</v>
      </c>
      <c r="E8649" s="2">
        <f t="shared" si="413"/>
        <v>0.11247761953800056</v>
      </c>
      <c r="K8649">
        <v>8644</v>
      </c>
      <c r="L8649" s="14">
        <v>2.3961678132828899E-4</v>
      </c>
      <c r="M8649" s="14">
        <v>0.17083659319463801</v>
      </c>
    </row>
    <row r="8650" spans="1:13" x14ac:dyDescent="0.55000000000000004">
      <c r="A8650">
        <v>8645</v>
      </c>
      <c r="C8650">
        <f t="shared" si="411"/>
        <v>-6.621717077301828E-2</v>
      </c>
      <c r="D8650">
        <f t="shared" si="412"/>
        <v>4.8655507095226637E-4</v>
      </c>
      <c r="E8650" s="2">
        <f t="shared" si="413"/>
        <v>8.4098111256442856E-2</v>
      </c>
      <c r="K8650">
        <v>8645</v>
      </c>
      <c r="L8650" s="14">
        <v>3.6777019514029001E-6</v>
      </c>
      <c r="M8650" s="14">
        <v>0.223779572754289</v>
      </c>
    </row>
    <row r="8651" spans="1:13" x14ac:dyDescent="0.55000000000000004">
      <c r="A8651">
        <v>8646</v>
      </c>
      <c r="C8651">
        <f t="shared" si="411"/>
        <v>4.8725011515464954E-2</v>
      </c>
      <c r="D8651">
        <f t="shared" si="412"/>
        <v>4.4307913303226032E-4</v>
      </c>
      <c r="E8651" s="2">
        <f t="shared" si="413"/>
        <v>2.9566994594075351E-2</v>
      </c>
      <c r="K8651">
        <v>8646</v>
      </c>
      <c r="L8651" s="14">
        <v>-2.33182480694019E-4</v>
      </c>
      <c r="M8651" s="14">
        <v>0.22067557008994401</v>
      </c>
    </row>
    <row r="8652" spans="1:13" x14ac:dyDescent="0.55000000000000004">
      <c r="A8652">
        <v>8647</v>
      </c>
      <c r="C8652">
        <f t="shared" si="411"/>
        <v>0.15143824295851857</v>
      </c>
      <c r="D8652">
        <f t="shared" si="412"/>
        <v>2.8839967208878236E-4</v>
      </c>
      <c r="E8652" s="2">
        <f t="shared" si="413"/>
        <v>1.1802125887578699E-4</v>
      </c>
      <c r="K8652">
        <v>8647</v>
      </c>
      <c r="L8652" s="14">
        <v>-4.1164066449053297E-4</v>
      </c>
      <c r="M8652" s="14">
        <v>0.16230200192472299</v>
      </c>
    </row>
    <row r="8653" spans="1:13" x14ac:dyDescent="0.55000000000000004">
      <c r="A8653">
        <v>8648</v>
      </c>
      <c r="C8653">
        <f t="shared" si="411"/>
        <v>0.21614366748387318</v>
      </c>
      <c r="D8653">
        <f t="shared" si="412"/>
        <v>6.1337972433774467E-5</v>
      </c>
      <c r="E8653" s="2">
        <f t="shared" si="413"/>
        <v>2.336764003348386E-2</v>
      </c>
      <c r="K8653">
        <v>8648</v>
      </c>
      <c r="L8653" s="14">
        <v>-4.8700089023210501E-4</v>
      </c>
      <c r="M8653" s="14">
        <v>6.3278890528932194E-2</v>
      </c>
    </row>
    <row r="8654" spans="1:13" x14ac:dyDescent="0.55000000000000004">
      <c r="A8654">
        <v>8649</v>
      </c>
      <c r="C8654">
        <f t="shared" si="411"/>
        <v>0.22660158741779729</v>
      </c>
      <c r="D8654">
        <f t="shared" si="412"/>
        <v>-1.8111826540023642E-4</v>
      </c>
      <c r="E8654" s="2">
        <f t="shared" si="413"/>
        <v>7.7392123619038827E-2</v>
      </c>
      <c r="K8654">
        <v>8649</v>
      </c>
      <c r="L8654" s="14">
        <v>-4.4038872188085598E-4</v>
      </c>
      <c r="M8654" s="14">
        <v>-5.1592811553567403E-2</v>
      </c>
    </row>
    <row r="8655" spans="1:13" x14ac:dyDescent="0.55000000000000004">
      <c r="A8655">
        <v>8650</v>
      </c>
      <c r="C8655">
        <f t="shared" si="411"/>
        <v>0.18018728529233788</v>
      </c>
      <c r="D8655">
        <f t="shared" si="412"/>
        <v>-3.7811763628891194E-4</v>
      </c>
      <c r="E8655" s="2">
        <f t="shared" si="413"/>
        <v>0.11137575242447964</v>
      </c>
      <c r="K8655">
        <v>8650</v>
      </c>
      <c r="L8655" s="14">
        <v>-2.8347846616125699E-4</v>
      </c>
      <c r="M8655" s="14">
        <v>-0.153542773923909</v>
      </c>
    </row>
    <row r="8656" spans="1:13" x14ac:dyDescent="0.55000000000000004">
      <c r="A8656">
        <v>8651</v>
      </c>
      <c r="C8656">
        <f t="shared" si="411"/>
        <v>8.8549772605121937E-2</v>
      </c>
      <c r="D8656">
        <f t="shared" si="412"/>
        <v>-4.8021745055646173E-4</v>
      </c>
      <c r="E8656" s="2">
        <f t="shared" si="413"/>
        <v>9.3383273180007137E-2</v>
      </c>
      <c r="K8656">
        <v>8651</v>
      </c>
      <c r="L8656" s="14">
        <v>-5.5569270018839898E-5</v>
      </c>
      <c r="M8656" s="14">
        <v>-0.21703699605479099</v>
      </c>
    </row>
    <row r="8657" spans="1:13" x14ac:dyDescent="0.55000000000000004">
      <c r="A8657">
        <v>8652</v>
      </c>
      <c r="C8657">
        <f t="shared" si="411"/>
        <v>-2.5311866521546957E-2</v>
      </c>
      <c r="D8657">
        <f t="shared" si="412"/>
        <v>-4.6179280691735063E-4</v>
      </c>
      <c r="E8657" s="2">
        <f t="shared" si="413"/>
        <v>4.0345177316274627E-2</v>
      </c>
      <c r="K8657">
        <v>8652</v>
      </c>
      <c r="L8657" s="14">
        <v>1.8625759452652E-4</v>
      </c>
      <c r="M8657" s="14">
        <v>-0.22617295612397501</v>
      </c>
    </row>
    <row r="8658" spans="1:13" x14ac:dyDescent="0.55000000000000004">
      <c r="A8658">
        <v>8653</v>
      </c>
      <c r="C8658">
        <f t="shared" si="411"/>
        <v>-0.13282076068620394</v>
      </c>
      <c r="D8658">
        <f t="shared" si="412"/>
        <v>-3.2746790256328552E-4</v>
      </c>
      <c r="E8658" s="2">
        <f t="shared" si="413"/>
        <v>2.1014647201200525E-3</v>
      </c>
      <c r="K8658">
        <v>8653</v>
      </c>
      <c r="L8658" s="14">
        <v>3.8143508906448301E-4</v>
      </c>
      <c r="M8658" s="14">
        <v>-0.17866249625675201</v>
      </c>
    </row>
    <row r="8659" spans="1:13" x14ac:dyDescent="0.55000000000000004">
      <c r="A8659">
        <v>8654</v>
      </c>
      <c r="C8659">
        <f t="shared" si="411"/>
        <v>-0.2069944435581233</v>
      </c>
      <c r="D8659">
        <f t="shared" si="412"/>
        <v>-1.1095545714154907E-4</v>
      </c>
      <c r="E8659" s="2">
        <f t="shared" si="413"/>
        <v>1.4541836602158974E-2</v>
      </c>
      <c r="K8659">
        <v>8654</v>
      </c>
      <c r="L8659" s="14">
        <v>4.81079799294743E-4</v>
      </c>
      <c r="M8659" s="14">
        <v>-8.6404905860365394E-2</v>
      </c>
    </row>
    <row r="8660" spans="1:13" x14ac:dyDescent="0.55000000000000004">
      <c r="A8660">
        <v>8655</v>
      </c>
      <c r="C8660">
        <f t="shared" si="411"/>
        <v>-0.22921688419363664</v>
      </c>
      <c r="D8660">
        <f t="shared" si="412"/>
        <v>1.3340446926724678E-4</v>
      </c>
      <c r="E8660" s="2">
        <f t="shared" si="413"/>
        <v>6.5900133673889458E-2</v>
      </c>
      <c r="K8660">
        <v>8655</v>
      </c>
      <c r="L8660" s="14">
        <v>4.6023508938922701E-4</v>
      </c>
      <c r="M8660" s="14">
        <v>2.74933292258716E-2</v>
      </c>
    </row>
    <row r="8661" spans="1:13" x14ac:dyDescent="0.55000000000000004">
      <c r="A8661">
        <v>8656</v>
      </c>
      <c r="C8661">
        <f t="shared" si="411"/>
        <v>-0.1939107184051129</v>
      </c>
      <c r="D8661">
        <f t="shared" si="412"/>
        <v>3.4428268583306396E-4</v>
      </c>
      <c r="E8661" s="2">
        <f t="shared" si="413"/>
        <v>0.10785733694928148</v>
      </c>
      <c r="K8661">
        <v>8656</v>
      </c>
      <c r="L8661" s="14">
        <v>3.2412164625496401E-4</v>
      </c>
      <c r="M8661" s="14">
        <v>0.13450568945125699</v>
      </c>
    </row>
    <row r="8662" spans="1:13" x14ac:dyDescent="0.55000000000000004">
      <c r="A8662">
        <v>8657</v>
      </c>
      <c r="C8662">
        <f t="shared" si="411"/>
        <v>-0.10993704961054436</v>
      </c>
      <c r="D8662">
        <f t="shared" si="412"/>
        <v>4.6875320515800482E-4</v>
      </c>
      <c r="E8662" s="2">
        <f t="shared" si="413"/>
        <v>0.10097606645142247</v>
      </c>
      <c r="K8662">
        <v>8657</v>
      </c>
      <c r="L8662" s="14">
        <v>1.06829926111428E-4</v>
      </c>
      <c r="M8662" s="14">
        <v>0.207830265340856</v>
      </c>
    </row>
    <row r="8663" spans="1:13" x14ac:dyDescent="0.55000000000000004">
      <c r="A8663">
        <v>8658</v>
      </c>
      <c r="C8663">
        <f t="shared" si="411"/>
        <v>1.6285013437876783E-3</v>
      </c>
      <c r="D8663">
        <f t="shared" si="412"/>
        <v>4.7557655052347215E-4</v>
      </c>
      <c r="E8663" s="2">
        <f t="shared" si="413"/>
        <v>5.1744402772289741E-2</v>
      </c>
      <c r="K8663">
        <v>8658</v>
      </c>
      <c r="L8663" s="14">
        <v>-1.3721801175146201E-4</v>
      </c>
      <c r="M8663" s="14">
        <v>0.22910246199047299</v>
      </c>
    </row>
    <row r="8664" spans="1:13" x14ac:dyDescent="0.55000000000000004">
      <c r="A8664">
        <v>8659</v>
      </c>
      <c r="C8664">
        <f t="shared" si="411"/>
        <v>0.1127853327898472</v>
      </c>
      <c r="D8664">
        <f t="shared" si="412"/>
        <v>3.6304020606782607E-4</v>
      </c>
      <c r="E8664" s="2">
        <f t="shared" si="413"/>
        <v>6.4335146411075624E-3</v>
      </c>
      <c r="K8664">
        <v>8659</v>
      </c>
      <c r="L8664" s="14">
        <v>-3.4689884733245398E-4</v>
      </c>
      <c r="M8664" s="14">
        <v>0.192994525786084</v>
      </c>
    </row>
    <row r="8665" spans="1:13" x14ac:dyDescent="0.55000000000000004">
      <c r="A8665">
        <v>8660</v>
      </c>
      <c r="C8665">
        <f t="shared" si="411"/>
        <v>0.19563542303184278</v>
      </c>
      <c r="D8665">
        <f t="shared" si="412"/>
        <v>1.5938842216953398E-4</v>
      </c>
      <c r="E8665" s="2">
        <f t="shared" si="413"/>
        <v>7.5838859969899475E-3</v>
      </c>
      <c r="K8665">
        <v>8660</v>
      </c>
      <c r="L8665" s="14">
        <v>-4.69696714594819E-4</v>
      </c>
      <c r="M8665" s="14">
        <v>0.10854991334745299</v>
      </c>
    </row>
    <row r="8666" spans="1:13" x14ac:dyDescent="0.55000000000000004">
      <c r="A8666">
        <v>8661</v>
      </c>
      <c r="C8666">
        <f t="shared" si="411"/>
        <v>0.22938514576037344</v>
      </c>
      <c r="D8666">
        <f t="shared" si="412"/>
        <v>-8.4266496051940514E-5</v>
      </c>
      <c r="E8666" s="2">
        <f t="shared" si="413"/>
        <v>5.4040833579867997E-2</v>
      </c>
      <c r="K8666">
        <v>8661</v>
      </c>
      <c r="L8666" s="14">
        <v>-4.7485612590003498E-4</v>
      </c>
      <c r="M8666" s="14">
        <v>-3.0816982838213799E-3</v>
      </c>
    </row>
    <row r="8667" spans="1:13" x14ac:dyDescent="0.55000000000000004">
      <c r="A8667">
        <v>8662</v>
      </c>
      <c r="C8667">
        <f t="shared" si="411"/>
        <v>0.20556403195828846</v>
      </c>
      <c r="D8667">
        <f t="shared" si="412"/>
        <v>-3.0677229996118347E-4</v>
      </c>
      <c r="E8667" s="2">
        <f t="shared" si="413"/>
        <v>0.10208377182822445</v>
      </c>
      <c r="K8667">
        <v>8662</v>
      </c>
      <c r="L8667" s="14">
        <v>-3.6108487468004499E-4</v>
      </c>
      <c r="M8667" s="14">
        <v>-0.113941479462445</v>
      </c>
    </row>
    <row r="8668" spans="1:13" x14ac:dyDescent="0.55000000000000004">
      <c r="A8668">
        <v>8663</v>
      </c>
      <c r="C8668">
        <f t="shared" si="411"/>
        <v>0.13015067908067179</v>
      </c>
      <c r="D8668">
        <f t="shared" si="412"/>
        <v>-4.522847228271921E-4</v>
      </c>
      <c r="E8668" s="2">
        <f t="shared" si="413"/>
        <v>0.10654648413971231</v>
      </c>
      <c r="K8668">
        <v>8663</v>
      </c>
      <c r="L8668" s="14">
        <v>-1.56877676588501E-4</v>
      </c>
      <c r="M8668" s="14">
        <v>-0.19626391026807699</v>
      </c>
    </row>
    <row r="8669" spans="1:13" x14ac:dyDescent="0.55000000000000004">
      <c r="A8669">
        <v>8664</v>
      </c>
      <c r="C8669">
        <f t="shared" si="411"/>
        <v>2.2072249115777251E-2</v>
      </c>
      <c r="D8669">
        <f t="shared" si="412"/>
        <v>-4.8428321366997371E-4</v>
      </c>
      <c r="E8669" s="2">
        <f t="shared" si="413"/>
        <v>6.3253797403423739E-2</v>
      </c>
      <c r="K8669">
        <v>8664</v>
      </c>
      <c r="L8669" s="14">
        <v>8.6620508803085704E-5</v>
      </c>
      <c r="M8669" s="14">
        <v>-0.229430827214163</v>
      </c>
    </row>
    <row r="8670" spans="1:13" x14ac:dyDescent="0.55000000000000004">
      <c r="A8670">
        <v>8665</v>
      </c>
      <c r="C8670">
        <f t="shared" si="411"/>
        <v>-9.1545850133833401E-2</v>
      </c>
      <c r="D8670">
        <f t="shared" si="412"/>
        <v>-3.9473682576446107E-4</v>
      </c>
      <c r="E8670" s="2">
        <f t="shared" si="413"/>
        <v>1.2902579068621252E-2</v>
      </c>
      <c r="K8670">
        <v>8665</v>
      </c>
      <c r="L8670" s="14">
        <v>3.0842405041031401E-4</v>
      </c>
      <c r="M8670" s="14">
        <v>-0.20513537019893999</v>
      </c>
    </row>
    <row r="8671" spans="1:13" x14ac:dyDescent="0.55000000000000004">
      <c r="A8671">
        <v>8666</v>
      </c>
      <c r="C8671">
        <f t="shared" si="411"/>
        <v>-0.18218787063326711</v>
      </c>
      <c r="D8671">
        <f t="shared" si="412"/>
        <v>-2.0611981498417931E-4</v>
      </c>
      <c r="E8671" s="2">
        <f t="shared" si="413"/>
        <v>2.7799660634635877E-3</v>
      </c>
      <c r="K8671">
        <v>8666</v>
      </c>
      <c r="L8671" s="14">
        <v>4.5298087526837797E-4</v>
      </c>
      <c r="M8671" s="14">
        <v>-0.12946248714994299</v>
      </c>
    </row>
    <row r="8672" spans="1:13" x14ac:dyDescent="0.55000000000000004">
      <c r="A8672">
        <v>8667</v>
      </c>
      <c r="C8672">
        <f t="shared" si="411"/>
        <v>-0.22710457581936411</v>
      </c>
      <c r="D8672">
        <f t="shared" si="412"/>
        <v>3.4228924696156063E-5</v>
      </c>
      <c r="E8672" s="2">
        <f t="shared" si="413"/>
        <v>4.2328805537506516E-2</v>
      </c>
      <c r="K8672">
        <v>8667</v>
      </c>
      <c r="L8672" s="14">
        <v>4.8408582982613899E-4</v>
      </c>
      <c r="M8672" s="14">
        <v>-2.13649210672806E-2</v>
      </c>
    </row>
    <row r="8673" spans="1:13" x14ac:dyDescent="0.55000000000000004">
      <c r="A8673">
        <v>8668</v>
      </c>
      <c r="C8673">
        <f t="shared" si="411"/>
        <v>-0.21502281945943866</v>
      </c>
      <c r="D8673">
        <f t="shared" si="412"/>
        <v>2.6598692576624276E-4</v>
      </c>
      <c r="E8673" s="2">
        <f t="shared" si="413"/>
        <v>9.4314366407395933E-2</v>
      </c>
      <c r="K8673">
        <v>8668</v>
      </c>
      <c r="L8673" s="14">
        <v>3.9394848525347502E-4</v>
      </c>
      <c r="M8673" s="14">
        <v>9.2083622035030704E-2</v>
      </c>
    </row>
    <row r="8674" spans="1:13" x14ac:dyDescent="0.55000000000000004">
      <c r="A8674">
        <v>8669</v>
      </c>
      <c r="C8674">
        <f t="shared" si="411"/>
        <v>-0.14897486773661398</v>
      </c>
      <c r="D8674">
        <f t="shared" si="412"/>
        <v>4.3098781502854864E-4</v>
      </c>
      <c r="E8674" s="2">
        <f t="shared" si="413"/>
        <v>0.10985520368158927</v>
      </c>
      <c r="K8674">
        <v>8669</v>
      </c>
      <c r="L8674" s="14">
        <v>2.0514429867010101E-4</v>
      </c>
      <c r="M8674" s="14">
        <v>0.18246925075334999</v>
      </c>
    </row>
    <row r="8675" spans="1:13" x14ac:dyDescent="0.55000000000000004">
      <c r="A8675">
        <v>8670</v>
      </c>
      <c r="C8675">
        <f t="shared" si="411"/>
        <v>-4.5537364352958493E-2</v>
      </c>
      <c r="D8675">
        <f t="shared" si="412"/>
        <v>4.8781984722102528E-4</v>
      </c>
      <c r="E8675" s="2">
        <f t="shared" si="413"/>
        <v>7.4360756713233347E-2</v>
      </c>
      <c r="K8675">
        <v>8670</v>
      </c>
      <c r="L8675" s="14">
        <v>-3.5039550138035199E-5</v>
      </c>
      <c r="M8675" s="14">
        <v>0.22715432366344099</v>
      </c>
    </row>
    <row r="8676" spans="1:13" x14ac:dyDescent="0.55000000000000004">
      <c r="A8676">
        <v>8671</v>
      </c>
      <c r="C8676">
        <f t="shared" si="411"/>
        <v>6.9329057628622473E-2</v>
      </c>
      <c r="D8676">
        <f t="shared" si="412"/>
        <v>4.2221938019110905E-4</v>
      </c>
      <c r="E8676" s="2">
        <f t="shared" si="413"/>
        <v>2.1204639615861859E-2</v>
      </c>
      <c r="K8676">
        <v>8671</v>
      </c>
      <c r="L8676" s="14">
        <v>-2.6644752624451298E-4</v>
      </c>
      <c r="M8676" s="14">
        <v>0.214947187048904</v>
      </c>
    </row>
    <row r="8677" spans="1:13" x14ac:dyDescent="0.55000000000000004">
      <c r="A8677">
        <v>8672</v>
      </c>
      <c r="C8677">
        <f t="shared" si="411"/>
        <v>0.16679534748927977</v>
      </c>
      <c r="D8677">
        <f t="shared" si="412"/>
        <v>2.5065074841148778E-4</v>
      </c>
      <c r="E8677" s="2">
        <f t="shared" si="413"/>
        <v>3.2005759178311465E-4</v>
      </c>
      <c r="K8677">
        <v>8672</v>
      </c>
      <c r="L8677" s="14">
        <v>-4.3112206648260201E-4</v>
      </c>
      <c r="M8677" s="14">
        <v>0.14890519400242799</v>
      </c>
    </row>
    <row r="8678" spans="1:13" x14ac:dyDescent="0.55000000000000004">
      <c r="A8678">
        <v>8673</v>
      </c>
      <c r="C8678">
        <f t="shared" si="411"/>
        <v>0.22239952089709653</v>
      </c>
      <c r="D8678">
        <f t="shared" si="412"/>
        <v>1.6174062079159441E-5</v>
      </c>
      <c r="E8678" s="2">
        <f t="shared" si="413"/>
        <v>3.1269043243478942E-2</v>
      </c>
      <c r="K8678">
        <v>8673</v>
      </c>
      <c r="L8678" s="14">
        <v>-4.8781941068299002E-4</v>
      </c>
      <c r="M8678" s="14">
        <v>4.5568971377283801E-2</v>
      </c>
    </row>
    <row r="8679" spans="1:13" x14ac:dyDescent="0.55000000000000004">
      <c r="A8679">
        <v>8674</v>
      </c>
      <c r="C8679">
        <f t="shared" si="411"/>
        <v>0.22218610236969111</v>
      </c>
      <c r="D8679">
        <f t="shared" si="412"/>
        <v>-2.2236197291285956E-4</v>
      </c>
      <c r="E8679" s="2">
        <f t="shared" si="413"/>
        <v>8.4894370417736204E-2</v>
      </c>
      <c r="K8679">
        <v>8674</v>
      </c>
      <c r="L8679" s="14">
        <v>-4.2233935726590098E-4</v>
      </c>
      <c r="M8679" s="14">
        <v>-6.9180282818676497E-2</v>
      </c>
    </row>
    <row r="8680" spans="1:13" x14ac:dyDescent="0.55000000000000004">
      <c r="A8680">
        <v>8675</v>
      </c>
      <c r="C8680">
        <f t="shared" si="411"/>
        <v>0.1662086554589367</v>
      </c>
      <c r="D8680">
        <f t="shared" si="412"/>
        <v>-4.0508983972225118E-4</v>
      </c>
      <c r="E8680" s="2">
        <f t="shared" si="413"/>
        <v>0.11076353545363671</v>
      </c>
      <c r="K8680">
        <v>8675</v>
      </c>
      <c r="L8680" s="14">
        <v>-2.5108179181840702E-4</v>
      </c>
      <c r="M8680" s="14">
        <v>-0.16660290601938199</v>
      </c>
    </row>
    <row r="8681" spans="1:13" x14ac:dyDescent="0.55000000000000004">
      <c r="A8681">
        <v>8676</v>
      </c>
      <c r="C8681">
        <f t="shared" si="411"/>
        <v>6.851633942847106E-2</v>
      </c>
      <c r="D8681">
        <f t="shared" si="412"/>
        <v>-4.8614869537768772E-4</v>
      </c>
      <c r="E8681" s="2">
        <f t="shared" si="413"/>
        <v>8.4573444086661884E-2</v>
      </c>
      <c r="K8681">
        <v>8676</v>
      </c>
      <c r="L8681" s="14">
        <v>-1.6939234011638299E-5</v>
      </c>
      <c r="M8681" s="14">
        <v>-0.222298797878138</v>
      </c>
    </row>
    <row r="8682" spans="1:13" x14ac:dyDescent="0.55000000000000004">
      <c r="A8682">
        <v>8677</v>
      </c>
      <c r="C8682">
        <f t="shared" si="411"/>
        <v>-4.6372133585423157E-2</v>
      </c>
      <c r="D8682">
        <f t="shared" si="412"/>
        <v>-4.4519447569767027E-4</v>
      </c>
      <c r="E8682" s="2">
        <f t="shared" si="413"/>
        <v>3.0957150868138762E-2</v>
      </c>
      <c r="K8682">
        <v>8677</v>
      </c>
      <c r="L8682" s="14">
        <v>2.2144586003672401E-4</v>
      </c>
      <c r="M8682" s="14">
        <v>-0.22231857676669001</v>
      </c>
    </row>
    <row r="8683" spans="1:13" x14ac:dyDescent="0.55000000000000004">
      <c r="A8683">
        <v>8678</v>
      </c>
      <c r="C8683">
        <f t="shared" si="411"/>
        <v>-0.14962217851958629</v>
      </c>
      <c r="D8683">
        <f t="shared" si="412"/>
        <v>-2.925058265731227E-4</v>
      </c>
      <c r="E8683" s="2">
        <f t="shared" si="413"/>
        <v>2.9019498702553489E-4</v>
      </c>
      <c r="K8683">
        <v>8678</v>
      </c>
      <c r="L8683" s="14">
        <v>4.04368464688508E-4</v>
      </c>
      <c r="M8683" s="14">
        <v>-0.166657288939702</v>
      </c>
    </row>
    <row r="8684" spans="1:13" x14ac:dyDescent="0.55000000000000004">
      <c r="A8684">
        <v>8679</v>
      </c>
      <c r="C8684">
        <f t="shared" si="411"/>
        <v>-0.2153202104306213</v>
      </c>
      <c r="D8684">
        <f t="shared" si="412"/>
        <v>-6.6404380512344964E-5</v>
      </c>
      <c r="E8684" s="2">
        <f t="shared" si="413"/>
        <v>2.133485603843675E-2</v>
      </c>
      <c r="K8684">
        <v>8679</v>
      </c>
      <c r="L8684" s="14">
        <v>4.86014478839218E-4</v>
      </c>
      <c r="M8684" s="14">
        <v>-6.9255649231003996E-2</v>
      </c>
    </row>
    <row r="8685" spans="1:13" x14ac:dyDescent="0.55000000000000004">
      <c r="A8685">
        <v>8680</v>
      </c>
      <c r="C8685">
        <f t="shared" si="411"/>
        <v>-0.22697740811349457</v>
      </c>
      <c r="D8685">
        <f t="shared" si="412"/>
        <v>1.7636316536374797E-4</v>
      </c>
      <c r="E8685" s="2">
        <f t="shared" si="413"/>
        <v>7.4239304503576728E-2</v>
      </c>
      <c r="K8685">
        <v>8680</v>
      </c>
      <c r="L8685" s="14">
        <v>4.45935151749709E-4</v>
      </c>
      <c r="M8685" s="14">
        <v>4.5491497458456397E-2</v>
      </c>
    </row>
    <row r="8686" spans="1:13" x14ac:dyDescent="0.55000000000000004">
      <c r="A8686">
        <v>8681</v>
      </c>
      <c r="C8686">
        <f t="shared" si="411"/>
        <v>-0.18166806066403599</v>
      </c>
      <c r="D8686">
        <f t="shared" si="412"/>
        <v>3.7486727417410798E-4</v>
      </c>
      <c r="E8686" s="2">
        <f t="shared" si="413"/>
        <v>0.10923889411078953</v>
      </c>
      <c r="K8686">
        <v>8681</v>
      </c>
      <c r="L8686" s="14">
        <v>2.9416859952364197E-4</v>
      </c>
      <c r="M8686" s="14">
        <v>0.14884501640068401</v>
      </c>
    </row>
    <row r="8687" spans="1:13" x14ac:dyDescent="0.55000000000000004">
      <c r="A8687">
        <v>8682</v>
      </c>
      <c r="C8687">
        <f t="shared" si="411"/>
        <v>-9.0763859246793005E-2</v>
      </c>
      <c r="D8687">
        <f t="shared" si="412"/>
        <v>4.7928759874196075E-4</v>
      </c>
      <c r="E8687" s="2">
        <f t="shared" si="413"/>
        <v>9.3442241300085174E-2</v>
      </c>
      <c r="K8687">
        <v>8682</v>
      </c>
      <c r="L8687" s="14">
        <v>6.8725696657374695E-5</v>
      </c>
      <c r="M8687" s="14">
        <v>0.21491937761791499</v>
      </c>
    </row>
    <row r="8688" spans="1:13" x14ac:dyDescent="0.55000000000000004">
      <c r="A8688">
        <v>8683</v>
      </c>
      <c r="C8688">
        <f t="shared" si="411"/>
        <v>2.2920157687715256E-2</v>
      </c>
      <c r="D8688">
        <f t="shared" si="412"/>
        <v>4.6341683860880075E-4</v>
      </c>
      <c r="E8688" s="2">
        <f t="shared" si="413"/>
        <v>4.1716301785538062E-2</v>
      </c>
      <c r="K8688">
        <v>8683</v>
      </c>
      <c r="L8688" s="14">
        <v>-1.7392998328000101E-4</v>
      </c>
      <c r="M8688" s="14">
        <v>0.22716584744771501</v>
      </c>
    </row>
    <row r="8689" spans="1:13" x14ac:dyDescent="0.55000000000000004">
      <c r="A8689">
        <v>8684</v>
      </c>
      <c r="C8689">
        <f t="shared" si="411"/>
        <v>0.13085169816426748</v>
      </c>
      <c r="D8689">
        <f t="shared" si="412"/>
        <v>3.3123822003807785E-4</v>
      </c>
      <c r="E8689" s="2">
        <f t="shared" si="413"/>
        <v>2.669326306683234E-3</v>
      </c>
      <c r="K8689">
        <v>8684</v>
      </c>
      <c r="L8689" s="14">
        <v>-3.7302381992162002E-4</v>
      </c>
      <c r="M8689" s="14">
        <v>0.18251722154962799</v>
      </c>
    </row>
    <row r="8690" spans="1:13" x14ac:dyDescent="0.55000000000000004">
      <c r="A8690">
        <v>8685</v>
      </c>
      <c r="C8690">
        <f t="shared" si="411"/>
        <v>0.20594222053654332</v>
      </c>
      <c r="D8690">
        <f t="shared" si="412"/>
        <v>1.1592579018549742E-4</v>
      </c>
      <c r="E8690" s="2">
        <f t="shared" si="413"/>
        <v>1.2947298235558234E-2</v>
      </c>
      <c r="K8690">
        <v>8685</v>
      </c>
      <c r="L8690" s="14">
        <v>-4.7869152679208999E-4</v>
      </c>
      <c r="M8690" s="14">
        <v>9.2156025259795299E-2</v>
      </c>
    </row>
    <row r="8691" spans="1:13" x14ac:dyDescent="0.55000000000000004">
      <c r="A8691">
        <v>8686</v>
      </c>
      <c r="C8691">
        <f t="shared" si="411"/>
        <v>0.2293455864717282</v>
      </c>
      <c r="D8691">
        <f t="shared" si="412"/>
        <v>-1.2848156948186548E-4</v>
      </c>
      <c r="E8691" s="2">
        <f t="shared" si="413"/>
        <v>6.281630203974975E-2</v>
      </c>
      <c r="K8691">
        <v>8686</v>
      </c>
      <c r="L8691" s="14">
        <v>-4.64467971190841E-4</v>
      </c>
      <c r="M8691" s="14">
        <v>-2.12862192508292E-2</v>
      </c>
    </row>
    <row r="8692" spans="1:13" x14ac:dyDescent="0.55000000000000004">
      <c r="A8692">
        <v>8687</v>
      </c>
      <c r="C8692">
        <f t="shared" si="411"/>
        <v>0.19518804442390381</v>
      </c>
      <c r="D8692">
        <f t="shared" si="412"/>
        <v>-3.4064276338588618E-4</v>
      </c>
      <c r="E8692" s="2">
        <f t="shared" si="413"/>
        <v>0.10535557966427936</v>
      </c>
      <c r="K8692">
        <v>8687</v>
      </c>
      <c r="L8692" s="14">
        <v>-3.3391553085473799E-4</v>
      </c>
      <c r="M8692" s="14">
        <v>-0.129397198099966</v>
      </c>
    </row>
    <row r="8693" spans="1:13" x14ac:dyDescent="0.55000000000000004">
      <c r="A8693">
        <v>8688</v>
      </c>
      <c r="C8693">
        <f t="shared" si="411"/>
        <v>0.11204241746321431</v>
      </c>
      <c r="D8693">
        <f t="shared" si="412"/>
        <v>-4.6730980385979465E-4</v>
      </c>
      <c r="E8693" s="2">
        <f t="shared" si="413"/>
        <v>0.10057921525111943</v>
      </c>
      <c r="K8693">
        <v>8688</v>
      </c>
      <c r="L8693" s="14">
        <v>-1.197318743545E-4</v>
      </c>
      <c r="M8693" s="14">
        <v>-0.20509984596302699</v>
      </c>
    </row>
    <row r="8694" spans="1:13" x14ac:dyDescent="0.55000000000000004">
      <c r="A8694">
        <v>8689</v>
      </c>
      <c r="C8694">
        <f t="shared" si="411"/>
        <v>7.7650538937443095E-4</v>
      </c>
      <c r="D8694">
        <f t="shared" si="412"/>
        <v>-4.7669193367552237E-4</v>
      </c>
      <c r="E8694" s="2">
        <f t="shared" si="413"/>
        <v>5.2996860703405771E-2</v>
      </c>
      <c r="K8694">
        <v>8689</v>
      </c>
      <c r="L8694" s="14">
        <v>1.24439372840446E-4</v>
      </c>
      <c r="M8694" s="14">
        <v>-0.22943396505757499</v>
      </c>
    </row>
    <row r="8695" spans="1:13" x14ac:dyDescent="0.55000000000000004">
      <c r="A8695">
        <v>8690</v>
      </c>
      <c r="C8695">
        <f t="shared" si="411"/>
        <v>-0.11068429317268001</v>
      </c>
      <c r="D8695">
        <f t="shared" si="412"/>
        <v>-3.6643443600945484E-4</v>
      </c>
      <c r="E8695" s="2">
        <f t="shared" si="413"/>
        <v>7.3308924743779114E-3</v>
      </c>
      <c r="K8695">
        <v>8690</v>
      </c>
      <c r="L8695" s="14">
        <v>3.3744400714167799E-4</v>
      </c>
      <c r="M8695" s="14">
        <v>-0.19630492429846599</v>
      </c>
    </row>
    <row r="8696" spans="1:13" x14ac:dyDescent="0.55000000000000004">
      <c r="A8696">
        <v>8691</v>
      </c>
      <c r="C8696">
        <f t="shared" si="411"/>
        <v>-0.19436566718817821</v>
      </c>
      <c r="D8696">
        <f t="shared" si="412"/>
        <v>-1.6420961873008297E-4</v>
      </c>
      <c r="E8696" s="2">
        <f t="shared" si="413"/>
        <v>6.4570175861041884E-3</v>
      </c>
      <c r="K8696">
        <v>8691</v>
      </c>
      <c r="L8696" s="14">
        <v>4.6593369650363398E-4</v>
      </c>
      <c r="M8696" s="14">
        <v>-0.11401009746146799</v>
      </c>
    </row>
    <row r="8697" spans="1:13" x14ac:dyDescent="0.55000000000000004">
      <c r="A8697">
        <v>8692</v>
      </c>
      <c r="C8697">
        <f t="shared" si="411"/>
        <v>-0.22926535564264172</v>
      </c>
      <c r="D8697">
        <f t="shared" si="412"/>
        <v>7.9228351586408798E-5</v>
      </c>
      <c r="E8697" s="2">
        <f t="shared" si="413"/>
        <v>5.1123299725596337E-2</v>
      </c>
      <c r="K8697">
        <v>8692</v>
      </c>
      <c r="L8697" s="14">
        <v>4.7772740113344699E-4</v>
      </c>
      <c r="M8697" s="14">
        <v>-3.16073444794713E-3</v>
      </c>
    </row>
    <row r="8698" spans="1:13" x14ac:dyDescent="0.55000000000000004">
      <c r="A8698">
        <v>8693</v>
      </c>
      <c r="C8698">
        <f t="shared" si="411"/>
        <v>-0.20662427236106493</v>
      </c>
      <c r="D8698">
        <f t="shared" si="412"/>
        <v>3.0278167565585815E-4</v>
      </c>
      <c r="E8698" s="2">
        <f t="shared" si="413"/>
        <v>9.9290862606230684E-2</v>
      </c>
      <c r="K8698">
        <v>8693</v>
      </c>
      <c r="L8698" s="14">
        <v>3.6987131454374898E-4</v>
      </c>
      <c r="M8698" s="14">
        <v>0.10848025411583399</v>
      </c>
    </row>
    <row r="8699" spans="1:13" x14ac:dyDescent="0.55000000000000004">
      <c r="A8699">
        <v>8694</v>
      </c>
      <c r="C8699">
        <f t="shared" si="411"/>
        <v>-0.13212485201095403</v>
      </c>
      <c r="D8699">
        <f t="shared" si="412"/>
        <v>4.503431812670236E-4</v>
      </c>
      <c r="E8699" s="2">
        <f t="shared" si="413"/>
        <v>0.10567475821369372</v>
      </c>
      <c r="K8699">
        <v>8694</v>
      </c>
      <c r="L8699" s="14">
        <v>1.6937866271151501E-4</v>
      </c>
      <c r="M8699" s="14">
        <v>0.192951690073666</v>
      </c>
    </row>
    <row r="8700" spans="1:13" x14ac:dyDescent="0.55000000000000004">
      <c r="A8700">
        <v>8695</v>
      </c>
      <c r="C8700">
        <f t="shared" si="411"/>
        <v>-2.4464878777002246E-2</v>
      </c>
      <c r="D8700">
        <f t="shared" si="412"/>
        <v>4.848780408612521E-4</v>
      </c>
      <c r="E8700" s="2">
        <f t="shared" si="413"/>
        <v>6.4293716772469006E-2</v>
      </c>
      <c r="K8700">
        <v>8695</v>
      </c>
      <c r="L8700" s="14">
        <v>-7.3535925945757101E-5</v>
      </c>
      <c r="M8700" s="14">
        <v>0.229097178267164</v>
      </c>
    </row>
    <row r="8701" spans="1:13" x14ac:dyDescent="0.55000000000000004">
      <c r="A8701">
        <v>8696</v>
      </c>
      <c r="C8701">
        <f t="shared" si="411"/>
        <v>8.9335263348170643E-2</v>
      </c>
      <c r="D8701">
        <f t="shared" si="412"/>
        <v>3.9771873262158734E-4</v>
      </c>
      <c r="E8701" s="2">
        <f t="shared" si="413"/>
        <v>1.4049027500738335E-2</v>
      </c>
      <c r="K8701">
        <v>8696</v>
      </c>
      <c r="L8701" s="14">
        <v>-2.9803298576614899E-4</v>
      </c>
      <c r="M8701" s="14">
        <v>0.20786385694793599</v>
      </c>
    </row>
    <row r="8702" spans="1:13" x14ac:dyDescent="0.55000000000000004">
      <c r="A8702">
        <v>8697</v>
      </c>
      <c r="C8702">
        <f t="shared" si="411"/>
        <v>0.18071413741421788</v>
      </c>
      <c r="D8702">
        <f t="shared" si="412"/>
        <v>2.1074040573883484E-4</v>
      </c>
      <c r="E8702" s="2">
        <f t="shared" si="413"/>
        <v>2.1293051208721874E-3</v>
      </c>
      <c r="K8702">
        <v>8697</v>
      </c>
      <c r="L8702" s="14">
        <v>-4.4788583543899199E-4</v>
      </c>
      <c r="M8702" s="14">
        <v>0.13456974316234599</v>
      </c>
    </row>
    <row r="8703" spans="1:13" x14ac:dyDescent="0.55000000000000004">
      <c r="A8703">
        <v>8698</v>
      </c>
      <c r="C8703">
        <f t="shared" si="411"/>
        <v>0.22673757214107829</v>
      </c>
      <c r="D8703">
        <f t="shared" si="412"/>
        <v>-2.9129320929064453E-5</v>
      </c>
      <c r="E8703" s="2">
        <f t="shared" si="413"/>
        <v>3.9667003839875196E-2</v>
      </c>
      <c r="K8703">
        <v>8698</v>
      </c>
      <c r="L8703" s="14">
        <v>-4.8556289914413402E-4</v>
      </c>
      <c r="M8703" s="14">
        <v>2.7571802391667798E-2</v>
      </c>
    </row>
    <row r="8704" spans="1:13" x14ac:dyDescent="0.55000000000000004">
      <c r="A8704">
        <v>8699</v>
      </c>
      <c r="C8704">
        <f t="shared" si="411"/>
        <v>0.21585465550934219</v>
      </c>
      <c r="D8704">
        <f t="shared" si="412"/>
        <v>-2.6168820204113647E-4</v>
      </c>
      <c r="E8704" s="2">
        <f t="shared" si="413"/>
        <v>9.1316573711797008E-2</v>
      </c>
      <c r="K8704">
        <v>8699</v>
      </c>
      <c r="L8704" s="14">
        <v>-4.0162772254508702E-4</v>
      </c>
      <c r="M8704" s="14">
        <v>-8.63316673310488E-2</v>
      </c>
    </row>
    <row r="8705" spans="1:13" x14ac:dyDescent="0.55000000000000004">
      <c r="A8705">
        <v>8700</v>
      </c>
      <c r="C8705">
        <f t="shared" si="411"/>
        <v>0.15079677019989382</v>
      </c>
      <c r="D8705">
        <f t="shared" si="412"/>
        <v>-4.285688603905226E-4</v>
      </c>
      <c r="E8705" s="2">
        <f t="shared" si="413"/>
        <v>0.10851068826669612</v>
      </c>
      <c r="K8705">
        <v>8700</v>
      </c>
      <c r="L8705" s="14">
        <v>-2.17102391317116E-4</v>
      </c>
      <c r="M8705" s="14">
        <v>-0.178612835407921</v>
      </c>
    </row>
    <row r="8706" spans="1:13" x14ac:dyDescent="0.55000000000000004">
      <c r="A8706">
        <v>8701</v>
      </c>
      <c r="C8706">
        <f t="shared" si="411"/>
        <v>4.7892074113988312E-2</v>
      </c>
      <c r="D8706">
        <f t="shared" si="412"/>
        <v>-4.8788776829670588E-4</v>
      </c>
      <c r="E8706" s="2">
        <f t="shared" si="413"/>
        <v>7.510416158604194E-2</v>
      </c>
      <c r="K8706">
        <v>8701</v>
      </c>
      <c r="L8706" s="14">
        <v>2.1797580621683601E-5</v>
      </c>
      <c r="M8706" s="14">
        <v>-0.22615931082329299</v>
      </c>
    </row>
    <row r="8707" spans="1:13" x14ac:dyDescent="0.55000000000000004">
      <c r="A8707">
        <v>8702</v>
      </c>
      <c r="C8707">
        <f t="shared" si="411"/>
        <v>-6.7032523086507145E-2</v>
      </c>
      <c r="D8707">
        <f t="shared" si="412"/>
        <v>-4.2475713022209857E-4</v>
      </c>
      <c r="E8707" s="2">
        <f t="shared" si="413"/>
        <v>2.2509079145500713E-2</v>
      </c>
      <c r="K8707">
        <v>8702</v>
      </c>
      <c r="L8707" s="14">
        <v>2.5523821327141E-4</v>
      </c>
      <c r="M8707" s="14">
        <v>-0.217062783852463</v>
      </c>
    </row>
    <row r="8708" spans="1:13" x14ac:dyDescent="0.55000000000000004">
      <c r="A8708">
        <v>8703</v>
      </c>
      <c r="C8708">
        <f t="shared" si="411"/>
        <v>-0.16513336992903546</v>
      </c>
      <c r="D8708">
        <f t="shared" si="412"/>
        <v>-2.5502140563160857E-4</v>
      </c>
      <c r="E8708" s="2">
        <f t="shared" si="413"/>
        <v>1.3298319132136664E-4</v>
      </c>
      <c r="K8708">
        <v>8703</v>
      </c>
      <c r="L8708" s="14">
        <v>4.2475285202438998E-4</v>
      </c>
      <c r="M8708" s="14">
        <v>-0.153601536106032</v>
      </c>
    </row>
    <row r="8709" spans="1:13" x14ac:dyDescent="0.55000000000000004">
      <c r="A8709">
        <v>8704</v>
      </c>
      <c r="C8709">
        <f t="shared" si="411"/>
        <v>-0.22178922165463713</v>
      </c>
      <c r="D8709">
        <f t="shared" si="412"/>
        <v>-2.1280683652305722E-5</v>
      </c>
      <c r="E8709" s="2">
        <f t="shared" si="413"/>
        <v>2.8940607155948352E-2</v>
      </c>
      <c r="K8709">
        <v>8704</v>
      </c>
      <c r="L8709" s="14">
        <v>4.8788550401246698E-4</v>
      </c>
      <c r="M8709" s="14">
        <v>-5.1669830767094999E-2</v>
      </c>
    </row>
    <row r="8710" spans="1:13" x14ac:dyDescent="0.55000000000000004">
      <c r="A8710">
        <v>8705</v>
      </c>
      <c r="C8710">
        <f t="shared" ref="C8710:C8773" si="414">$D$1*COS($B$2*(A8710-$L$2)+$B$1)</f>
        <v>-0.22278065369078665</v>
      </c>
      <c r="D8710">
        <f t="shared" ref="D8710:D8773" si="415">$D$2*COS($B$2*(A8710-$L$3)+$B$3)</f>
        <v>2.1780104136250527E-4</v>
      </c>
      <c r="E8710" s="2">
        <f t="shared" ref="E8710:E8773" si="416">(M8710-C8710)^2</f>
        <v>8.1786595397497566E-2</v>
      </c>
      <c r="K8710">
        <v>8705</v>
      </c>
      <c r="L8710" s="14">
        <v>4.2882420489868598E-4</v>
      </c>
      <c r="M8710" s="14">
        <v>6.3202904223820702E-2</v>
      </c>
    </row>
    <row r="8711" spans="1:13" x14ac:dyDescent="0.55000000000000004">
      <c r="A8711">
        <v>8706</v>
      </c>
      <c r="C8711">
        <f t="shared" si="414"/>
        <v>-0.16785883749413963</v>
      </c>
      <c r="D8711">
        <f t="shared" si="415"/>
        <v>4.0221929587701868E-4</v>
      </c>
      <c r="E8711" s="2">
        <f t="shared" si="416"/>
        <v>0.10896925640165286</v>
      </c>
      <c r="K8711">
        <v>8706</v>
      </c>
      <c r="L8711" s="14">
        <v>2.62361223435795E-4</v>
      </c>
      <c r="M8711" s="14">
        <v>0.16224607976952801</v>
      </c>
    </row>
    <row r="8712" spans="1:13" x14ac:dyDescent="0.55000000000000004">
      <c r="A8712">
        <v>8707</v>
      </c>
      <c r="C8712">
        <f t="shared" si="414"/>
        <v>-7.0807991270022935E-2</v>
      </c>
      <c r="D8712">
        <f t="shared" si="415"/>
        <v>4.8568898523646692E-4</v>
      </c>
      <c r="E8712" s="2">
        <f t="shared" si="416"/>
        <v>8.4949928049502077E-2</v>
      </c>
      <c r="K8712">
        <v>8707</v>
      </c>
      <c r="L8712" s="14">
        <v>3.0188245992539899E-5</v>
      </c>
      <c r="M8712" s="14">
        <v>0.22065371813535001</v>
      </c>
    </row>
    <row r="8713" spans="1:13" x14ac:dyDescent="0.55000000000000004">
      <c r="A8713">
        <v>8708</v>
      </c>
      <c r="C8713">
        <f t="shared" si="414"/>
        <v>4.4014168245556817E-2</v>
      </c>
      <c r="D8713">
        <f t="shared" si="415"/>
        <v>4.4726097681591862E-4</v>
      </c>
      <c r="E8713" s="2">
        <f t="shared" si="416"/>
        <v>3.2321961503907433E-2</v>
      </c>
      <c r="K8713">
        <v>8708</v>
      </c>
      <c r="L8713" s="14">
        <v>-2.0954556493382799E-4</v>
      </c>
      <c r="M8713" s="14">
        <v>0.22379726395788299</v>
      </c>
    </row>
    <row r="8714" spans="1:13" x14ac:dyDescent="0.55000000000000004">
      <c r="A8714">
        <v>8709</v>
      </c>
      <c r="C8714">
        <f t="shared" si="414"/>
        <v>0.14778969927973554</v>
      </c>
      <c r="D8714">
        <f t="shared" si="415"/>
        <v>2.9657989072862144E-4</v>
      </c>
      <c r="E8714" s="2">
        <f t="shared" si="416"/>
        <v>5.3359602020239998E-4</v>
      </c>
      <c r="K8714">
        <v>8709</v>
      </c>
      <c r="L8714" s="14">
        <v>-3.9679738919620901E-4</v>
      </c>
      <c r="M8714" s="14">
        <v>0.17088939668473199</v>
      </c>
    </row>
    <row r="8715" spans="1:13" x14ac:dyDescent="0.55000000000000004">
      <c r="A8715">
        <v>8710</v>
      </c>
      <c r="C8715">
        <f t="shared" si="414"/>
        <v>0.21447313095439097</v>
      </c>
      <c r="D8715">
        <f t="shared" si="415"/>
        <v>7.1463503476522602E-5</v>
      </c>
      <c r="E8715" s="2">
        <f t="shared" si="416"/>
        <v>1.9402236487681059E-2</v>
      </c>
      <c r="K8715">
        <v>8710</v>
      </c>
      <c r="L8715" s="14">
        <v>-4.84668845782105E-4</v>
      </c>
      <c r="M8715" s="14">
        <v>7.5181219891037904E-2</v>
      </c>
    </row>
    <row r="8716" spans="1:13" x14ac:dyDescent="0.55000000000000004">
      <c r="A8716">
        <v>8711</v>
      </c>
      <c r="C8716">
        <f t="shared" si="414"/>
        <v>0.22732832749439985</v>
      </c>
      <c r="D8716">
        <f t="shared" si="415"/>
        <v>-1.7158871681704902E-4</v>
      </c>
      <c r="E8716" s="2">
        <f t="shared" si="416"/>
        <v>7.112082911911824E-2</v>
      </c>
      <c r="K8716">
        <v>8711</v>
      </c>
      <c r="L8716" s="14">
        <v>-4.5115198327463701E-4</v>
      </c>
      <c r="M8716" s="14">
        <v>-3.9356559814795501E-2</v>
      </c>
    </row>
    <row r="8717" spans="1:13" x14ac:dyDescent="0.55000000000000004">
      <c r="A8717">
        <v>8712</v>
      </c>
      <c r="C8717">
        <f t="shared" si="414"/>
        <v>0.18312890553426334</v>
      </c>
      <c r="D8717">
        <f t="shared" si="415"/>
        <v>-3.7157578599271879E-4</v>
      </c>
      <c r="E8717" s="2">
        <f t="shared" si="416"/>
        <v>0.10703769003227169</v>
      </c>
      <c r="K8717">
        <v>8712</v>
      </c>
      <c r="L8717" s="14">
        <v>-3.0464130781231998E-4</v>
      </c>
      <c r="M8717" s="14">
        <v>-0.14403724496464099</v>
      </c>
    </row>
    <row r="8718" spans="1:13" x14ac:dyDescent="0.55000000000000004">
      <c r="A8718">
        <v>8713</v>
      </c>
      <c r="C8718">
        <f t="shared" si="414"/>
        <v>9.2967988336081983E-2</v>
      </c>
      <c r="D8718">
        <f t="shared" si="415"/>
        <v>-4.7830516508034398E-4</v>
      </c>
      <c r="E8718" s="2">
        <f t="shared" si="416"/>
        <v>9.3398020308287505E-2</v>
      </c>
      <c r="K8718">
        <v>8713</v>
      </c>
      <c r="L8718" s="14">
        <v>-8.1831326950937606E-5</v>
      </c>
      <c r="M8718" s="14">
        <v>-0.21264290857089599</v>
      </c>
    </row>
    <row r="8719" spans="1:13" x14ac:dyDescent="0.55000000000000004">
      <c r="A8719">
        <v>8714</v>
      </c>
      <c r="C8719">
        <f t="shared" si="414"/>
        <v>-2.0525934321417937E-2</v>
      </c>
      <c r="D8719">
        <f t="shared" si="415"/>
        <v>-4.6499002960789294E-4</v>
      </c>
      <c r="E8719" s="2">
        <f t="shared" si="416"/>
        <v>4.3041685671127289E-2</v>
      </c>
      <c r="K8719">
        <v>8714</v>
      </c>
      <c r="L8719" s="14">
        <v>1.61473817390005E-4</v>
      </c>
      <c r="M8719" s="14">
        <v>-0.22799083658473401</v>
      </c>
    </row>
    <row r="8720" spans="1:13" x14ac:dyDescent="0.55000000000000004">
      <c r="A8720">
        <v>8715</v>
      </c>
      <c r="C8720">
        <f t="shared" si="414"/>
        <v>-0.12886828011966409</v>
      </c>
      <c r="D8720">
        <f t="shared" si="415"/>
        <v>-3.3497219791741505E-4</v>
      </c>
      <c r="E8720" s="2">
        <f t="shared" si="416"/>
        <v>3.2911752095342813E-3</v>
      </c>
      <c r="K8720">
        <v>8715</v>
      </c>
      <c r="L8720" s="14">
        <v>3.6433684245478198E-4</v>
      </c>
      <c r="M8720" s="14">
        <v>-0.18623704522345799</v>
      </c>
    </row>
    <row r="8721" spans="1:13" x14ac:dyDescent="0.55000000000000004">
      <c r="A8721">
        <v>8716</v>
      </c>
      <c r="C8721">
        <f t="shared" si="414"/>
        <v>-0.20486740393569408</v>
      </c>
      <c r="D8721">
        <f t="shared" si="415"/>
        <v>-1.2088340520337477E-4</v>
      </c>
      <c r="E8721" s="2">
        <f t="shared" si="416"/>
        <v>1.1455072708471372E-2</v>
      </c>
      <c r="K8721">
        <v>8716</v>
      </c>
      <c r="L8721" s="14">
        <v>4.7594944514507697E-4</v>
      </c>
      <c r="M8721" s="14">
        <v>-9.7839030555214396E-2</v>
      </c>
    </row>
    <row r="8722" spans="1:13" x14ac:dyDescent="0.55000000000000004">
      <c r="A8722">
        <v>8717</v>
      </c>
      <c r="C8722">
        <f t="shared" si="414"/>
        <v>-0.22944912762610994</v>
      </c>
      <c r="D8722">
        <f t="shared" si="415"/>
        <v>1.2354457419670199E-4</v>
      </c>
      <c r="E8722" s="2">
        <f t="shared" si="416"/>
        <v>5.9786364559033404E-2</v>
      </c>
      <c r="K8722">
        <v>8717</v>
      </c>
      <c r="L8722" s="14">
        <v>4.6835755672278601E-4</v>
      </c>
      <c r="M8722" s="14">
        <v>1.50633762648637E-2</v>
      </c>
    </row>
    <row r="8723" spans="1:13" x14ac:dyDescent="0.55000000000000004">
      <c r="A8723">
        <v>8718</v>
      </c>
      <c r="C8723">
        <f t="shared" si="414"/>
        <v>-0.19644395668624104</v>
      </c>
      <c r="D8723">
        <f t="shared" si="415"/>
        <v>3.3696546958640887E-4</v>
      </c>
      <c r="E8723" s="2">
        <f t="shared" si="416"/>
        <v>0.10280810099236118</v>
      </c>
      <c r="K8723">
        <v>8718</v>
      </c>
      <c r="L8723" s="14">
        <v>3.43462612739929E-4</v>
      </c>
      <c r="M8723" s="14">
        <v>0.12419306705300399</v>
      </c>
    </row>
    <row r="8724" spans="1:13" x14ac:dyDescent="0.55000000000000004">
      <c r="A8724">
        <v>8719</v>
      </c>
      <c r="C8724">
        <f t="shared" si="414"/>
        <v>-0.11413549332819044</v>
      </c>
      <c r="D8724">
        <f t="shared" si="415"/>
        <v>4.65815134778469E-4</v>
      </c>
      <c r="E8724" s="2">
        <f t="shared" si="416"/>
        <v>0.10007942755968281</v>
      </c>
      <c r="K8724">
        <v>8719</v>
      </c>
      <c r="L8724" s="14">
        <v>1.3254532670899501E-4</v>
      </c>
      <c r="M8724" s="14">
        <v>0.20221783375986599</v>
      </c>
    </row>
    <row r="8725" spans="1:13" x14ac:dyDescent="0.55000000000000004">
      <c r="A8725">
        <v>8720</v>
      </c>
      <c r="C8725">
        <f t="shared" si="414"/>
        <v>-3.1814269300778314E-3</v>
      </c>
      <c r="D8725">
        <f t="shared" si="415"/>
        <v>4.7775501974512346E-4</v>
      </c>
      <c r="E8725" s="2">
        <f t="shared" si="416"/>
        <v>5.4185279059846402E-2</v>
      </c>
      <c r="K8725">
        <v>8720</v>
      </c>
      <c r="L8725" s="14">
        <v>-1.11568758647718E-4</v>
      </c>
      <c r="M8725" s="14">
        <v>0.22959588953320301</v>
      </c>
    </row>
    <row r="8726" spans="1:13" x14ac:dyDescent="0.55000000000000004">
      <c r="A8726">
        <v>8721</v>
      </c>
      <c r="C8726">
        <f t="shared" si="414"/>
        <v>0.10857111056538121</v>
      </c>
      <c r="D8726">
        <f t="shared" si="415"/>
        <v>3.6978846503717984E-4</v>
      </c>
      <c r="E8726" s="2">
        <f t="shared" si="416"/>
        <v>8.2626499982442116E-3</v>
      </c>
      <c r="K8726">
        <v>8721</v>
      </c>
      <c r="L8726" s="14">
        <v>-3.2773975627878001E-4</v>
      </c>
      <c r="M8726" s="14">
        <v>0.199470230463454</v>
      </c>
    </row>
    <row r="8727" spans="1:13" x14ac:dyDescent="0.55000000000000004">
      <c r="A8727">
        <v>8722</v>
      </c>
      <c r="C8727">
        <f t="shared" si="414"/>
        <v>0.19307458780970185</v>
      </c>
      <c r="D8727">
        <f t="shared" si="415"/>
        <v>1.690128001258548E-4</v>
      </c>
      <c r="E8727" s="2">
        <f t="shared" si="416"/>
        <v>5.4300057994776012E-3</v>
      </c>
      <c r="K8727">
        <v>8722</v>
      </c>
      <c r="L8727" s="14">
        <v>-4.6182629879998002E-4</v>
      </c>
      <c r="M8727" s="14">
        <v>0.119386014750661</v>
      </c>
    </row>
    <row r="8728" spans="1:13" x14ac:dyDescent="0.55000000000000004">
      <c r="A8728">
        <v>8723</v>
      </c>
      <c r="C8728">
        <f t="shared" si="414"/>
        <v>0.22912041320319132</v>
      </c>
      <c r="D8728">
        <f t="shared" si="415"/>
        <v>-7.4181515109898095E-5</v>
      </c>
      <c r="E8728" s="2">
        <f t="shared" si="416"/>
        <v>4.827669479190063E-2</v>
      </c>
      <c r="K8728">
        <v>8723</v>
      </c>
      <c r="L8728" s="14">
        <v>-4.8024557982436199E-4</v>
      </c>
      <c r="M8728" s="14">
        <v>9.4008310264981302E-3</v>
      </c>
    </row>
    <row r="8729" spans="1:13" x14ac:dyDescent="0.55000000000000004">
      <c r="A8729">
        <v>8724</v>
      </c>
      <c r="C8729">
        <f t="shared" si="414"/>
        <v>0.2076618443577983</v>
      </c>
      <c r="D8729">
        <f t="shared" si="415"/>
        <v>-2.9875783367534043E-4</v>
      </c>
      <c r="E8729" s="2">
        <f t="shared" si="416"/>
        <v>9.6472790805520653E-2</v>
      </c>
      <c r="K8729">
        <v>8724</v>
      </c>
      <c r="L8729" s="14">
        <v>-3.7838437615444798E-4</v>
      </c>
      <c r="M8729" s="14">
        <v>-0.102938849146773</v>
      </c>
    </row>
    <row r="8730" spans="1:13" x14ac:dyDescent="0.55000000000000004">
      <c r="A8730">
        <v>8725</v>
      </c>
      <c r="C8730">
        <f t="shared" si="414"/>
        <v>0.13408452974297352</v>
      </c>
      <c r="D8730">
        <f t="shared" si="415"/>
        <v>-4.4835223330374948E-4</v>
      </c>
      <c r="E8730" s="2">
        <f t="shared" si="416"/>
        <v>0.10470491317667681</v>
      </c>
      <c r="K8730">
        <v>8725</v>
      </c>
      <c r="L8730" s="14">
        <v>-1.81754458150397E-4</v>
      </c>
      <c r="M8730" s="14">
        <v>-0.18949685596497601</v>
      </c>
    </row>
    <row r="8731" spans="1:13" x14ac:dyDescent="0.55000000000000004">
      <c r="A8731">
        <v>8726</v>
      </c>
      <c r="C8731">
        <f t="shared" si="414"/>
        <v>2.6854824440300112E-2</v>
      </c>
      <c r="D8731">
        <f t="shared" si="415"/>
        <v>-4.854196728881501E-4</v>
      </c>
      <c r="E8731" s="2">
        <f t="shared" si="416"/>
        <v>6.5254203910526998E-2</v>
      </c>
      <c r="K8731">
        <v>8726</v>
      </c>
      <c r="L8731" s="14">
        <v>6.0396991420220201E-5</v>
      </c>
      <c r="M8731" s="14">
        <v>-0.228594199653602</v>
      </c>
    </row>
    <row r="8732" spans="1:13" x14ac:dyDescent="0.55000000000000004">
      <c r="A8732">
        <v>8727</v>
      </c>
      <c r="C8732">
        <f t="shared" si="414"/>
        <v>-8.7114875739011222E-2</v>
      </c>
      <c r="D8732">
        <f t="shared" si="415"/>
        <v>-4.0065700641654249E-4</v>
      </c>
      <c r="E8732" s="2">
        <f t="shared" si="416"/>
        <v>1.5208767589606079E-2</v>
      </c>
      <c r="K8732">
        <v>8727</v>
      </c>
      <c r="L8732" s="14">
        <v>2.8742163981391002E-4</v>
      </c>
      <c r="M8732" s="14">
        <v>-0.21043870794352099</v>
      </c>
    </row>
    <row r="8733" spans="1:13" x14ac:dyDescent="0.55000000000000004">
      <c r="A8733">
        <v>8728</v>
      </c>
      <c r="C8733">
        <f t="shared" si="414"/>
        <v>-0.17922057834703467</v>
      </c>
      <c r="D8733">
        <f t="shared" si="415"/>
        <v>-2.1533787651328479E-4</v>
      </c>
      <c r="E8733" s="2">
        <f t="shared" si="416"/>
        <v>1.5715707778257151E-3</v>
      </c>
      <c r="K8733">
        <v>8728</v>
      </c>
      <c r="L8733" s="14">
        <v>4.4245975548180101E-4</v>
      </c>
      <c r="M8733" s="14">
        <v>-0.139577536362019</v>
      </c>
    </row>
    <row r="8734" spans="1:13" x14ac:dyDescent="0.55000000000000004">
      <c r="A8734">
        <v>8729</v>
      </c>
      <c r="C8734">
        <f t="shared" si="414"/>
        <v>-0.22634569346000705</v>
      </c>
      <c r="D8734">
        <f t="shared" si="415"/>
        <v>2.4026521432511667E-5</v>
      </c>
      <c r="E8734" s="2">
        <f t="shared" si="416"/>
        <v>3.708990222370618E-2</v>
      </c>
      <c r="K8734">
        <v>8729</v>
      </c>
      <c r="L8734" s="14">
        <v>4.8668108056822601E-4</v>
      </c>
      <c r="M8734" s="14">
        <v>-3.3758304922475398E-2</v>
      </c>
    </row>
    <row r="8735" spans="1:13" x14ac:dyDescent="0.55000000000000004">
      <c r="A8735">
        <v>8730</v>
      </c>
      <c r="C8735">
        <f t="shared" si="414"/>
        <v>-0.21666281050318456</v>
      </c>
      <c r="D8735">
        <f t="shared" si="415"/>
        <v>2.5736076893763643E-4</v>
      </c>
      <c r="E8735" s="2">
        <f t="shared" si="416"/>
        <v>8.8315188000848893E-2</v>
      </c>
      <c r="K8735">
        <v>8730</v>
      </c>
      <c r="L8735" s="14">
        <v>4.09010109876104E-4</v>
      </c>
      <c r="M8735" s="14">
        <v>8.0515903406222E-2</v>
      </c>
    </row>
    <row r="8736" spans="1:13" x14ac:dyDescent="0.55000000000000004">
      <c r="A8736">
        <v>8731</v>
      </c>
      <c r="C8736">
        <f t="shared" si="414"/>
        <v>-0.15260212899975109</v>
      </c>
      <c r="D8736">
        <f t="shared" si="415"/>
        <v>4.2610288817400134E-4</v>
      </c>
      <c r="E8736" s="2">
        <f t="shared" si="416"/>
        <v>0.10707720405769494</v>
      </c>
      <c r="K8736">
        <v>8731</v>
      </c>
      <c r="L8736" s="14">
        <v>2.28900019850999E-4</v>
      </c>
      <c r="M8736" s="14">
        <v>0.17462440424242801</v>
      </c>
    </row>
    <row r="8737" spans="1:13" x14ac:dyDescent="0.55000000000000004">
      <c r="A8737">
        <v>8732</v>
      </c>
      <c r="C8737">
        <f t="shared" si="414"/>
        <v>-5.0241529715040423E-2</v>
      </c>
      <c r="D8737">
        <f t="shared" si="415"/>
        <v>4.8790216401494016E-4</v>
      </c>
      <c r="E8737" s="2">
        <f t="shared" si="416"/>
        <v>7.575632516611247E-2</v>
      </c>
      <c r="K8737">
        <v>8732</v>
      </c>
      <c r="L8737" s="14">
        <v>-8.5395001384208301E-6</v>
      </c>
      <c r="M8737" s="14">
        <v>0.22499713974496199</v>
      </c>
    </row>
    <row r="8738" spans="1:13" x14ac:dyDescent="0.55000000000000004">
      <c r="A8738">
        <v>8733</v>
      </c>
      <c r="C8738">
        <f t="shared" si="414"/>
        <v>6.4728634517519507E-2</v>
      </c>
      <c r="D8738">
        <f t="shared" si="415"/>
        <v>4.2724828085318427E-4</v>
      </c>
      <c r="E8738" s="2">
        <f t="shared" si="416"/>
        <v>2.3805191581406239E-2</v>
      </c>
      <c r="K8738">
        <v>8733</v>
      </c>
      <c r="L8738" s="14">
        <v>-2.4384024934296001E-4</v>
      </c>
      <c r="M8738" s="14">
        <v>0.21901794581744799</v>
      </c>
    </row>
    <row r="8739" spans="1:13" x14ac:dyDescent="0.55000000000000004">
      <c r="A8739">
        <v>8734</v>
      </c>
      <c r="C8739">
        <f t="shared" si="414"/>
        <v>0.1634532758608028</v>
      </c>
      <c r="D8739">
        <f t="shared" si="415"/>
        <v>2.5936408487650659E-4</v>
      </c>
      <c r="E8739" s="2">
        <f t="shared" si="416"/>
        <v>2.7761593728713967E-5</v>
      </c>
      <c r="K8739">
        <v>8734</v>
      </c>
      <c r="L8739" s="14">
        <v>-4.1806969542446798E-4</v>
      </c>
      <c r="M8739" s="14">
        <v>0.158184348671259</v>
      </c>
    </row>
    <row r="8740" spans="1:13" x14ac:dyDescent="0.55000000000000004">
      <c r="A8740">
        <v>8735</v>
      </c>
      <c r="C8740">
        <f t="shared" si="414"/>
        <v>0.22115459028471277</v>
      </c>
      <c r="D8740">
        <f t="shared" si="415"/>
        <v>2.6384970556962225E-5</v>
      </c>
      <c r="E8740" s="2">
        <f t="shared" si="416"/>
        <v>2.6706779561681559E-2</v>
      </c>
      <c r="K8740">
        <v>8735</v>
      </c>
      <c r="L8740" s="14">
        <v>-4.8759099277081601E-4</v>
      </c>
      <c r="M8740" s="14">
        <v>5.7732500095896602E-2</v>
      </c>
    </row>
    <row r="8741" spans="1:13" x14ac:dyDescent="0.55000000000000004">
      <c r="A8741">
        <v>8736</v>
      </c>
      <c r="C8741">
        <f t="shared" si="414"/>
        <v>0.2233507641160537</v>
      </c>
      <c r="D8741">
        <f t="shared" si="415"/>
        <v>-2.1321621522132778E-4</v>
      </c>
      <c r="E8741" s="2">
        <f t="shared" si="416"/>
        <v>7.8696842669035746E-2</v>
      </c>
      <c r="K8741">
        <v>8736</v>
      </c>
      <c r="L8741" s="14">
        <v>-4.3499210118279401E-4</v>
      </c>
      <c r="M8741" s="14">
        <v>-5.7178811274912401E-2</v>
      </c>
    </row>
    <row r="8742" spans="1:13" x14ac:dyDescent="0.55000000000000004">
      <c r="A8742">
        <v>8737</v>
      </c>
      <c r="C8742">
        <f t="shared" si="414"/>
        <v>0.16949060401483038</v>
      </c>
      <c r="D8742">
        <f t="shared" si="415"/>
        <v>-3.9930462522028858E-4</v>
      </c>
      <c r="E8742" s="2">
        <f t="shared" si="416"/>
        <v>0.10709906745512189</v>
      </c>
      <c r="K8742">
        <v>8737</v>
      </c>
      <c r="L8742" s="14">
        <v>-2.7344673935845602E-4</v>
      </c>
      <c r="M8742" s="14">
        <v>-0.157769334650326</v>
      </c>
    </row>
    <row r="8743" spans="1:13" x14ac:dyDescent="0.55000000000000004">
      <c r="A8743">
        <v>8738</v>
      </c>
      <c r="C8743">
        <f t="shared" si="414"/>
        <v>7.3091874884353189E-2</v>
      </c>
      <c r="D8743">
        <f t="shared" si="415"/>
        <v>-4.8517599096264063E-4</v>
      </c>
      <c r="E8743" s="2">
        <f t="shared" si="416"/>
        <v>8.5227459716857634E-2</v>
      </c>
      <c r="K8743">
        <v>8738</v>
      </c>
      <c r="L8743" s="14">
        <v>-4.3414945321375298E-5</v>
      </c>
      <c r="M8743" s="14">
        <v>-0.21884554943267001</v>
      </c>
    </row>
    <row r="8744" spans="1:13" x14ac:dyDescent="0.55000000000000004">
      <c r="A8744">
        <v>8739</v>
      </c>
      <c r="C8744">
        <f t="shared" si="414"/>
        <v>-4.1651374184330507E-2</v>
      </c>
      <c r="D8744">
        <f t="shared" si="415"/>
        <v>-4.4927840967459693E-4</v>
      </c>
      <c r="E8744" s="2">
        <f t="shared" si="416"/>
        <v>3.3657265059601815E-2</v>
      </c>
      <c r="K8744">
        <v>8739</v>
      </c>
      <c r="L8744" s="14">
        <v>1.9749039109821101E-4</v>
      </c>
      <c r="M8744" s="14">
        <v>-0.22511053874037501</v>
      </c>
    </row>
    <row r="8745" spans="1:13" x14ac:dyDescent="0.55000000000000004">
      <c r="A8745">
        <v>8740</v>
      </c>
      <c r="C8745">
        <f t="shared" si="414"/>
        <v>-0.14594100627722284</v>
      </c>
      <c r="D8745">
        <f t="shared" si="415"/>
        <v>-3.0062141759646061E-4</v>
      </c>
      <c r="E8745" s="2">
        <f t="shared" si="416"/>
        <v>8.4414600646725679E-4</v>
      </c>
      <c r="K8745">
        <v>8740</v>
      </c>
      <c r="L8745" s="14">
        <v>3.8893303392581002E-4</v>
      </c>
      <c r="M8745" s="14">
        <v>-0.174995197136155</v>
      </c>
    </row>
    <row r="8746" spans="1:13" x14ac:dyDescent="0.55000000000000004">
      <c r="A8746">
        <v>8741</v>
      </c>
      <c r="C8746">
        <f t="shared" si="414"/>
        <v>-0.21360252198686591</v>
      </c>
      <c r="D8746">
        <f t="shared" si="415"/>
        <v>-7.6514786298322222E-5</v>
      </c>
      <c r="E8746" s="2">
        <f t="shared" si="416"/>
        <v>1.7569846911407987E-2</v>
      </c>
      <c r="K8746">
        <v>8741</v>
      </c>
      <c r="L8746" s="14">
        <v>4.8296498564131299E-4</v>
      </c>
      <c r="M8746" s="14">
        <v>-8.10512228177971E-2</v>
      </c>
    </row>
    <row r="8747" spans="1:13" x14ac:dyDescent="0.55000000000000004">
      <c r="A8747">
        <v>8742</v>
      </c>
      <c r="C8747">
        <f t="shared" si="414"/>
        <v>-0.22765430706173026</v>
      </c>
      <c r="D8747">
        <f t="shared" si="415"/>
        <v>1.6679544355696684E-4</v>
      </c>
      <c r="E8747" s="2">
        <f t="shared" si="416"/>
        <v>6.8041074001784635E-2</v>
      </c>
      <c r="K8747">
        <v>8742</v>
      </c>
      <c r="L8747" s="14">
        <v>4.5603536060569502E-4</v>
      </c>
      <c r="M8747" s="14">
        <v>3.3192533060561899E-2</v>
      </c>
    </row>
    <row r="8748" spans="1:13" x14ac:dyDescent="0.55000000000000004">
      <c r="A8748">
        <v>8743</v>
      </c>
      <c r="C8748">
        <f t="shared" si="414"/>
        <v>-0.18456965963615335</v>
      </c>
      <c r="D8748">
        <f t="shared" si="415"/>
        <v>3.6824353284845083E-4</v>
      </c>
      <c r="E8748" s="2">
        <f t="shared" si="416"/>
        <v>0.10477694639756099</v>
      </c>
      <c r="K8748">
        <v>8743</v>
      </c>
      <c r="L8748" s="14">
        <v>3.1488885046838998E-4</v>
      </c>
      <c r="M8748" s="14">
        <v>0.13912301312237699</v>
      </c>
    </row>
    <row r="8749" spans="1:13" x14ac:dyDescent="0.55000000000000004">
      <c r="A8749">
        <v>8744</v>
      </c>
      <c r="C8749">
        <f t="shared" si="414"/>
        <v>-9.5161918061644091E-2</v>
      </c>
      <c r="D8749">
        <f t="shared" si="415"/>
        <v>4.7727025735277826E-4</v>
      </c>
      <c r="E8749" s="2">
        <f t="shared" si="416"/>
        <v>9.3251563408904961E-2</v>
      </c>
      <c r="K8749">
        <v>8744</v>
      </c>
      <c r="L8749" s="14">
        <v>9.4876474302668597E-5</v>
      </c>
      <c r="M8749" s="14">
        <v>0.21020927149117699</v>
      </c>
    </row>
    <row r="8750" spans="1:13" x14ac:dyDescent="0.55000000000000004">
      <c r="A8750">
        <v>8745</v>
      </c>
      <c r="C8750">
        <f t="shared" si="414"/>
        <v>1.8129459092258365E-2</v>
      </c>
      <c r="D8750">
        <f t="shared" si="415"/>
        <v>4.6651220732037412E-4</v>
      </c>
      <c r="E8750" s="2">
        <f t="shared" si="416"/>
        <v>4.431776713869346E-2</v>
      </c>
      <c r="K8750">
        <v>8745</v>
      </c>
      <c r="L8750" s="14">
        <v>-1.48898303423073E-4</v>
      </c>
      <c r="M8750" s="14">
        <v>0.22864731377136499</v>
      </c>
    </row>
    <row r="8751" spans="1:13" x14ac:dyDescent="0.55000000000000004">
      <c r="A8751">
        <v>8746</v>
      </c>
      <c r="C8751">
        <f t="shared" si="414"/>
        <v>0.12687072414989611</v>
      </c>
      <c r="D8751">
        <f t="shared" si="415"/>
        <v>3.3866942655278029E-4</v>
      </c>
      <c r="E8751" s="2">
        <f t="shared" si="416"/>
        <v>3.9625128644698183E-3</v>
      </c>
      <c r="K8751">
        <v>8746</v>
      </c>
      <c r="L8751" s="14">
        <v>-3.5538057735849199E-4</v>
      </c>
      <c r="M8751" s="14">
        <v>0.18981921789255701</v>
      </c>
    </row>
    <row r="8752" spans="1:13" x14ac:dyDescent="0.55000000000000004">
      <c r="A8752">
        <v>8747</v>
      </c>
      <c r="C8752">
        <f t="shared" si="414"/>
        <v>0.20377011167192136</v>
      </c>
      <c r="D8752">
        <f t="shared" si="415"/>
        <v>1.2582775830346433E-4</v>
      </c>
      <c r="E8752" s="2">
        <f t="shared" si="416"/>
        <v>1.0064180716425102E-2</v>
      </c>
      <c r="K8752">
        <v>8747</v>
      </c>
      <c r="L8752" s="14">
        <v>-4.7285558107342999E-4</v>
      </c>
      <c r="M8752" s="14">
        <v>0.10344972133962101</v>
      </c>
    </row>
    <row r="8753" spans="1:13" x14ac:dyDescent="0.55000000000000004">
      <c r="A8753">
        <v>8748</v>
      </c>
      <c r="C8753">
        <f t="shared" si="414"/>
        <v>0.22952749629745364</v>
      </c>
      <c r="D8753">
        <f t="shared" si="415"/>
        <v>-1.185940250413164E-4</v>
      </c>
      <c r="E8753" s="2">
        <f t="shared" si="416"/>
        <v>5.6814009859197837E-2</v>
      </c>
      <c r="K8753">
        <v>8748</v>
      </c>
      <c r="L8753" s="14">
        <v>-4.7190097112546599E-4</v>
      </c>
      <c r="M8753" s="14">
        <v>-8.8293996783033596E-3</v>
      </c>
    </row>
    <row r="8754" spans="1:13" x14ac:dyDescent="0.55000000000000004">
      <c r="A8754">
        <v>8749</v>
      </c>
      <c r="C8754">
        <f t="shared" si="414"/>
        <v>0.1976783174080744</v>
      </c>
      <c r="D8754">
        <f t="shared" si="415"/>
        <v>-3.3325120786443233E-4</v>
      </c>
      <c r="E8754" s="2">
        <f t="shared" si="416"/>
        <v>0.10022002198897108</v>
      </c>
      <c r="K8754">
        <v>8749</v>
      </c>
      <c r="L8754" s="14">
        <v>-3.52755835498036E-4</v>
      </c>
      <c r="M8754" s="14">
        <v>-0.11889714277317701</v>
      </c>
    </row>
    <row r="8755" spans="1:13" x14ac:dyDescent="0.55000000000000004">
      <c r="A8755">
        <v>8750</v>
      </c>
      <c r="C8755">
        <f t="shared" si="414"/>
        <v>0.11621604757759292</v>
      </c>
      <c r="D8755">
        <f t="shared" si="415"/>
        <v>-4.6426936189169251E-4</v>
      </c>
      <c r="E8755" s="2">
        <f t="shared" si="416"/>
        <v>9.9478677996833506E-2</v>
      </c>
      <c r="K8755">
        <v>8750</v>
      </c>
      <c r="L8755" s="14">
        <v>-1.4526081253179299E-4</v>
      </c>
      <c r="M8755" s="14">
        <v>-0.19918635887618399</v>
      </c>
    </row>
    <row r="8756" spans="1:13" x14ac:dyDescent="0.55000000000000004">
      <c r="A8756">
        <v>8751</v>
      </c>
      <c r="C8756">
        <f t="shared" si="414"/>
        <v>5.5859994450533704E-3</v>
      </c>
      <c r="D8756">
        <f t="shared" si="415"/>
        <v>-4.787656921058206E-4</v>
      </c>
      <c r="E8756" s="2">
        <f t="shared" si="416"/>
        <v>5.5306864451280253E-2</v>
      </c>
      <c r="K8756">
        <v>8751</v>
      </c>
      <c r="L8756" s="14">
        <v>9.8615682065695905E-5</v>
      </c>
      <c r="M8756" s="14">
        <v>-0.22958811573618901</v>
      </c>
    </row>
    <row r="8757" spans="1:13" x14ac:dyDescent="0.55000000000000004">
      <c r="A8757">
        <v>8752</v>
      </c>
      <c r="C8757">
        <f t="shared" si="414"/>
        <v>-0.106446016801708</v>
      </c>
      <c r="D8757">
        <f t="shared" si="415"/>
        <v>-3.7310192518604212E-4</v>
      </c>
      <c r="E8757" s="2">
        <f t="shared" si="416"/>
        <v>9.2240826572361871E-3</v>
      </c>
      <c r="K8757">
        <v>8752</v>
      </c>
      <c r="L8757" s="14">
        <v>3.1779326732255398E-4</v>
      </c>
      <c r="M8757" s="14">
        <v>-0.202488104748796</v>
      </c>
    </row>
    <row r="8758" spans="1:13" x14ac:dyDescent="0.55000000000000004">
      <c r="A8758">
        <v>8753</v>
      </c>
      <c r="C8758">
        <f t="shared" si="414"/>
        <v>-0.19176232653858982</v>
      </c>
      <c r="D8758">
        <f t="shared" si="415"/>
        <v>-1.7379743940778902E-4</v>
      </c>
      <c r="E8758" s="2">
        <f t="shared" si="416"/>
        <v>4.5008849134949265E-3</v>
      </c>
      <c r="K8758">
        <v>8753</v>
      </c>
      <c r="L8758" s="14">
        <v>4.5737755733217501E-4</v>
      </c>
      <c r="M8758" s="14">
        <v>-0.124673691782061</v>
      </c>
    </row>
    <row r="8759" spans="1:13" x14ac:dyDescent="0.55000000000000004">
      <c r="A8759">
        <v>8754</v>
      </c>
      <c r="C8759">
        <f t="shared" si="414"/>
        <v>-0.22895033434341669</v>
      </c>
      <c r="D8759">
        <f t="shared" si="415"/>
        <v>6.9126540302463416E-5</v>
      </c>
      <c r="E8759" s="2">
        <f t="shared" si="416"/>
        <v>4.550386733366954E-2</v>
      </c>
      <c r="K8759">
        <v>8754</v>
      </c>
      <c r="L8759" s="14">
        <v>4.8240880074357901E-4</v>
      </c>
      <c r="M8759" s="14">
        <v>-1.5633979289075998E-2</v>
      </c>
    </row>
    <row r="8760" spans="1:13" x14ac:dyDescent="0.55000000000000004">
      <c r="A8760">
        <v>8755</v>
      </c>
      <c r="C8760">
        <f t="shared" si="414"/>
        <v>-0.2086766341181866</v>
      </c>
      <c r="D8760">
        <f t="shared" si="415"/>
        <v>2.9470121546865667E-4</v>
      </c>
      <c r="E8760" s="2">
        <f t="shared" si="416"/>
        <v>9.3634772589803891E-2</v>
      </c>
      <c r="K8760">
        <v>8755</v>
      </c>
      <c r="L8760" s="14">
        <v>3.8661776736181999E-4</v>
      </c>
      <c r="M8760" s="14">
        <v>9.7321360303025101E-2</v>
      </c>
    </row>
    <row r="8761" spans="1:13" x14ac:dyDescent="0.55000000000000004">
      <c r="A8761">
        <v>8756</v>
      </c>
      <c r="C8761">
        <f t="shared" si="414"/>
        <v>-0.13602949728373828</v>
      </c>
      <c r="D8761">
        <f t="shared" si="415"/>
        <v>4.4631209736096692E-4</v>
      </c>
      <c r="E8761" s="2">
        <f t="shared" si="416"/>
        <v>0.10363986413488815</v>
      </c>
      <c r="K8761">
        <v>8756</v>
      </c>
      <c r="L8761" s="14">
        <v>1.9399591574178701E-4</v>
      </c>
      <c r="M8761" s="14">
        <v>0.18590196146934501</v>
      </c>
    </row>
    <row r="8762" spans="1:13" x14ac:dyDescent="0.55000000000000004">
      <c r="A8762">
        <v>8757</v>
      </c>
      <c r="C8762">
        <f t="shared" si="414"/>
        <v>-2.9241823905372218E-2</v>
      </c>
      <c r="D8762">
        <f t="shared" si="415"/>
        <v>4.8590805032825346E-4</v>
      </c>
      <c r="E8762" s="2">
        <f t="shared" si="416"/>
        <v>6.6133367662600945E-2</v>
      </c>
      <c r="K8762">
        <v>8757</v>
      </c>
      <c r="L8762" s="14">
        <v>-4.7213416439065303E-5</v>
      </c>
      <c r="M8762" s="14">
        <v>0.22792226313362501</v>
      </c>
    </row>
    <row r="8763" spans="1:13" x14ac:dyDescent="0.55000000000000004">
      <c r="A8763">
        <v>8758</v>
      </c>
      <c r="C8763">
        <f t="shared" si="414"/>
        <v>8.4884930901395136E-2</v>
      </c>
      <c r="D8763">
        <f t="shared" si="415"/>
        <v>4.0355132479618429E-4</v>
      </c>
      <c r="E8763" s="2">
        <f t="shared" si="416"/>
        <v>1.6377111551104603E-2</v>
      </c>
      <c r="K8763">
        <v>8758</v>
      </c>
      <c r="L8763" s="14">
        <v>-2.7659785558198298E-4</v>
      </c>
      <c r="M8763" s="14">
        <v>0.21285802006901899</v>
      </c>
    </row>
    <row r="8764" spans="1:13" x14ac:dyDescent="0.55000000000000004">
      <c r="A8764">
        <v>8759</v>
      </c>
      <c r="C8764">
        <f t="shared" si="414"/>
        <v>0.17770735728760426</v>
      </c>
      <c r="D8764">
        <f t="shared" si="415"/>
        <v>2.1991172292663974E-4</v>
      </c>
      <c r="E8764" s="2">
        <f t="shared" si="416"/>
        <v>1.1039133757796697E-3</v>
      </c>
      <c r="K8764">
        <v>8759</v>
      </c>
      <c r="L8764" s="14">
        <v>-4.3670664590587E-4</v>
      </c>
      <c r="M8764" s="14">
        <v>0.14448216540283601</v>
      </c>
    </row>
    <row r="8765" spans="1:13" x14ac:dyDescent="0.55000000000000004">
      <c r="A8765">
        <v>8760</v>
      </c>
      <c r="C8765">
        <f t="shared" si="414"/>
        <v>0.22592898276851017</v>
      </c>
      <c r="D8765">
        <f t="shared" si="415"/>
        <v>-1.892108602616275E-5</v>
      </c>
      <c r="E8765" s="2">
        <f t="shared" si="416"/>
        <v>3.4599395200547653E-2</v>
      </c>
      <c r="K8765">
        <v>8760</v>
      </c>
      <c r="L8765" s="14">
        <v>-4.8743954763128298E-4</v>
      </c>
      <c r="M8765" s="14">
        <v>3.9919856109231301E-2</v>
      </c>
    </row>
    <row r="8766" spans="1:13" x14ac:dyDescent="0.55000000000000004">
      <c r="A8766">
        <v>8761</v>
      </c>
      <c r="C8766">
        <f t="shared" si="414"/>
        <v>0.21744719577962252</v>
      </c>
      <c r="D8766">
        <f t="shared" si="415"/>
        <v>-2.5300510121124733E-4</v>
      </c>
      <c r="E8766" s="2">
        <f t="shared" si="416"/>
        <v>8.5315297262830742E-2</v>
      </c>
      <c r="K8766">
        <v>8761</v>
      </c>
      <c r="L8766" s="14">
        <v>-4.1609019079701901E-4</v>
      </c>
      <c r="M8766" s="14">
        <v>-7.4640628791739494E-2</v>
      </c>
    </row>
    <row r="8767" spans="1:13" x14ac:dyDescent="0.55000000000000004">
      <c r="A8767">
        <v>8762</v>
      </c>
      <c r="C8767">
        <f t="shared" si="414"/>
        <v>0.15439074607326772</v>
      </c>
      <c r="D8767">
        <f t="shared" si="415"/>
        <v>-4.2359016891670474E-4</v>
      </c>
      <c r="E8767" s="2">
        <f t="shared" si="416"/>
        <v>0.10555848378662411</v>
      </c>
      <c r="K8767">
        <v>8762</v>
      </c>
      <c r="L8767" s="14">
        <v>-2.40528464441496E-4</v>
      </c>
      <c r="M8767" s="14">
        <v>-0.17050690517497399</v>
      </c>
    </row>
    <row r="8768" spans="1:13" x14ac:dyDescent="0.55000000000000004">
      <c r="A8768">
        <v>8763</v>
      </c>
      <c r="C8768">
        <f t="shared" si="414"/>
        <v>5.2585473401239598E-2</v>
      </c>
      <c r="D8768">
        <f t="shared" si="415"/>
        <v>-4.8786303279639781E-4</v>
      </c>
      <c r="E8768" s="2">
        <f t="shared" si="416"/>
        <v>7.6316351419869435E-2</v>
      </c>
      <c r="K8768">
        <v>8763</v>
      </c>
      <c r="L8768" s="14">
        <v>-4.7248920363348598E-6</v>
      </c>
      <c r="M8768" s="14">
        <v>-0.223668669409089</v>
      </c>
    </row>
    <row r="8769" spans="1:13" x14ac:dyDescent="0.55000000000000004">
      <c r="A8769">
        <v>8764</v>
      </c>
      <c r="C8769">
        <f t="shared" si="414"/>
        <v>-6.2417644677451305E-2</v>
      </c>
      <c r="D8769">
        <f t="shared" si="415"/>
        <v>-4.296925587843645E-4</v>
      </c>
      <c r="E8769" s="2">
        <f t="shared" si="416"/>
        <v>2.5088527190241634E-2</v>
      </c>
      <c r="K8769">
        <v>8764</v>
      </c>
      <c r="L8769" s="14">
        <v>2.32262058890428E-4</v>
      </c>
      <c r="M8769" s="14">
        <v>-0.22081122785000801</v>
      </c>
    </row>
    <row r="8770" spans="1:13" x14ac:dyDescent="0.55000000000000004">
      <c r="A8770">
        <v>8765</v>
      </c>
      <c r="C8770">
        <f t="shared" si="414"/>
        <v>-0.16175524960491403</v>
      </c>
      <c r="D8770">
        <f t="shared" si="415"/>
        <v>-2.6367830971804829E-4</v>
      </c>
      <c r="E8770" s="2">
        <f t="shared" si="416"/>
        <v>8.0101579507490148E-7</v>
      </c>
      <c r="K8770">
        <v>8765</v>
      </c>
      <c r="L8770" s="14">
        <v>4.1107753631887601E-4</v>
      </c>
      <c r="M8770" s="14">
        <v>-0.162650244462483</v>
      </c>
    </row>
    <row r="8771" spans="1:13" x14ac:dyDescent="0.55000000000000004">
      <c r="A8771">
        <v>8766</v>
      </c>
      <c r="C8771">
        <f t="shared" si="414"/>
        <v>-0.22049569641167791</v>
      </c>
      <c r="D8771">
        <f t="shared" si="415"/>
        <v>-3.148636281028283E-5</v>
      </c>
      <c r="E8771" s="2">
        <f t="shared" si="416"/>
        <v>2.4568430141590974E-2</v>
      </c>
      <c r="K8771">
        <v>8766</v>
      </c>
      <c r="L8771" s="14">
        <v>4.8693609463636601E-4</v>
      </c>
      <c r="M8771" s="14">
        <v>-6.3752498340466604E-2</v>
      </c>
    </row>
    <row r="8772" spans="1:13" x14ac:dyDescent="0.55000000000000004">
      <c r="A8772">
        <v>8767</v>
      </c>
      <c r="C8772">
        <f t="shared" si="414"/>
        <v>-0.22389637109962363</v>
      </c>
      <c r="D8772">
        <f t="shared" si="415"/>
        <v>2.0860799748299486E-4</v>
      </c>
      <c r="E8772" s="2">
        <f t="shared" si="416"/>
        <v>7.5629855248208158E-2</v>
      </c>
      <c r="K8772">
        <v>8767</v>
      </c>
      <c r="L8772" s="14">
        <v>4.4083848731995098E-4</v>
      </c>
      <c r="M8772" s="14">
        <v>5.1112456482707201E-2</v>
      </c>
    </row>
    <row r="8773" spans="1:13" x14ac:dyDescent="0.55000000000000004">
      <c r="A8773">
        <v>8768</v>
      </c>
      <c r="C8773">
        <f t="shared" si="414"/>
        <v>-0.1711037760026117</v>
      </c>
      <c r="D8773">
        <f t="shared" si="415"/>
        <v>3.9634614751574197E-4</v>
      </c>
      <c r="E8773" s="2">
        <f t="shared" si="416"/>
        <v>0.10515735982956388</v>
      </c>
      <c r="K8773">
        <v>8768</v>
      </c>
      <c r="L8773" s="14">
        <v>2.8433014609082201E-4</v>
      </c>
      <c r="M8773" s="14">
        <v>0.15317597950112599</v>
      </c>
    </row>
    <row r="8774" spans="1:13" x14ac:dyDescent="0.55000000000000004">
      <c r="A8774">
        <v>8769</v>
      </c>
      <c r="C8774">
        <f t="shared" ref="C8774:C8837" si="417">$D$1*COS($B$2*(A8774-$L$2)+$B$1)</f>
        <v>-7.5367739710380396E-2</v>
      </c>
      <c r="D8774">
        <f t="shared" ref="D8774:D8837" si="418">$D$2*COS($B$2*(A8774-$L$3)+$B$3)</f>
        <v>4.8460976883595946E-4</v>
      </c>
      <c r="E8774" s="2">
        <f t="shared" ref="E8774:E8837" si="419">(M8774-C8774)^2</f>
        <v>8.5406186098531275E-2</v>
      </c>
      <c r="K8774">
        <v>8769</v>
      </c>
      <c r="L8774" s="14">
        <v>5.6609555917077101E-5</v>
      </c>
      <c r="M8774" s="14">
        <v>0.21687562821869899</v>
      </c>
    </row>
    <row r="8775" spans="1:13" x14ac:dyDescent="0.55000000000000004">
      <c r="A8775">
        <v>8770</v>
      </c>
      <c r="C8775">
        <f t="shared" si="417"/>
        <v>3.9284010619959807E-2</v>
      </c>
      <c r="D8775">
        <f t="shared" si="418"/>
        <v>4.5124655294449399E-4</v>
      </c>
      <c r="E8775" s="2">
        <f t="shared" si="419"/>
        <v>3.4959059723006274E-2</v>
      </c>
      <c r="K8775">
        <v>8770</v>
      </c>
      <c r="L8775" s="14">
        <v>-1.8528924871628999E-4</v>
      </c>
      <c r="M8775" s="14">
        <v>0.22625743045017599</v>
      </c>
    </row>
    <row r="8776" spans="1:13" x14ac:dyDescent="0.55000000000000004">
      <c r="A8776">
        <v>8771</v>
      </c>
      <c r="C8776">
        <f t="shared" si="417"/>
        <v>0.14407630232908972</v>
      </c>
      <c r="D8776">
        <f t="shared" si="418"/>
        <v>3.0462996378743425E-4</v>
      </c>
      <c r="E8776" s="2">
        <f t="shared" si="419"/>
        <v>1.2176856817308439E-3</v>
      </c>
      <c r="K8776">
        <v>8771</v>
      </c>
      <c r="L8776" s="14">
        <v>-3.8078121155761302E-4</v>
      </c>
      <c r="M8776" s="14">
        <v>0.17897165562621001</v>
      </c>
    </row>
    <row r="8777" spans="1:13" x14ac:dyDescent="0.55000000000000004">
      <c r="A8777">
        <v>8772</v>
      </c>
      <c r="C8777">
        <f t="shared" si="417"/>
        <v>0.21270847904111123</v>
      </c>
      <c r="D8777">
        <f t="shared" si="418"/>
        <v>8.1557674809887661E-5</v>
      </c>
      <c r="E8777" s="2">
        <f t="shared" si="419"/>
        <v>1.5837507591972319E-2</v>
      </c>
      <c r="K8777">
        <v>8772</v>
      </c>
      <c r="L8777" s="14">
        <v>-4.8090415776919001E-4</v>
      </c>
      <c r="M8777" s="14">
        <v>8.6861319391112302E-2</v>
      </c>
    </row>
    <row r="8778" spans="1:13" x14ac:dyDescent="0.55000000000000004">
      <c r="A8778">
        <v>8773</v>
      </c>
      <c r="C8778">
        <f t="shared" si="417"/>
        <v>0.22795531105280831</v>
      </c>
      <c r="D8778">
        <f t="shared" si="418"/>
        <v>-1.6198387144555665E-4</v>
      </c>
      <c r="E8778" s="2">
        <f t="shared" si="419"/>
        <v>6.5004236593047077E-2</v>
      </c>
      <c r="K8778">
        <v>8773</v>
      </c>
      <c r="L8778" s="14">
        <v>-4.60581674354667E-4</v>
      </c>
      <c r="M8778" s="14">
        <v>-2.7003973133994899E-2</v>
      </c>
    </row>
    <row r="8779" spans="1:13" x14ac:dyDescent="0.55000000000000004">
      <c r="A8779">
        <v>8774</v>
      </c>
      <c r="C8779">
        <f t="shared" si="417"/>
        <v>0.18599016490696432</v>
      </c>
      <c r="D8779">
        <f t="shared" si="418"/>
        <v>-3.6487088031726689E-4</v>
      </c>
      <c r="E8779" s="2">
        <f t="shared" si="419"/>
        <v>0.10246152474213333</v>
      </c>
      <c r="K8779">
        <v>8774</v>
      </c>
      <c r="L8779" s="14">
        <v>-3.2490365335674498E-4</v>
      </c>
      <c r="M8779" s="14">
        <v>-0.13410595306720499</v>
      </c>
    </row>
    <row r="8780" spans="1:13" x14ac:dyDescent="0.55000000000000004">
      <c r="A8780">
        <v>8775</v>
      </c>
      <c r="C8780">
        <f t="shared" si="417"/>
        <v>9.7345407731089809E-2</v>
      </c>
      <c r="D8780">
        <f t="shared" si="418"/>
        <v>-4.7618298909727296E-4</v>
      </c>
      <c r="E8780" s="2">
        <f t="shared" si="419"/>
        <v>9.3004061618615824E-2</v>
      </c>
      <c r="K8780">
        <v>8775</v>
      </c>
      <c r="L8780" s="14">
        <v>-1.0785149681969E-4</v>
      </c>
      <c r="M8780" s="14">
        <v>-0.20762026512180001</v>
      </c>
    </row>
    <row r="8781" spans="1:13" x14ac:dyDescent="0.55000000000000004">
      <c r="A8781">
        <v>8776</v>
      </c>
      <c r="C8781">
        <f t="shared" si="417"/>
        <v>-1.5730994906898336E-2</v>
      </c>
      <c r="D8781">
        <f t="shared" si="418"/>
        <v>-4.6798320475488286E-4</v>
      </c>
      <c r="E8781" s="2">
        <f t="shared" si="419"/>
        <v>4.5541181379455918E-2</v>
      </c>
      <c r="K8781">
        <v>8776</v>
      </c>
      <c r="L8781" s="14">
        <v>1.36212736157969E-4</v>
      </c>
      <c r="M8781" s="14">
        <v>-0.22913479379402199</v>
      </c>
    </row>
    <row r="8782" spans="1:13" x14ac:dyDescent="0.55000000000000004">
      <c r="A8782">
        <v>8777</v>
      </c>
      <c r="C8782">
        <f t="shared" si="417"/>
        <v>-0.12485924940351424</v>
      </c>
      <c r="D8782">
        <f t="shared" si="418"/>
        <v>-3.4232950032735512E-4</v>
      </c>
      <c r="E8782" s="2">
        <f t="shared" si="419"/>
        <v>4.6788120584827743E-3</v>
      </c>
      <c r="K8782">
        <v>8777</v>
      </c>
      <c r="L8782" s="14">
        <v>3.4616164436239601E-4</v>
      </c>
      <c r="M8782" s="14">
        <v>-0.19326109191146701</v>
      </c>
    </row>
    <row r="8783" spans="1:13" x14ac:dyDescent="0.55000000000000004">
      <c r="A8783">
        <v>8778</v>
      </c>
      <c r="C8783">
        <f t="shared" si="417"/>
        <v>-0.20265046412733848</v>
      </c>
      <c r="D8783">
        <f t="shared" si="418"/>
        <v>-1.3075830704899221E-4</v>
      </c>
      <c r="E8783" s="2">
        <f t="shared" si="419"/>
        <v>8.7734157460802511E-3</v>
      </c>
      <c r="K8783">
        <v>8778</v>
      </c>
      <c r="L8783" s="14">
        <v>4.69412221305324E-4</v>
      </c>
      <c r="M8783" s="14">
        <v>-0.108983950654912</v>
      </c>
    </row>
    <row r="8784" spans="1:13" x14ac:dyDescent="0.55000000000000004">
      <c r="A8784">
        <v>8779</v>
      </c>
      <c r="C8784">
        <f t="shared" si="417"/>
        <v>-0.22958068388806238</v>
      </c>
      <c r="D8784">
        <f t="shared" si="418"/>
        <v>1.1363046513224153E-4</v>
      </c>
      <c r="E8784" s="2">
        <f t="shared" si="419"/>
        <v>5.3902714350340344E-2</v>
      </c>
      <c r="L8784" s="14">
        <v>4.7509559540032299E-4</v>
      </c>
      <c r="M8784" s="14">
        <v>2.5888971305119499E-3</v>
      </c>
    </row>
    <row r="8785" spans="1:13" x14ac:dyDescent="0.55000000000000004">
      <c r="A8785">
        <v>8780</v>
      </c>
      <c r="C8785">
        <f t="shared" si="417"/>
        <v>-0.19889099116973744</v>
      </c>
      <c r="D8785">
        <f t="shared" si="418"/>
        <v>3.2950038570544668E-4</v>
      </c>
      <c r="E8785" s="2">
        <f t="shared" si="419"/>
        <v>9.7596465864472778E-2</v>
      </c>
      <c r="L8785" s="14">
        <v>3.6178833034820998E-4</v>
      </c>
      <c r="M8785" s="14">
        <v>0.113513339569247</v>
      </c>
    </row>
    <row r="8786" spans="1:13" x14ac:dyDescent="0.55000000000000004">
      <c r="A8786">
        <v>8781</v>
      </c>
      <c r="C8786">
        <f t="shared" si="417"/>
        <v>-0.11828385195726759</v>
      </c>
      <c r="D8786">
        <f t="shared" si="418"/>
        <v>4.6267265478364345E-4</v>
      </c>
      <c r="E8786" s="2">
        <f t="shared" si="419"/>
        <v>9.8779155699809357E-2</v>
      </c>
      <c r="L8786" s="14">
        <v>1.5786893358852799E-4</v>
      </c>
      <c r="M8786" s="14">
        <v>0.19600766192722999</v>
      </c>
    </row>
    <row r="8787" spans="1:13" x14ac:dyDescent="0.55000000000000004">
      <c r="A8787">
        <v>8782</v>
      </c>
      <c r="C8787">
        <f t="shared" si="417"/>
        <v>-7.9899591292993451E-3</v>
      </c>
      <c r="D8787">
        <f t="shared" si="418"/>
        <v>4.7972383987691301E-4</v>
      </c>
      <c r="E8787" s="2">
        <f t="shared" si="419"/>
        <v>5.6359048935912676E-2</v>
      </c>
      <c r="L8787" s="14">
        <v>-8.5589716936165203E-5</v>
      </c>
      <c r="M8787" s="14">
        <v>0.22941064941228101</v>
      </c>
    </row>
    <row r="8788" spans="1:13" x14ac:dyDescent="0.55000000000000004">
      <c r="A8788">
        <v>8783</v>
      </c>
      <c r="C8788">
        <f t="shared" si="417"/>
        <v>0.10430924502217073</v>
      </c>
      <c r="D8788">
        <f t="shared" si="418"/>
        <v>3.7637445294182718E-4</v>
      </c>
      <c r="E8788" s="2">
        <f t="shared" si="419"/>
        <v>1.0880418597095249E-2</v>
      </c>
      <c r="L8788" s="8">
        <v>7.9269934398474402E-4</v>
      </c>
    </row>
    <row r="8789" spans="1:13" x14ac:dyDescent="0.55000000000000004">
      <c r="A8789">
        <v>8784</v>
      </c>
      <c r="C8789">
        <f t="shared" si="417"/>
        <v>0.19042902734084863</v>
      </c>
      <c r="D8789">
        <f t="shared" si="418"/>
        <v>1.7856301166104975E-4</v>
      </c>
      <c r="E8789" s="2">
        <f t="shared" si="419"/>
        <v>3.6263214453981674E-2</v>
      </c>
      <c r="L8789" s="8">
        <v>6.8605240644346898E-4</v>
      </c>
    </row>
    <row r="8790" spans="1:13" x14ac:dyDescent="0.55000000000000004">
      <c r="A8790">
        <v>8785</v>
      </c>
      <c r="C8790">
        <f t="shared" si="417"/>
        <v>0.22875513772238737</v>
      </c>
      <c r="D8790">
        <f t="shared" si="418"/>
        <v>-6.4063981737002524E-5</v>
      </c>
      <c r="E8790" s="2">
        <f t="shared" si="419"/>
        <v>5.2328913034388413E-2</v>
      </c>
      <c r="L8790" s="8">
        <v>4.0754719297276599E-4</v>
      </c>
    </row>
    <row r="8791" spans="1:13" x14ac:dyDescent="0.55000000000000004">
      <c r="A8791">
        <v>8786</v>
      </c>
      <c r="C8791">
        <f t="shared" si="417"/>
        <v>0.2096685303113292</v>
      </c>
      <c r="D8791">
        <f t="shared" si="418"/>
        <v>-2.9061226608065853E-4</v>
      </c>
      <c r="E8791" s="2">
        <f t="shared" si="419"/>
        <v>4.3960892602912777E-2</v>
      </c>
      <c r="L8791" s="8">
        <v>2.6950131581480799E-5</v>
      </c>
    </row>
    <row r="8792" spans="1:13" x14ac:dyDescent="0.55000000000000004">
      <c r="A8792">
        <v>8787</v>
      </c>
      <c r="C8792">
        <f t="shared" si="417"/>
        <v>0.13795954125408685</v>
      </c>
      <c r="D8792">
        <f t="shared" si="418"/>
        <v>-4.4422299725860461E-4</v>
      </c>
      <c r="E8792" s="2">
        <f t="shared" si="419"/>
        <v>1.9032835023038094E-2</v>
      </c>
      <c r="L8792" s="8">
        <v>-3.60398022155177E-4</v>
      </c>
    </row>
    <row r="8793" spans="1:13" x14ac:dyDescent="0.55000000000000004">
      <c r="A8793">
        <v>8788</v>
      </c>
      <c r="C8793">
        <f t="shared" si="417"/>
        <v>3.1625615298468308E-2</v>
      </c>
      <c r="D8793">
        <f t="shared" si="418"/>
        <v>-4.8634311960248371E-4</v>
      </c>
      <c r="E8793" s="2">
        <f t="shared" si="419"/>
        <v>1.0001795430067126E-3</v>
      </c>
      <c r="L8793" s="8">
        <v>-6.5746534289097005E-4</v>
      </c>
    </row>
    <row r="8794" spans="1:13" x14ac:dyDescent="0.55000000000000004">
      <c r="A8794">
        <v>8789</v>
      </c>
      <c r="C8794">
        <f t="shared" si="417"/>
        <v>-8.2645673478870099E-2</v>
      </c>
      <c r="D8794">
        <f t="shared" si="418"/>
        <v>-4.0640137022964612E-4</v>
      </c>
      <c r="E8794" s="2">
        <f t="shared" si="419"/>
        <v>6.8303073447760123E-3</v>
      </c>
      <c r="L8794" s="8">
        <v>-7.8983553662688498E-4</v>
      </c>
    </row>
    <row r="8795" spans="1:13" x14ac:dyDescent="0.55000000000000004">
      <c r="A8795">
        <v>8790</v>
      </c>
      <c r="C8795">
        <f t="shared" si="417"/>
        <v>-0.17617464024889798</v>
      </c>
      <c r="D8795">
        <f t="shared" si="418"/>
        <v>-2.244614431897996E-4</v>
      </c>
      <c r="E8795" s="2">
        <f t="shared" si="419"/>
        <v>3.1037503866828624E-2</v>
      </c>
      <c r="L8795" s="8">
        <v>-7.2434945536455097E-4</v>
      </c>
    </row>
    <row r="8796" spans="1:13" x14ac:dyDescent="0.55000000000000004">
      <c r="A8796">
        <v>8791</v>
      </c>
      <c r="C8796">
        <f t="shared" si="417"/>
        <v>-0.22548748578322617</v>
      </c>
      <c r="D8796">
        <f t="shared" si="418"/>
        <v>1.3813574818864038E-5</v>
      </c>
      <c r="E8796" s="2">
        <f t="shared" si="419"/>
        <v>5.0844606244840621E-2</v>
      </c>
      <c r="L8796" s="8">
        <v>-4.7741156750523802E-4</v>
      </c>
    </row>
    <row r="8797" spans="1:13" x14ac:dyDescent="0.55000000000000004">
      <c r="A8797">
        <v>8792</v>
      </c>
      <c r="C8797">
        <f t="shared" si="417"/>
        <v>-0.21820772528504898</v>
      </c>
      <c r="D8797">
        <f t="shared" si="418"/>
        <v>2.4862167671504753E-4</v>
      </c>
      <c r="E8797" s="2">
        <f t="shared" si="419"/>
        <v>4.7614611374075404E-2</v>
      </c>
      <c r="L8797" s="8">
        <v>-1.10880587150919E-4</v>
      </c>
    </row>
    <row r="8798" spans="1:13" x14ac:dyDescent="0.55000000000000004">
      <c r="A8798">
        <v>8793</v>
      </c>
      <c r="C8798">
        <f t="shared" si="417"/>
        <v>-0.15616242519423265</v>
      </c>
      <c r="D8798">
        <f t="shared" si="418"/>
        <v>4.2103097828489263E-4</v>
      </c>
      <c r="E8798" s="2">
        <f t="shared" si="419"/>
        <v>2.4386703042544308E-2</v>
      </c>
      <c r="L8798" s="8">
        <v>2.83426327465601E-4</v>
      </c>
    </row>
    <row r="8799" spans="1:13" x14ac:dyDescent="0.55000000000000004">
      <c r="A8799">
        <v>8794</v>
      </c>
      <c r="C8799">
        <f t="shared" si="417"/>
        <v>-5.4923648022413618E-2</v>
      </c>
      <c r="D8799">
        <f t="shared" si="418"/>
        <v>4.8777037893409986E-4</v>
      </c>
      <c r="E8799" s="2">
        <f t="shared" si="419"/>
        <v>3.0166071120899794E-3</v>
      </c>
      <c r="L8799" s="8">
        <v>6.0673405960893795E-4</v>
      </c>
    </row>
    <row r="8800" spans="1:13" x14ac:dyDescent="0.55000000000000004">
      <c r="A8800">
        <v>8795</v>
      </c>
      <c r="C8800">
        <f t="shared" si="417"/>
        <v>6.0099807101163E-2</v>
      </c>
      <c r="D8800">
        <f t="shared" si="418"/>
        <v>4.3208969585796335E-4</v>
      </c>
      <c r="E8800" s="2">
        <f t="shared" si="419"/>
        <v>3.6119868135970025E-3</v>
      </c>
      <c r="L8800" s="8">
        <v>7.7805301006049802E-4</v>
      </c>
    </row>
    <row r="8801" spans="1:12" x14ac:dyDescent="0.55000000000000004">
      <c r="A8801">
        <v>8796</v>
      </c>
      <c r="C8801">
        <f t="shared" si="417"/>
        <v>0.16003947744901195</v>
      </c>
      <c r="D8801">
        <f t="shared" si="418"/>
        <v>2.679636068497854E-4</v>
      </c>
      <c r="E8801" s="2">
        <f t="shared" si="419"/>
        <v>2.5612634342152805E-2</v>
      </c>
      <c r="L8801" s="8">
        <v>7.5446724531124201E-4</v>
      </c>
    </row>
    <row r="8802" spans="1:12" x14ac:dyDescent="0.55000000000000004">
      <c r="A8802">
        <v>8797</v>
      </c>
      <c r="C8802">
        <f t="shared" si="417"/>
        <v>0.21981261232168597</v>
      </c>
      <c r="D8802">
        <f t="shared" si="418"/>
        <v>3.6584300746988789E-5</v>
      </c>
      <c r="E8802" s="2">
        <f t="shared" si="419"/>
        <v>4.8317584535683814E-2</v>
      </c>
      <c r="L8802" s="8">
        <v>5.4188507328081998E-4</v>
      </c>
    </row>
    <row r="8803" spans="1:12" x14ac:dyDescent="0.55000000000000004">
      <c r="A8803">
        <v>8798</v>
      </c>
      <c r="C8803">
        <f t="shared" si="417"/>
        <v>0.2244174147838596</v>
      </c>
      <c r="D8803">
        <f t="shared" si="418"/>
        <v>-2.0397689370742759E-4</v>
      </c>
      <c r="E8803" s="2">
        <f t="shared" si="419"/>
        <v>5.0363176058270884E-2</v>
      </c>
      <c r="L8803" s="8">
        <v>1.9355899368405001E-4</v>
      </c>
    </row>
    <row r="8804" spans="1:12" x14ac:dyDescent="0.55000000000000004">
      <c r="A8804">
        <v>8799</v>
      </c>
      <c r="C8804">
        <f t="shared" si="417"/>
        <v>0.17269817647906185</v>
      </c>
      <c r="D8804">
        <f t="shared" si="418"/>
        <v>-3.9334418733305842E-4</v>
      </c>
      <c r="E8804" s="2">
        <f t="shared" si="419"/>
        <v>2.9824660159193193E-2</v>
      </c>
      <c r="L8804" s="8">
        <v>-2.0325421988783701E-4</v>
      </c>
    </row>
    <row r="8805" spans="1:12" x14ac:dyDescent="0.55000000000000004">
      <c r="A8805">
        <v>8800</v>
      </c>
      <c r="C8805">
        <f t="shared" si="417"/>
        <v>7.7635336066751187E-2</v>
      </c>
      <c r="D8805">
        <f t="shared" si="418"/>
        <v>-4.8399038097571328E-4</v>
      </c>
      <c r="E8805" s="2">
        <f t="shared" si="419"/>
        <v>6.0272454061973974E-3</v>
      </c>
      <c r="L8805" s="8">
        <v>-5.4915161496360001E-4</v>
      </c>
    </row>
    <row r="8806" spans="1:12" x14ac:dyDescent="0.55000000000000004">
      <c r="A8806">
        <v>8801</v>
      </c>
      <c r="C8806">
        <f t="shared" si="417"/>
        <v>-3.691233727527074E-2</v>
      </c>
      <c r="D8806">
        <f t="shared" si="418"/>
        <v>-4.5316519070124668E-4</v>
      </c>
      <c r="E8806" s="2">
        <f t="shared" si="419"/>
        <v>1.3625206431233418E-3</v>
      </c>
      <c r="L8806" s="8">
        <v>-7.5748481102903397E-4</v>
      </c>
    </row>
    <row r="8807" spans="1:12" x14ac:dyDescent="0.55000000000000004">
      <c r="A8807">
        <v>8802</v>
      </c>
      <c r="C8807">
        <f t="shared" si="417"/>
        <v>-0.14219579200891203</v>
      </c>
      <c r="D8807">
        <f t="shared" si="418"/>
        <v>-3.0860508953059164E-4</v>
      </c>
      <c r="E8807" s="2">
        <f t="shared" si="419"/>
        <v>2.0219643265041769E-2</v>
      </c>
      <c r="L8807" s="8">
        <v>-7.7606569015262097E-4</v>
      </c>
    </row>
    <row r="8808" spans="1:12" x14ac:dyDescent="0.55000000000000004">
      <c r="A8808">
        <v>8803</v>
      </c>
      <c r="C8808">
        <f t="shared" si="417"/>
        <v>-0.21179110020109487</v>
      </c>
      <c r="D8808">
        <f t="shared" si="418"/>
        <v>-8.659161576428861E-5</v>
      </c>
      <c r="E8808" s="2">
        <f t="shared" si="419"/>
        <v>4.4855470124390208E-2</v>
      </c>
      <c r="L8808" s="8">
        <v>-6.00239683934862E-4</v>
      </c>
    </row>
    <row r="8809" spans="1:12" x14ac:dyDescent="0.55000000000000004">
      <c r="A8809">
        <v>8804</v>
      </c>
      <c r="C8809">
        <f t="shared" si="417"/>
        <v>-0.22823130644498574</v>
      </c>
      <c r="D8809">
        <f t="shared" si="418"/>
        <v>1.5715452835241044E-4</v>
      </c>
      <c r="E8809" s="2">
        <f t="shared" si="419"/>
        <v>5.2089529241584991E-2</v>
      </c>
      <c r="L8809" s="8">
        <v>-2.7405175746637899E-4</v>
      </c>
    </row>
    <row r="8810" spans="1:12" x14ac:dyDescent="0.55000000000000004">
      <c r="A8810">
        <v>8805</v>
      </c>
      <c r="C8810">
        <f t="shared" si="417"/>
        <v>-0.18739026550542023</v>
      </c>
      <c r="D8810">
        <f t="shared" si="418"/>
        <v>3.6145819840727953E-4</v>
      </c>
      <c r="E8810" s="2">
        <f t="shared" si="419"/>
        <v>3.5115111606191886E-2</v>
      </c>
      <c r="L8810" s="8">
        <v>1.20786992337539E-4</v>
      </c>
    </row>
    <row r="8811" spans="1:12" x14ac:dyDescent="0.55000000000000004">
      <c r="A8811">
        <v>8806</v>
      </c>
      <c r="C8811">
        <f t="shared" si="417"/>
        <v>-9.9518217797390812E-2</v>
      </c>
      <c r="D8811">
        <f t="shared" si="418"/>
        <v>4.7504347959622409E-4</v>
      </c>
      <c r="E8811" s="2">
        <f t="shared" si="419"/>
        <v>9.9038756735689137E-3</v>
      </c>
      <c r="L8811" s="8">
        <v>4.8536822236182201E-4</v>
      </c>
    </row>
    <row r="8812" spans="1:12" x14ac:dyDescent="0.55000000000000004">
      <c r="A8812">
        <v>8807</v>
      </c>
      <c r="C8812">
        <f t="shared" si="417"/>
        <v>1.3330804900191491E-2</v>
      </c>
      <c r="D8812">
        <f t="shared" si="418"/>
        <v>4.6940286052858128E-4</v>
      </c>
      <c r="E8812" s="2">
        <f t="shared" si="419"/>
        <v>1.7771035928696946E-4</v>
      </c>
    </row>
    <row r="8813" spans="1:12" x14ac:dyDescent="0.55000000000000004">
      <c r="A8813">
        <v>8808</v>
      </c>
      <c r="C8813">
        <f t="shared" si="417"/>
        <v>0.12283407655607498</v>
      </c>
      <c r="D8813">
        <f t="shared" si="418"/>
        <v>3.459520177005195E-4</v>
      </c>
      <c r="E8813" s="2">
        <f t="shared" si="419"/>
        <v>1.5088210363383689E-2</v>
      </c>
    </row>
    <row r="8814" spans="1:12" x14ac:dyDescent="0.55000000000000004">
      <c r="A8814">
        <v>8809</v>
      </c>
      <c r="C8814">
        <f t="shared" si="417"/>
        <v>0.2015085841366196</v>
      </c>
      <c r="D8814">
        <f t="shared" si="418"/>
        <v>1.3567451051763746E-4</v>
      </c>
      <c r="E8814" s="2">
        <f t="shared" si="419"/>
        <v>4.06057094807451E-2</v>
      </c>
    </row>
    <row r="8815" spans="1:12" x14ac:dyDescent="0.55000000000000004">
      <c r="A8815">
        <v>8810</v>
      </c>
      <c r="C8815">
        <f t="shared" si="417"/>
        <v>0.22960868456281389</v>
      </c>
      <c r="D8815">
        <f t="shared" si="418"/>
        <v>-1.0865443901339833E-4</v>
      </c>
      <c r="E8815" s="2">
        <f t="shared" si="419"/>
        <v>5.2720148026665768E-2</v>
      </c>
    </row>
    <row r="8816" spans="1:12" x14ac:dyDescent="0.55000000000000004">
      <c r="A8816">
        <v>8811</v>
      </c>
      <c r="C8816">
        <f t="shared" si="417"/>
        <v>0.20008184493080405</v>
      </c>
      <c r="D8816">
        <f t="shared" si="418"/>
        <v>-3.2571341460592678E-4</v>
      </c>
      <c r="E8816" s="2">
        <f t="shared" si="419"/>
        <v>4.0032744670914319E-2</v>
      </c>
    </row>
    <row r="8817" spans="1:5" x14ac:dyDescent="0.55000000000000004">
      <c r="A8817">
        <v>8812</v>
      </c>
      <c r="C8817">
        <f t="shared" si="417"/>
        <v>0.12033867961182729</v>
      </c>
      <c r="D8817">
        <f t="shared" si="418"/>
        <v>-4.6102518862640898E-4</v>
      </c>
      <c r="E8817" s="2">
        <f t="shared" si="419"/>
        <v>1.4481397810718017E-2</v>
      </c>
    </row>
    <row r="8818" spans="1:5" x14ac:dyDescent="0.55000000000000004">
      <c r="A8818">
        <v>8813</v>
      </c>
      <c r="C8818">
        <f t="shared" si="417"/>
        <v>1.0393042248387987E-2</v>
      </c>
      <c r="D8818">
        <f t="shared" si="418"/>
        <v>-4.8062935794159856E-4</v>
      </c>
      <c r="E8818" s="2">
        <f t="shared" si="419"/>
        <v>1.0801532717677763E-4</v>
      </c>
    </row>
    <row r="8819" spans="1:5" x14ac:dyDescent="0.55000000000000004">
      <c r="A8819">
        <v>8814</v>
      </c>
      <c r="C8819">
        <f t="shared" si="417"/>
        <v>-0.10216102964845554</v>
      </c>
      <c r="D8819">
        <f t="shared" si="418"/>
        <v>-3.7960568928094551E-4</v>
      </c>
      <c r="E8819" s="2">
        <f t="shared" si="419"/>
        <v>1.0436875978832612E-2</v>
      </c>
    </row>
    <row r="8820" spans="1:5" x14ac:dyDescent="0.55000000000000004">
      <c r="A8820">
        <v>8815</v>
      </c>
      <c r="C8820">
        <f t="shared" si="417"/>
        <v>-0.18907483649052068</v>
      </c>
      <c r="D8820">
        <f t="shared" si="418"/>
        <v>-1.8330899406261323E-4</v>
      </c>
      <c r="E8820" s="2">
        <f t="shared" si="419"/>
        <v>3.5749293793917128E-2</v>
      </c>
    </row>
    <row r="8821" spans="1:5" x14ac:dyDescent="0.55000000000000004">
      <c r="A8821">
        <v>8816</v>
      </c>
      <c r="C8821">
        <f t="shared" si="417"/>
        <v>-0.22853484475480068</v>
      </c>
      <c r="D8821">
        <f t="shared" si="418"/>
        <v>5.8994394818414674E-5</v>
      </c>
      <c r="E8821" s="2">
        <f t="shared" si="419"/>
        <v>5.222817526710085E-2</v>
      </c>
    </row>
    <row r="8822" spans="1:5" x14ac:dyDescent="0.55000000000000004">
      <c r="A8822">
        <v>8817</v>
      </c>
      <c r="C8822">
        <f t="shared" si="417"/>
        <v>-0.21063742411794073</v>
      </c>
      <c r="D8822">
        <f t="shared" si="418"/>
        <v>2.8649143410319826E-4</v>
      </c>
      <c r="E8822" s="2">
        <f t="shared" si="419"/>
        <v>4.4368124439041243E-2</v>
      </c>
    </row>
    <row r="8823" spans="1:5" x14ac:dyDescent="0.55000000000000004">
      <c r="A8823">
        <v>8818</v>
      </c>
      <c r="C8823">
        <f t="shared" si="417"/>
        <v>-0.13987444991209808</v>
      </c>
      <c r="D8823">
        <f t="shared" si="418"/>
        <v>4.4208516218836825E-4</v>
      </c>
      <c r="E8823" s="2">
        <f t="shared" si="419"/>
        <v>1.9564861738212033E-2</v>
      </c>
    </row>
    <row r="8824" spans="1:5" x14ac:dyDescent="0.55000000000000004">
      <c r="A8824">
        <v>8819</v>
      </c>
      <c r="C8824">
        <f t="shared" si="417"/>
        <v>-3.4005937097790359E-2</v>
      </c>
      <c r="D8824">
        <f t="shared" si="418"/>
        <v>4.8672483298011269E-4</v>
      </c>
      <c r="E8824" s="2">
        <f t="shared" si="419"/>
        <v>1.1564037578988746E-3</v>
      </c>
    </row>
    <row r="8825" spans="1:5" x14ac:dyDescent="0.55000000000000004">
      <c r="A8825">
        <v>8820</v>
      </c>
      <c r="C8825">
        <f t="shared" si="417"/>
        <v>8.0397349136652071E-2</v>
      </c>
      <c r="D8825">
        <f t="shared" si="418"/>
        <v>4.0920683004317299E-4</v>
      </c>
      <c r="E8825" s="2">
        <f t="shared" si="419"/>
        <v>6.4637337482007298E-3</v>
      </c>
    </row>
    <row r="8826" spans="1:5" x14ac:dyDescent="0.55000000000000004">
      <c r="A8826">
        <v>8821</v>
      </c>
      <c r="C8826">
        <f t="shared" si="417"/>
        <v>0.17462259538275876</v>
      </c>
      <c r="D8826">
        <f t="shared" si="418"/>
        <v>2.2898653816050423E-4</v>
      </c>
      <c r="E8826" s="2">
        <f t="shared" si="419"/>
        <v>3.049305081821068E-2</v>
      </c>
    </row>
    <row r="8827" spans="1:5" x14ac:dyDescent="0.55000000000000004">
      <c r="A8827">
        <v>8822</v>
      </c>
      <c r="C8827">
        <f t="shared" si="417"/>
        <v>0.22502125094005662</v>
      </c>
      <c r="D8827">
        <f t="shared" si="418"/>
        <v>-8.7045481471945555E-6</v>
      </c>
      <c r="E8827" s="2">
        <f t="shared" si="419"/>
        <v>5.0634563374627933E-2</v>
      </c>
    </row>
    <row r="8828" spans="1:5" x14ac:dyDescent="0.55000000000000004">
      <c r="A8828">
        <v>8823</v>
      </c>
      <c r="C8828">
        <f t="shared" si="417"/>
        <v>0.21894431558303395</v>
      </c>
      <c r="D8828">
        <f t="shared" si="418"/>
        <v>-2.4421097634726451E-4</v>
      </c>
      <c r="E8828" s="2">
        <f t="shared" si="419"/>
        <v>4.7936613326123166E-2</v>
      </c>
    </row>
    <row r="8829" spans="1:5" x14ac:dyDescent="0.55000000000000004">
      <c r="A8829">
        <v>8824</v>
      </c>
      <c r="C8829">
        <f t="shared" si="417"/>
        <v>0.15791697199466947</v>
      </c>
      <c r="D8829">
        <f t="shared" si="418"/>
        <v>-4.1842559704312262E-4</v>
      </c>
      <c r="E8829" s="2">
        <f t="shared" si="419"/>
        <v>2.4937770043965222E-2</v>
      </c>
    </row>
    <row r="8830" spans="1:5" x14ac:dyDescent="0.55000000000000004">
      <c r="A8830">
        <v>8825</v>
      </c>
      <c r="C8830">
        <f t="shared" si="417"/>
        <v>5.7255797061304813E-2</v>
      </c>
      <c r="D8830">
        <f t="shared" si="418"/>
        <v>-4.8762421259294789E-4</v>
      </c>
      <c r="E8830" s="2">
        <f t="shared" si="419"/>
        <v>3.2782262971253208E-3</v>
      </c>
    </row>
    <row r="8831" spans="1:5" x14ac:dyDescent="0.55000000000000004">
      <c r="A8831">
        <v>8826</v>
      </c>
      <c r="C8831">
        <f t="shared" si="417"/>
        <v>-5.7775376078002601E-2</v>
      </c>
      <c r="D8831">
        <f t="shared" si="418"/>
        <v>-4.3443942908481901E-4</v>
      </c>
      <c r="E8831" s="2">
        <f t="shared" si="419"/>
        <v>3.3379940809546353E-3</v>
      </c>
    </row>
    <row r="8832" spans="1:5" x14ac:dyDescent="0.55000000000000004">
      <c r="A8832">
        <v>8827</v>
      </c>
      <c r="C8832">
        <f t="shared" si="417"/>
        <v>-0.15830614762761258</v>
      </c>
      <c r="D8832">
        <f t="shared" si="418"/>
        <v>-2.7221950613888078E-4</v>
      </c>
      <c r="E8832" s="2">
        <f t="shared" si="419"/>
        <v>2.5060836376695469E-2</v>
      </c>
    </row>
    <row r="8833" spans="1:5" x14ac:dyDescent="0.55000000000000004">
      <c r="A8833">
        <v>8828</v>
      </c>
      <c r="C8833">
        <f t="shared" si="417"/>
        <v>-0.21910541295475897</v>
      </c>
      <c r="D8833">
        <f t="shared" si="418"/>
        <v>-4.1678225080768737E-5</v>
      </c>
      <c r="E8833" s="2">
        <f t="shared" si="419"/>
        <v>4.800718198607546E-2</v>
      </c>
    </row>
    <row r="8834" spans="1:5" x14ac:dyDescent="0.55000000000000004">
      <c r="A8834">
        <v>8829</v>
      </c>
      <c r="C8834">
        <f t="shared" si="417"/>
        <v>-0.22491383800592371</v>
      </c>
      <c r="D8834">
        <f t="shared" si="418"/>
        <v>1.9932341196533617E-4</v>
      </c>
      <c r="E8834" s="2">
        <f t="shared" si="419"/>
        <v>5.0586234526554891E-2</v>
      </c>
    </row>
    <row r="8835" spans="1:5" x14ac:dyDescent="0.55000000000000004">
      <c r="A8835">
        <v>8830</v>
      </c>
      <c r="C8835">
        <f t="shared" si="417"/>
        <v>-0.17427363052515027</v>
      </c>
      <c r="D8835">
        <f t="shared" si="418"/>
        <v>3.9029907401230809E-4</v>
      </c>
      <c r="E8835" s="2">
        <f t="shared" si="419"/>
        <v>3.0371298296416587E-2</v>
      </c>
    </row>
    <row r="8836" spans="1:5" x14ac:dyDescent="0.55000000000000004">
      <c r="A8836">
        <v>8831</v>
      </c>
      <c r="C8836">
        <f t="shared" si="417"/>
        <v>-7.9894415179232153E-2</v>
      </c>
      <c r="D8836">
        <f t="shared" si="418"/>
        <v>4.8331789533391631E-4</v>
      </c>
      <c r="E8836" s="2">
        <f t="shared" si="419"/>
        <v>6.3831175768315207E-3</v>
      </c>
    </row>
    <row r="8837" spans="1:5" x14ac:dyDescent="0.55000000000000004">
      <c r="A8837">
        <v>8832</v>
      </c>
      <c r="C8837">
        <f t="shared" si="417"/>
        <v>3.4536614336020441E-2</v>
      </c>
      <c r="D8837">
        <f t="shared" si="418"/>
        <v>4.5503411245962152E-4</v>
      </c>
      <c r="E8837" s="2">
        <f t="shared" si="419"/>
        <v>1.1927777297950127E-3</v>
      </c>
    </row>
    <row r="8838" spans="1:5" x14ac:dyDescent="0.55000000000000004">
      <c r="A8838">
        <v>8833</v>
      </c>
      <c r="C8838">
        <f t="shared" ref="C8838:C8901" si="420">$D$1*COS($B$2*(A8838-$L$2)+$B$1)</f>
        <v>0.14029968162435641</v>
      </c>
      <c r="D8838">
        <f t="shared" ref="D8838:D8901" si="421">$D$2*COS($B$2*(A8838-$L$3)+$B$3)</f>
        <v>3.125463587214838E-4</v>
      </c>
      <c r="E8838" s="2">
        <f t="shared" ref="E8838:E8901" si="422">(M8838-C8838)^2</f>
        <v>1.9684000663895772E-2</v>
      </c>
    </row>
    <row r="8839" spans="1:5" x14ac:dyDescent="0.55000000000000004">
      <c r="A8839">
        <v>8834</v>
      </c>
      <c r="C8839">
        <f t="shared" si="420"/>
        <v>0.2108504861109271</v>
      </c>
      <c r="D8839">
        <f t="shared" si="421"/>
        <v>9.1616056896216429E-5</v>
      </c>
      <c r="E8839" s="2">
        <f t="shared" si="422"/>
        <v>4.4457927493214262E-2</v>
      </c>
    </row>
    <row r="8840" spans="1:5" x14ac:dyDescent="0.55000000000000004">
      <c r="A8840">
        <v>8835</v>
      </c>
      <c r="C8840">
        <f t="shared" si="420"/>
        <v>0.22848226295926599</v>
      </c>
      <c r="D8840">
        <f t="shared" si="421"/>
        <v>-1.5230794409674494E-4</v>
      </c>
      <c r="E8840" s="2">
        <f t="shared" si="422"/>
        <v>5.2204144486987174E-2</v>
      </c>
    </row>
    <row r="8841" spans="1:5" x14ac:dyDescent="0.55000000000000004">
      <c r="A8841">
        <v>8836</v>
      </c>
      <c r="C8841">
        <f t="shared" si="420"/>
        <v>0.18876980782880781</v>
      </c>
      <c r="D8841">
        <f t="shared" si="421"/>
        <v>-3.5800586151815792E-4</v>
      </c>
      <c r="E8841" s="2">
        <f t="shared" si="422"/>
        <v>3.5634040347725028E-2</v>
      </c>
    </row>
    <row r="8842" spans="1:5" x14ac:dyDescent="0.55000000000000004">
      <c r="A8842">
        <v>8837</v>
      </c>
      <c r="C8842">
        <f t="shared" si="420"/>
        <v>0.10168010988516038</v>
      </c>
      <c r="D8842">
        <f t="shared" si="421"/>
        <v>-4.738518538633282E-4</v>
      </c>
      <c r="E8842" s="2">
        <f t="shared" si="422"/>
        <v>1.0338844746258289E-2</v>
      </c>
    </row>
    <row r="8843" spans="1:5" x14ac:dyDescent="0.55000000000000004">
      <c r="A8843">
        <v>8838</v>
      </c>
      <c r="C8843">
        <f t="shared" si="420"/>
        <v>-1.0929152393000525E-2</v>
      </c>
      <c r="D8843">
        <f t="shared" si="421"/>
        <v>-4.7077101889339036E-4</v>
      </c>
      <c r="E8843" s="2">
        <f t="shared" si="422"/>
        <v>1.1944637202942911E-4</v>
      </c>
    </row>
    <row r="8844" spans="1:5" x14ac:dyDescent="0.55000000000000004">
      <c r="A8844">
        <v>8839</v>
      </c>
      <c r="C8844">
        <f t="shared" si="420"/>
        <v>-0.12079542778593076</v>
      </c>
      <c r="D8844">
        <f t="shared" si="421"/>
        <v>-3.4953658125190371E-4</v>
      </c>
      <c r="E8844" s="2">
        <f t="shared" si="422"/>
        <v>1.4591535373986013E-2</v>
      </c>
    </row>
    <row r="8845" spans="1:5" x14ac:dyDescent="0.55000000000000004">
      <c r="A8845">
        <v>8840</v>
      </c>
      <c r="C8845">
        <f t="shared" si="420"/>
        <v>-0.20034459697352366</v>
      </c>
      <c r="D8845">
        <f t="shared" si="421"/>
        <v>-1.4057582936087562E-4</v>
      </c>
      <c r="E8845" s="2">
        <f t="shared" si="422"/>
        <v>4.013795753648363E-2</v>
      </c>
    </row>
    <row r="8846" spans="1:5" x14ac:dyDescent="0.55000000000000004">
      <c r="A8846">
        <v>8841</v>
      </c>
      <c r="C8846">
        <f t="shared" si="420"/>
        <v>-0.22961149524980057</v>
      </c>
      <c r="D8846">
        <f t="shared" si="421"/>
        <v>1.0366649259635495E-4</v>
      </c>
      <c r="E8846" s="2">
        <f t="shared" si="422"/>
        <v>5.2721438750849191E-2</v>
      </c>
    </row>
    <row r="8847" spans="1:5" x14ac:dyDescent="0.55000000000000004">
      <c r="A8847">
        <v>8842</v>
      </c>
      <c r="C8847">
        <f t="shared" si="420"/>
        <v>-0.20125074804468435</v>
      </c>
      <c r="D8847">
        <f t="shared" si="421"/>
        <v>3.2189071002818769E-4</v>
      </c>
      <c r="E8847" s="2">
        <f t="shared" si="422"/>
        <v>4.0501863588545017E-2</v>
      </c>
    </row>
    <row r="8848" spans="1:5" x14ac:dyDescent="0.55000000000000004">
      <c r="A8848">
        <v>8843</v>
      </c>
      <c r="C8848">
        <f t="shared" si="420"/>
        <v>-0.12238030510953989</v>
      </c>
      <c r="D8848">
        <f t="shared" si="421"/>
        <v>4.5932714416076746E-4</v>
      </c>
      <c r="E8848" s="2">
        <f t="shared" si="422"/>
        <v>1.4976939078704074E-2</v>
      </c>
    </row>
    <row r="8849" spans="1:5" x14ac:dyDescent="0.55000000000000004">
      <c r="A8849">
        <v>8844</v>
      </c>
      <c r="C8849">
        <f t="shared" si="420"/>
        <v>-1.2794985164058041E-2</v>
      </c>
      <c r="D8849">
        <f t="shared" si="421"/>
        <v>4.8148214695699316E-4</v>
      </c>
      <c r="E8849" s="2">
        <f t="shared" si="422"/>
        <v>1.637116453484654E-4</v>
      </c>
    </row>
    <row r="8850" spans="1:5" x14ac:dyDescent="0.55000000000000004">
      <c r="A8850">
        <v>8845</v>
      </c>
      <c r="C8850">
        <f t="shared" si="420"/>
        <v>0.10000160635770627</v>
      </c>
      <c r="D8850">
        <f t="shared" si="421"/>
        <v>3.8279527970982026E-4</v>
      </c>
      <c r="E8850" s="2">
        <f t="shared" si="422"/>
        <v>1.000032127412164E-2</v>
      </c>
    </row>
    <row r="8851" spans="1:5" x14ac:dyDescent="0.55000000000000004">
      <c r="A8851">
        <v>8846</v>
      </c>
      <c r="C8851">
        <f t="shared" si="420"/>
        <v>0.18769990255363705</v>
      </c>
      <c r="D8851">
        <f t="shared" si="421"/>
        <v>1.8803486593862583E-4</v>
      </c>
      <c r="E8851" s="2">
        <f t="shared" si="422"/>
        <v>3.5231253418644845E-2</v>
      </c>
    </row>
    <row r="8852" spans="1:5" x14ac:dyDescent="0.55000000000000004">
      <c r="A8852">
        <v>8847</v>
      </c>
      <c r="C8852">
        <f t="shared" si="420"/>
        <v>0.22828947960863261</v>
      </c>
      <c r="D8852">
        <f t="shared" si="421"/>
        <v>-5.3918335722668132E-5</v>
      </c>
      <c r="E8852" s="2">
        <f t="shared" si="422"/>
        <v>5.2116086499980285E-2</v>
      </c>
    </row>
    <row r="8853" spans="1:5" x14ac:dyDescent="0.55000000000000004">
      <c r="A8853">
        <v>8848</v>
      </c>
      <c r="C8853">
        <f t="shared" si="420"/>
        <v>0.21158320924228943</v>
      </c>
      <c r="D8853">
        <f t="shared" si="421"/>
        <v>-2.8233917162591383E-4</v>
      </c>
      <c r="E8853" s="2">
        <f t="shared" si="422"/>
        <v>4.4767454433266435E-2</v>
      </c>
    </row>
    <row r="8854" spans="1:5" x14ac:dyDescent="0.55000000000000004">
      <c r="A8854">
        <v>8849</v>
      </c>
      <c r="C8854">
        <f t="shared" si="420"/>
        <v>0.14177401317632074</v>
      </c>
      <c r="D8854">
        <f t="shared" si="421"/>
        <v>-4.3989882668859571E-4</v>
      </c>
      <c r="E8854" s="2">
        <f t="shared" si="422"/>
        <v>2.0099870812119568E-2</v>
      </c>
    </row>
    <row r="8855" spans="1:5" x14ac:dyDescent="0.55000000000000004">
      <c r="A8855">
        <v>8850</v>
      </c>
      <c r="C8855">
        <f t="shared" si="420"/>
        <v>3.6382528162183743E-2</v>
      </c>
      <c r="D8855">
        <f t="shared" si="421"/>
        <v>-4.8705314858399915E-4</v>
      </c>
      <c r="E8855" s="2">
        <f t="shared" si="422"/>
        <v>1.3236883554720931E-3</v>
      </c>
    </row>
    <row r="8856" spans="1:5" x14ac:dyDescent="0.55000000000000004">
      <c r="A8856">
        <v>8851</v>
      </c>
      <c r="C8856">
        <f t="shared" si="420"/>
        <v>-7.8140204537815575E-2</v>
      </c>
      <c r="D8856">
        <f t="shared" si="421"/>
        <v>-4.1196739645062033E-4</v>
      </c>
      <c r="E8856" s="2">
        <f t="shared" si="422"/>
        <v>6.105891565211654E-3</v>
      </c>
    </row>
    <row r="8857" spans="1:5" x14ac:dyDescent="0.55000000000000004">
      <c r="A8857">
        <v>8852</v>
      </c>
      <c r="C8857">
        <f t="shared" si="420"/>
        <v>-0.17305139296145336</v>
      </c>
      <c r="D8857">
        <f t="shared" si="421"/>
        <v>-2.3348651139809342E-4</v>
      </c>
      <c r="E8857" s="2">
        <f t="shared" si="422"/>
        <v>2.9946784605899349E-2</v>
      </c>
    </row>
    <row r="8858" spans="1:5" x14ac:dyDescent="0.55000000000000004">
      <c r="A8858">
        <v>8853</v>
      </c>
      <c r="C8858">
        <f t="shared" si="420"/>
        <v>-0.22453032938885256</v>
      </c>
      <c r="D8858">
        <f t="shared" si="421"/>
        <v>3.5945665139923942E-6</v>
      </c>
      <c r="E8858" s="2">
        <f t="shared" si="422"/>
        <v>5.0413868815466625E-2</v>
      </c>
    </row>
    <row r="8859" spans="1:5" x14ac:dyDescent="0.55000000000000004">
      <c r="A8859">
        <v>8854</v>
      </c>
      <c r="C8859">
        <f t="shared" si="420"/>
        <v>-0.2196568858634782</v>
      </c>
      <c r="D8859">
        <f t="shared" si="421"/>
        <v>2.3977348399851654E-4</v>
      </c>
      <c r="E8859" s="2">
        <f t="shared" si="422"/>
        <v>4.8249147507241089E-2</v>
      </c>
    </row>
    <row r="8860" spans="1:5" x14ac:dyDescent="0.55000000000000004">
      <c r="A8860">
        <v>8855</v>
      </c>
      <c r="C8860">
        <f t="shared" si="420"/>
        <v>-0.15965419398616029</v>
      </c>
      <c r="D8860">
        <f t="shared" si="421"/>
        <v>4.1577431102344728E-4</v>
      </c>
      <c r="E8860" s="2">
        <f t="shared" si="422"/>
        <v>2.54894616573705E-2</v>
      </c>
    </row>
    <row r="8861" spans="1:5" x14ac:dyDescent="0.55000000000000004">
      <c r="A8861">
        <v>8856</v>
      </c>
      <c r="C8861">
        <f t="shared" si="420"/>
        <v>-5.9581664661712157E-2</v>
      </c>
      <c r="D8861">
        <f t="shared" si="421"/>
        <v>4.8742454980860855E-4</v>
      </c>
      <c r="E8861" s="2">
        <f t="shared" si="422"/>
        <v>3.549974763860719E-3</v>
      </c>
    </row>
    <row r="8862" spans="1:5" x14ac:dyDescent="0.55000000000000004">
      <c r="A8862">
        <v>8857</v>
      </c>
      <c r="C8862">
        <f t="shared" si="420"/>
        <v>5.5444606610981821E-2</v>
      </c>
      <c r="D8862">
        <f t="shared" si="421"/>
        <v>4.3674150068612725E-4</v>
      </c>
      <c r="E8862" s="2">
        <f t="shared" si="422"/>
        <v>3.0741044022465289E-3</v>
      </c>
    </row>
    <row r="8863" spans="1:5" x14ac:dyDescent="0.55000000000000004">
      <c r="A8863">
        <v>8858</v>
      </c>
      <c r="C8863">
        <f t="shared" si="420"/>
        <v>0.15655545030145432</v>
      </c>
      <c r="D8863">
        <f t="shared" si="421"/>
        <v>2.7644554067768573E-4</v>
      </c>
      <c r="E8863" s="2">
        <f t="shared" si="422"/>
        <v>2.4509609019091133E-2</v>
      </c>
    </row>
    <row r="8864" spans="1:5" x14ac:dyDescent="0.55000000000000004">
      <c r="A8864">
        <v>8859</v>
      </c>
      <c r="C8864">
        <f t="shared" si="420"/>
        <v>0.21837417589656585</v>
      </c>
      <c r="D8864">
        <f t="shared" si="421"/>
        <v>4.6767576965637005E-5</v>
      </c>
      <c r="E8864" s="2">
        <f t="shared" si="422"/>
        <v>4.7687280698504281E-2</v>
      </c>
    </row>
    <row r="8865" spans="1:5" x14ac:dyDescent="0.55000000000000004">
      <c r="A8865">
        <v>8860</v>
      </c>
      <c r="C8865">
        <f t="shared" si="420"/>
        <v>0.22538558630404801</v>
      </c>
      <c r="D8865">
        <f t="shared" si="421"/>
        <v>-1.9464806278248051E-4</v>
      </c>
      <c r="E8865" s="2">
        <f t="shared" si="422"/>
        <v>5.0798662513619475E-2</v>
      </c>
    </row>
    <row r="8866" spans="1:5" x14ac:dyDescent="0.55000000000000004">
      <c r="A8866">
        <v>8861</v>
      </c>
      <c r="C8866">
        <f t="shared" si="420"/>
        <v>0.17582996530042794</v>
      </c>
      <c r="D8866">
        <f t="shared" si="421"/>
        <v>-3.8721114162782025E-4</v>
      </c>
      <c r="E8866" s="2">
        <f t="shared" si="422"/>
        <v>3.0916176697549692E-2</v>
      </c>
    </row>
    <row r="8867" spans="1:5" x14ac:dyDescent="0.55000000000000004">
      <c r="A8867">
        <v>8862</v>
      </c>
      <c r="C8867">
        <f t="shared" si="420"/>
        <v>8.214472920800267E-2</v>
      </c>
      <c r="D8867">
        <f t="shared" si="421"/>
        <v>-4.8259238568785248E-4</v>
      </c>
      <c r="E8867" s="2">
        <f t="shared" si="422"/>
        <v>6.7477565366560873E-3</v>
      </c>
    </row>
    <row r="8868" spans="1:5" x14ac:dyDescent="0.55000000000000004">
      <c r="A8868">
        <v>8863</v>
      </c>
      <c r="C8868">
        <f t="shared" si="420"/>
        <v>-3.2157102442122283E-2</v>
      </c>
      <c r="D8868">
        <f t="shared" si="421"/>
        <v>-4.5685311318061382E-4</v>
      </c>
      <c r="E8868" s="2">
        <f t="shared" si="422"/>
        <v>1.0340792374731469E-3</v>
      </c>
    </row>
    <row r="8869" spans="1:5" x14ac:dyDescent="0.55000000000000004">
      <c r="A8869">
        <v>8864</v>
      </c>
      <c r="C8869">
        <f t="shared" si="420"/>
        <v>-0.13838817919454671</v>
      </c>
      <c r="D8869">
        <f t="shared" si="421"/>
        <v>-3.1645333897000822E-4</v>
      </c>
      <c r="E8869" s="2">
        <f t="shared" si="422"/>
        <v>1.9151288140781972E-2</v>
      </c>
    </row>
    <row r="8870" spans="1:5" x14ac:dyDescent="0.55000000000000004">
      <c r="A8870">
        <v>8865</v>
      </c>
      <c r="C8870">
        <f t="shared" si="420"/>
        <v>-0.20988673996381879</v>
      </c>
      <c r="D8870">
        <f t="shared" si="421"/>
        <v>-9.6630446982572213E-5</v>
      </c>
      <c r="E8870" s="2">
        <f t="shared" si="422"/>
        <v>4.4052443612639686E-2</v>
      </c>
    </row>
    <row r="8871" spans="1:5" x14ac:dyDescent="0.55000000000000004">
      <c r="A8871">
        <v>8866</v>
      </c>
      <c r="C8871">
        <f t="shared" si="420"/>
        <v>-0.22870815306362635</v>
      </c>
      <c r="D8871">
        <f t="shared" si="421"/>
        <v>1.4744465038927634E-4</v>
      </c>
      <c r="E8871" s="2">
        <f t="shared" si="422"/>
        <v>5.2307419277775137E-2</v>
      </c>
    </row>
    <row r="8872" spans="1:5" x14ac:dyDescent="0.55000000000000004">
      <c r="A8872">
        <v>8867</v>
      </c>
      <c r="C8872">
        <f t="shared" si="420"/>
        <v>-0.19012864052982797</v>
      </c>
      <c r="D8872">
        <f t="shared" si="421"/>
        <v>3.5451424840005335E-4</v>
      </c>
      <c r="E8872" s="2">
        <f t="shared" si="422"/>
        <v>3.6148899949720543E-2</v>
      </c>
    </row>
    <row r="8873" spans="1:5" x14ac:dyDescent="0.55000000000000004">
      <c r="A8873">
        <v>8868</v>
      </c>
      <c r="C8873">
        <f t="shared" si="420"/>
        <v>-0.10383084681680506</v>
      </c>
      <c r="D8873">
        <f t="shared" si="421"/>
        <v>4.7260824262986695E-4</v>
      </c>
      <c r="E8873" s="2">
        <f t="shared" si="422"/>
        <v>1.0780844750694837E-2</v>
      </c>
    </row>
    <row r="8874" spans="1:5" x14ac:dyDescent="0.55000000000000004">
      <c r="A8874">
        <v>8869</v>
      </c>
      <c r="C8874">
        <f t="shared" si="420"/>
        <v>8.5263008666366449E-3</v>
      </c>
      <c r="D8874">
        <f t="shared" si="421"/>
        <v>4.7208752975092628E-4</v>
      </c>
      <c r="E8874" s="2">
        <f t="shared" si="422"/>
        <v>7.2697806468408803E-5</v>
      </c>
    </row>
    <row r="8875" spans="1:5" x14ac:dyDescent="0.55000000000000004">
      <c r="A8875">
        <v>8870</v>
      </c>
      <c r="C8875">
        <f t="shared" si="420"/>
        <v>0.11874352674985519</v>
      </c>
      <c r="D8875">
        <f t="shared" si="421"/>
        <v>3.5308279772498877E-4</v>
      </c>
      <c r="E8875" s="2">
        <f t="shared" si="422"/>
        <v>1.4100025144993577E-2</v>
      </c>
    </row>
    <row r="8876" spans="1:5" x14ac:dyDescent="0.55000000000000004">
      <c r="A8876">
        <v>8871</v>
      </c>
      <c r="C8876">
        <f t="shared" si="420"/>
        <v>0.19915863033715073</v>
      </c>
      <c r="D8876">
        <f t="shared" si="421"/>
        <v>1.4546172586314975E-4</v>
      </c>
      <c r="E8876" s="2">
        <f t="shared" si="422"/>
        <v>3.9664160037769854E-2</v>
      </c>
    </row>
    <row r="8877" spans="1:5" x14ac:dyDescent="0.55000000000000004">
      <c r="A8877">
        <v>8872</v>
      </c>
      <c r="C8877">
        <f t="shared" si="420"/>
        <v>0.22958911564066667</v>
      </c>
      <c r="D8877">
        <f t="shared" si="421"/>
        <v>-9.8667173100435687E-5</v>
      </c>
      <c r="E8877" s="2">
        <f t="shared" si="422"/>
        <v>5.2711162020663414E-2</v>
      </c>
    </row>
    <row r="8878" spans="1:5" x14ac:dyDescent="0.55000000000000004">
      <c r="A8878">
        <v>8873</v>
      </c>
      <c r="C8878">
        <f t="shared" si="420"/>
        <v>0.20239757227295732</v>
      </c>
      <c r="D8878">
        <f t="shared" si="421"/>
        <v>-3.180326913548051E-4</v>
      </c>
      <c r="E8878" s="2">
        <f t="shared" si="422"/>
        <v>4.0964777261986982E-2</v>
      </c>
    </row>
    <row r="8879" spans="1:5" x14ac:dyDescent="0.55000000000000004">
      <c r="A8879">
        <v>8874</v>
      </c>
      <c r="C8879">
        <f t="shared" si="420"/>
        <v>0.12440850446705995</v>
      </c>
      <c r="D8879">
        <f t="shared" si="421"/>
        <v>-4.5757870767635934E-4</v>
      </c>
      <c r="E8879" s="2">
        <f t="shared" si="422"/>
        <v>1.5477475983730475E-2</v>
      </c>
    </row>
    <row r="8880" spans="1:5" x14ac:dyDescent="0.55000000000000004">
      <c r="A8880">
        <v>8875</v>
      </c>
      <c r="C8880">
        <f t="shared" si="420"/>
        <v>1.5195524363138079E-2</v>
      </c>
      <c r="D8880">
        <f t="shared" si="421"/>
        <v>-4.8228211336502906E-4</v>
      </c>
      <c r="E8880" s="2">
        <f t="shared" si="422"/>
        <v>2.3090396067072293E-4</v>
      </c>
    </row>
    <row r="8881" spans="1:5" x14ac:dyDescent="0.55000000000000004">
      <c r="A8881">
        <v>8876</v>
      </c>
      <c r="C8881">
        <f t="shared" si="420"/>
        <v>-9.78312120596916E-2</v>
      </c>
      <c r="D8881">
        <f t="shared" si="421"/>
        <v>-3.8594287429943484E-4</v>
      </c>
      <c r="E8881" s="2">
        <f t="shared" si="422"/>
        <v>9.5709460530683469E-3</v>
      </c>
    </row>
    <row r="8882" spans="1:5" x14ac:dyDescent="0.55000000000000004">
      <c r="A8882">
        <v>8877</v>
      </c>
      <c r="C8882">
        <f t="shared" si="420"/>
        <v>-0.18630437637191832</v>
      </c>
      <c r="D8882">
        <f t="shared" si="421"/>
        <v>-1.9274010882152615E-4</v>
      </c>
      <c r="E8882" s="2">
        <f t="shared" si="422"/>
        <v>3.4709320655329397E-2</v>
      </c>
    </row>
    <row r="8883" spans="1:5" x14ac:dyDescent="0.55000000000000004">
      <c r="A8883">
        <v>8878</v>
      </c>
      <c r="C8883">
        <f t="shared" si="420"/>
        <v>-0.22801906920248613</v>
      </c>
      <c r="D8883">
        <f t="shared" si="421"/>
        <v>4.8836361335782934E-5</v>
      </c>
      <c r="E8883" s="2">
        <f t="shared" si="422"/>
        <v>5.1992695919968156E-2</v>
      </c>
    </row>
    <row r="8884" spans="1:5" x14ac:dyDescent="0.55000000000000004">
      <c r="A8884">
        <v>8879</v>
      </c>
      <c r="C8884">
        <f t="shared" si="420"/>
        <v>-0.21250578192385886</v>
      </c>
      <c r="D8884">
        <f t="shared" si="421"/>
        <v>2.7815593418663125E-4</v>
      </c>
      <c r="E8884" s="2">
        <f t="shared" si="422"/>
        <v>4.5158707351070658E-2</v>
      </c>
    </row>
    <row r="8885" spans="1:5" x14ac:dyDescent="0.55000000000000004">
      <c r="A8885">
        <v>8880</v>
      </c>
      <c r="C8885">
        <f t="shared" si="420"/>
        <v>-0.14365802264882127</v>
      </c>
      <c r="D8885">
        <f t="shared" si="421"/>
        <v>4.376642306185266E-4</v>
      </c>
      <c r="E8885" s="2">
        <f t="shared" si="422"/>
        <v>2.0637627471369244E-2</v>
      </c>
    </row>
    <row r="8886" spans="1:5" x14ac:dyDescent="0.55000000000000004">
      <c r="A8886">
        <v>8881</v>
      </c>
      <c r="C8886">
        <f t="shared" si="420"/>
        <v>-3.8755127759786567E-2</v>
      </c>
      <c r="D8886">
        <f t="shared" si="421"/>
        <v>4.8732803039518304E-4</v>
      </c>
      <c r="E8886" s="2">
        <f t="shared" si="422"/>
        <v>1.5019599276773793E-3</v>
      </c>
    </row>
    <row r="8887" spans="1:5" x14ac:dyDescent="0.55000000000000004">
      <c r="A8887">
        <v>8882</v>
      </c>
      <c r="C8887">
        <f t="shared" si="420"/>
        <v>7.587448730367731E-2</v>
      </c>
      <c r="D8887">
        <f t="shared" si="421"/>
        <v>4.1468276660249891E-4</v>
      </c>
      <c r="E8887" s="2">
        <f t="shared" si="422"/>
        <v>5.7569378235958896E-3</v>
      </c>
    </row>
    <row r="8888" spans="1:5" x14ac:dyDescent="0.55000000000000004">
      <c r="A8888">
        <v>8883</v>
      </c>
      <c r="C8888">
        <f t="shared" si="420"/>
        <v>0.17146120535899209</v>
      </c>
      <c r="D8888">
        <f t="shared" si="421"/>
        <v>2.3796086921797072E-4</v>
      </c>
      <c r="E8888" s="2">
        <f t="shared" si="422"/>
        <v>2.9398944943158457E-2</v>
      </c>
    </row>
    <row r="8889" spans="1:5" x14ac:dyDescent="0.55000000000000004">
      <c r="A8889">
        <v>8884</v>
      </c>
      <c r="C8889">
        <f t="shared" si="420"/>
        <v>0.22401477498780267</v>
      </c>
      <c r="D8889">
        <f t="shared" si="421"/>
        <v>1.5158094731371002E-6</v>
      </c>
      <c r="E8889" s="2">
        <f t="shared" si="422"/>
        <v>5.018261941283586E-2</v>
      </c>
    </row>
    <row r="8890" spans="1:5" x14ac:dyDescent="0.55000000000000004">
      <c r="A8890">
        <v>8885</v>
      </c>
      <c r="C8890">
        <f t="shared" si="420"/>
        <v>0.22034535795147864</v>
      </c>
      <c r="D8890">
        <f t="shared" si="421"/>
        <v>-2.3530968649872536E-4</v>
      </c>
      <c r="E8890" s="2">
        <f t="shared" si="422"/>
        <v>4.855207677076525E-2</v>
      </c>
    </row>
    <row r="8891" spans="1:5" x14ac:dyDescent="0.55000000000000004">
      <c r="A8891">
        <v>8886</v>
      </c>
      <c r="C8891">
        <f t="shared" si="420"/>
        <v>0.16137390058096313</v>
      </c>
      <c r="D8891">
        <f t="shared" si="421"/>
        <v>-4.1307741109405612E-4</v>
      </c>
      <c r="E8891" s="2">
        <f t="shared" si="422"/>
        <v>2.604153578871457E-2</v>
      </c>
    </row>
    <row r="8892" spans="1:5" x14ac:dyDescent="0.55000000000000004">
      <c r="A8892">
        <v>8887</v>
      </c>
      <c r="C8892">
        <f t="shared" si="420"/>
        <v>6.1900995656560827E-2</v>
      </c>
      <c r="D8892">
        <f t="shared" si="421"/>
        <v>-4.8717141248575454E-4</v>
      </c>
      <c r="E8892" s="2">
        <f t="shared" si="422"/>
        <v>3.8317332632735622E-3</v>
      </c>
    </row>
    <row r="8893" spans="1:5" x14ac:dyDescent="0.55000000000000004">
      <c r="A8893">
        <v>8888</v>
      </c>
      <c r="C8893">
        <f t="shared" si="420"/>
        <v>-5.3107754408175951E-2</v>
      </c>
      <c r="D8893">
        <f t="shared" si="421"/>
        <v>-4.3899565810213536E-4</v>
      </c>
      <c r="E8893" s="2">
        <f t="shared" si="422"/>
        <v>2.8204335782791323E-3</v>
      </c>
    </row>
    <row r="8894" spans="1:5" x14ac:dyDescent="0.55000000000000004">
      <c r="A8894">
        <v>8889</v>
      </c>
      <c r="C8894">
        <f t="shared" si="420"/>
        <v>-0.15478757753663561</v>
      </c>
      <c r="D8894">
        <f t="shared" si="421"/>
        <v>-2.8064124683496386E-4</v>
      </c>
      <c r="E8894" s="2">
        <f t="shared" si="422"/>
        <v>2.3959194159659979E-2</v>
      </c>
    </row>
    <row r="8895" spans="1:5" x14ac:dyDescent="0.55000000000000004">
      <c r="A8895">
        <v>8890</v>
      </c>
      <c r="C8895">
        <f t="shared" si="420"/>
        <v>-0.2176189813699109</v>
      </c>
      <c r="D8895">
        <f t="shared" si="421"/>
        <v>-5.1851798057243684E-5</v>
      </c>
      <c r="E8895" s="2">
        <f t="shared" si="422"/>
        <v>4.7358021052477627E-2</v>
      </c>
    </row>
    <row r="8896" spans="1:5" x14ac:dyDescent="0.55000000000000004">
      <c r="A8896">
        <v>8891</v>
      </c>
      <c r="C8896">
        <f t="shared" si="420"/>
        <v>-0.225832607